/row>
    <row r="253" spans="1:41">
      <c r="A253" s="1">
        <v>21.84</v>
      </c>
      <c r="B253" s="1">
        <v>0.1103</v>
      </c>
      <c r="C253" s="1">
        <v>1</v>
      </c>
      <c r="E253">
        <v>23.12</v>
      </c>
      <c r="F253">
        <v>0.1981</v>
      </c>
      <c r="G253" s="7">
        <v>1</v>
      </c>
      <c r="H253" s="8">
        <v>0</v>
      </c>
      <c r="I253" s="9">
        <f t="shared" si="39"/>
        <v>1</v>
      </c>
      <c r="J253">
        <f t="shared" si="40"/>
        <v>1</v>
      </c>
      <c r="K253">
        <f t="shared" si="41"/>
        <v>0.98737836446775895</v>
      </c>
      <c r="L253" s="7">
        <f t="shared" si="42"/>
        <v>0.98737836446775895</v>
      </c>
      <c r="M253" s="9">
        <f t="shared" si="43"/>
        <v>1.2621635532241049E-2</v>
      </c>
      <c r="N253" s="7">
        <f t="shared" si="44"/>
        <v>-1.2701965016073423E-2</v>
      </c>
      <c r="O253" s="9">
        <f t="shared" si="45"/>
        <v>100</v>
      </c>
      <c r="P253">
        <f t="shared" si="46"/>
        <v>1.278297761673629E-2</v>
      </c>
      <c r="AH253">
        <v>0.96447484830552521</v>
      </c>
      <c r="AI253">
        <v>0</v>
      </c>
      <c r="AJ253">
        <v>1</v>
      </c>
      <c r="AK253">
        <f t="shared" si="50"/>
        <v>147</v>
      </c>
      <c r="AL253">
        <f t="shared" si="51"/>
        <v>102</v>
      </c>
      <c r="AM253">
        <f t="shared" si="47"/>
        <v>2.0000000000000018E-2</v>
      </c>
      <c r="AN253">
        <f t="shared" si="48"/>
        <v>0.31999999999999995</v>
      </c>
      <c r="AO253">
        <f t="shared" si="49"/>
        <v>0</v>
      </c>
    </row>
    <row r="254" spans="1:41">
      <c r="A254" s="1">
        <v>22.49</v>
      </c>
      <c r="B254" s="1">
        <v>0.1114</v>
      </c>
      <c r="C254" s="1">
        <v>1</v>
      </c>
      <c r="E254">
        <v>23.2</v>
      </c>
      <c r="F254">
        <v>0.31759999999999999</v>
      </c>
      <c r="G254" s="7">
        <v>1</v>
      </c>
      <c r="H254" s="8">
        <v>0</v>
      </c>
      <c r="I254" s="9">
        <f t="shared" si="39"/>
        <v>1</v>
      </c>
      <c r="J254">
        <f t="shared" si="40"/>
        <v>1</v>
      </c>
      <c r="K254">
        <f t="shared" si="41"/>
        <v>0.99963318090304054</v>
      </c>
      <c r="L254" s="7">
        <f t="shared" si="42"/>
        <v>0.99963318090304054</v>
      </c>
      <c r="M254" s="9">
        <f t="shared" si="43"/>
        <v>3.6681909695945869E-4</v>
      </c>
      <c r="N254" s="7">
        <f t="shared" si="44"/>
        <v>-3.6688639154153414E-4</v>
      </c>
      <c r="O254" s="9">
        <f t="shared" si="45"/>
        <v>100</v>
      </c>
      <c r="P254">
        <f t="shared" si="46"/>
        <v>3.6695370258526692E-4</v>
      </c>
      <c r="AH254">
        <v>0.97146162134621561</v>
      </c>
      <c r="AI254">
        <v>0</v>
      </c>
      <c r="AJ254">
        <v>1</v>
      </c>
      <c r="AK254">
        <f t="shared" si="50"/>
        <v>147</v>
      </c>
      <c r="AL254">
        <f t="shared" si="51"/>
        <v>103</v>
      </c>
      <c r="AM254">
        <f t="shared" si="47"/>
        <v>2.0000000000000018E-2</v>
      </c>
      <c r="AN254">
        <f t="shared" si="48"/>
        <v>0.31333333333333335</v>
      </c>
      <c r="AO254">
        <f t="shared" si="49"/>
        <v>0</v>
      </c>
    </row>
    <row r="255" spans="1:41">
      <c r="A255" s="1">
        <v>20.22</v>
      </c>
      <c r="B255" s="1">
        <v>0.11799999999999999</v>
      </c>
      <c r="C255" s="1">
        <v>1</v>
      </c>
      <c r="E255">
        <v>23.21</v>
      </c>
      <c r="F255">
        <v>0.16969999999999999</v>
      </c>
      <c r="G255" s="7">
        <v>1</v>
      </c>
      <c r="H255" s="8">
        <v>0</v>
      </c>
      <c r="I255" s="9">
        <f t="shared" si="39"/>
        <v>1</v>
      </c>
      <c r="J255">
        <f t="shared" si="40"/>
        <v>1</v>
      </c>
      <c r="K255">
        <f t="shared" si="41"/>
        <v>0.97204169675648466</v>
      </c>
      <c r="L255" s="7">
        <f t="shared" si="42"/>
        <v>0.97204169675648466</v>
      </c>
      <c r="M255" s="9">
        <f t="shared" si="43"/>
        <v>2.7958303243515337E-2</v>
      </c>
      <c r="N255" s="7">
        <f t="shared" si="44"/>
        <v>-2.8356577544168506E-2</v>
      </c>
      <c r="O255" s="9">
        <f t="shared" si="45"/>
        <v>100</v>
      </c>
      <c r="P255">
        <f t="shared" si="46"/>
        <v>2.8762452615774398E-2</v>
      </c>
      <c r="AH255">
        <v>0.97204169675648466</v>
      </c>
      <c r="AI255">
        <v>0</v>
      </c>
      <c r="AJ255">
        <v>1</v>
      </c>
      <c r="AK255">
        <f t="shared" si="50"/>
        <v>147</v>
      </c>
      <c r="AL255">
        <f t="shared" si="51"/>
        <v>104</v>
      </c>
      <c r="AM255">
        <f t="shared" si="47"/>
        <v>2.0000000000000018E-2</v>
      </c>
      <c r="AN255">
        <f t="shared" si="48"/>
        <v>0.30666666666666664</v>
      </c>
      <c r="AO255">
        <f t="shared" si="49"/>
        <v>0</v>
      </c>
    </row>
    <row r="256" spans="1:41">
      <c r="A256" s="1">
        <v>19.32</v>
      </c>
      <c r="B256" s="1">
        <v>0.1036</v>
      </c>
      <c r="C256" s="1">
        <v>1</v>
      </c>
      <c r="E256">
        <v>23.24</v>
      </c>
      <c r="F256">
        <v>3.2989999999999998E-2</v>
      </c>
      <c r="G256" s="7">
        <v>1</v>
      </c>
      <c r="H256" s="8">
        <v>0</v>
      </c>
      <c r="I256" s="9">
        <f t="shared" si="39"/>
        <v>1</v>
      </c>
      <c r="J256">
        <f t="shared" si="40"/>
        <v>1</v>
      </c>
      <c r="K256">
        <f t="shared" si="41"/>
        <v>0.38304312824508896</v>
      </c>
      <c r="L256" s="7">
        <f t="shared" si="42"/>
        <v>0.38304312824508896</v>
      </c>
      <c r="M256" s="9">
        <f t="shared" si="43"/>
        <v>0.61695687175491098</v>
      </c>
      <c r="N256" s="7">
        <f t="shared" si="44"/>
        <v>-0.95960768975706978</v>
      </c>
      <c r="O256" s="9">
        <f t="shared" si="45"/>
        <v>0</v>
      </c>
      <c r="P256">
        <f t="shared" si="46"/>
        <v>1.6106720790985003</v>
      </c>
      <c r="AH256">
        <v>0.97359790773817312</v>
      </c>
      <c r="AI256">
        <v>0</v>
      </c>
      <c r="AJ256">
        <v>1</v>
      </c>
      <c r="AK256">
        <f t="shared" si="50"/>
        <v>147</v>
      </c>
      <c r="AL256">
        <f t="shared" si="51"/>
        <v>105</v>
      </c>
      <c r="AM256">
        <f t="shared" si="47"/>
        <v>2.0000000000000018E-2</v>
      </c>
      <c r="AN256">
        <f t="shared" si="48"/>
        <v>0.30000000000000004</v>
      </c>
      <c r="AO256">
        <f t="shared" si="49"/>
        <v>0</v>
      </c>
    </row>
    <row r="257" spans="1:41">
      <c r="A257" s="1">
        <v>26.67</v>
      </c>
      <c r="B257" s="1">
        <v>0.3523</v>
      </c>
      <c r="C257" s="1">
        <v>1</v>
      </c>
      <c r="E257">
        <v>23.5</v>
      </c>
      <c r="F257">
        <v>0.2049</v>
      </c>
      <c r="G257" s="7">
        <v>1</v>
      </c>
      <c r="H257" s="8">
        <v>0</v>
      </c>
      <c r="I257" s="9">
        <f t="shared" si="39"/>
        <v>1</v>
      </c>
      <c r="J257">
        <f t="shared" si="40"/>
        <v>1</v>
      </c>
      <c r="K257">
        <f t="shared" si="41"/>
        <v>0.99075984767283165</v>
      </c>
      <c r="L257" s="7">
        <f t="shared" si="42"/>
        <v>0.99075984767283165</v>
      </c>
      <c r="M257" s="9">
        <f t="shared" si="43"/>
        <v>9.2401523271683494E-3</v>
      </c>
      <c r="N257" s="7">
        <f t="shared" si="44"/>
        <v>-9.2831073467267104E-3</v>
      </c>
      <c r="O257" s="9">
        <f t="shared" si="45"/>
        <v>100</v>
      </c>
      <c r="P257">
        <f t="shared" si="46"/>
        <v>9.3263290280407377E-3</v>
      </c>
      <c r="AH257">
        <v>0.97644061378472713</v>
      </c>
      <c r="AI257">
        <v>0</v>
      </c>
      <c r="AJ257">
        <v>1</v>
      </c>
      <c r="AK257">
        <f t="shared" si="50"/>
        <v>147</v>
      </c>
      <c r="AL257">
        <f t="shared" si="51"/>
        <v>106</v>
      </c>
      <c r="AM257">
        <f t="shared" si="47"/>
        <v>2.0000000000000018E-2</v>
      </c>
      <c r="AN257">
        <f t="shared" si="48"/>
        <v>0.29333333333333333</v>
      </c>
      <c r="AO257">
        <f t="shared" si="49"/>
        <v>0</v>
      </c>
    </row>
    <row r="258" spans="1:41">
      <c r="A258" s="1">
        <v>23.75</v>
      </c>
      <c r="B258" s="1">
        <v>0.15579999999999999</v>
      </c>
      <c r="C258" s="1">
        <v>1</v>
      </c>
      <c r="E258">
        <v>23.56</v>
      </c>
      <c r="F258">
        <v>0.2712</v>
      </c>
      <c r="G258" s="7">
        <v>1</v>
      </c>
      <c r="H258" s="8">
        <v>0</v>
      </c>
      <c r="I258" s="9">
        <f t="shared" si="39"/>
        <v>1</v>
      </c>
      <c r="J258">
        <f t="shared" si="40"/>
        <v>1</v>
      </c>
      <c r="K258">
        <f t="shared" si="41"/>
        <v>0.99870707751700627</v>
      </c>
      <c r="L258" s="7">
        <f t="shared" si="42"/>
        <v>0.99870707751700627</v>
      </c>
      <c r="M258" s="9">
        <f t="shared" si="43"/>
        <v>1.2929224829937302E-3</v>
      </c>
      <c r="N258" s="7">
        <f t="shared" si="44"/>
        <v>-1.2937590284039012E-3</v>
      </c>
      <c r="O258" s="9">
        <f t="shared" si="45"/>
        <v>100</v>
      </c>
      <c r="P258">
        <f t="shared" si="46"/>
        <v>1.2945962956507776E-3</v>
      </c>
      <c r="AH258">
        <v>0.97757775009243364</v>
      </c>
      <c r="AI258">
        <v>0</v>
      </c>
      <c r="AJ258">
        <v>1</v>
      </c>
      <c r="AK258">
        <f t="shared" si="50"/>
        <v>147</v>
      </c>
      <c r="AL258">
        <f t="shared" si="51"/>
        <v>107</v>
      </c>
      <c r="AM258">
        <f t="shared" si="47"/>
        <v>2.0000000000000018E-2</v>
      </c>
      <c r="AN258">
        <f t="shared" si="48"/>
        <v>0.28666666666666663</v>
      </c>
      <c r="AO258">
        <f t="shared" si="49"/>
        <v>0</v>
      </c>
    </row>
    <row r="259" spans="1:41">
      <c r="A259" s="1">
        <v>16.68</v>
      </c>
      <c r="B259" s="1">
        <v>7.5499999999999998E-2</v>
      </c>
      <c r="C259" s="1">
        <v>1</v>
      </c>
      <c r="E259">
        <v>23.75</v>
      </c>
      <c r="F259">
        <v>0.15579999999999999</v>
      </c>
      <c r="G259" s="7">
        <v>1</v>
      </c>
      <c r="H259" s="8">
        <v>0</v>
      </c>
      <c r="I259" s="9">
        <f t="shared" si="39"/>
        <v>1</v>
      </c>
      <c r="J259">
        <f t="shared" si="40"/>
        <v>1</v>
      </c>
      <c r="K259">
        <f t="shared" si="41"/>
        <v>0.96447484830552521</v>
      </c>
      <c r="L259" s="7">
        <f t="shared" si="42"/>
        <v>0.96447484830552521</v>
      </c>
      <c r="M259" s="9">
        <f t="shared" si="43"/>
        <v>3.5525151694474788E-2</v>
      </c>
      <c r="N259" s="7">
        <f t="shared" si="44"/>
        <v>-3.6171524420102831E-2</v>
      </c>
      <c r="O259" s="9">
        <f t="shared" si="45"/>
        <v>100</v>
      </c>
      <c r="P259">
        <f t="shared" si="46"/>
        <v>3.683367353424355E-2</v>
      </c>
      <c r="AH259">
        <v>0.98071590957548971</v>
      </c>
      <c r="AI259">
        <v>0</v>
      </c>
      <c r="AJ259">
        <v>1</v>
      </c>
      <c r="AK259">
        <f t="shared" si="50"/>
        <v>147</v>
      </c>
      <c r="AL259">
        <f t="shared" si="51"/>
        <v>108</v>
      </c>
      <c r="AM259">
        <f t="shared" si="47"/>
        <v>2.0000000000000018E-2</v>
      </c>
      <c r="AN259">
        <f t="shared" si="48"/>
        <v>0.28000000000000003</v>
      </c>
      <c r="AO259">
        <f t="shared" si="49"/>
        <v>0</v>
      </c>
    </row>
    <row r="260" spans="1:41">
      <c r="A260" s="1">
        <v>20.260000000000002</v>
      </c>
      <c r="B260" s="1">
        <v>6.9500000000000006E-2</v>
      </c>
      <c r="C260" s="1">
        <v>1</v>
      </c>
      <c r="E260">
        <v>23.77</v>
      </c>
      <c r="F260">
        <v>4.6969999999999998E-2</v>
      </c>
      <c r="G260" s="7">
        <v>0</v>
      </c>
      <c r="H260" s="8">
        <v>1</v>
      </c>
      <c r="I260" s="9">
        <f t="shared" si="39"/>
        <v>1</v>
      </c>
      <c r="J260">
        <f t="shared" si="40"/>
        <v>0</v>
      </c>
      <c r="K260">
        <f t="shared" si="41"/>
        <v>0.5239178162075232</v>
      </c>
      <c r="L260" s="7">
        <f t="shared" si="42"/>
        <v>0.5239178162075232</v>
      </c>
      <c r="M260" s="9">
        <f t="shared" si="43"/>
        <v>0.4760821837924768</v>
      </c>
      <c r="N260" s="7">
        <f t="shared" si="44"/>
        <v>-0.74216478462766899</v>
      </c>
      <c r="O260" s="9">
        <f t="shared" si="45"/>
        <v>0</v>
      </c>
      <c r="P260">
        <f t="shared" si="46"/>
        <v>1.1004776781058832</v>
      </c>
      <c r="AH260">
        <v>0.98154013729234912</v>
      </c>
      <c r="AI260">
        <v>0</v>
      </c>
      <c r="AJ260">
        <v>1</v>
      </c>
      <c r="AK260">
        <f t="shared" si="50"/>
        <v>147</v>
      </c>
      <c r="AL260">
        <f t="shared" si="51"/>
        <v>109</v>
      </c>
      <c r="AM260">
        <f t="shared" si="47"/>
        <v>2.0000000000000018E-2</v>
      </c>
      <c r="AN260">
        <f t="shared" si="48"/>
        <v>0.27333333333333332</v>
      </c>
      <c r="AO260">
        <f t="shared" si="49"/>
        <v>0</v>
      </c>
    </row>
    <row r="261" spans="1:41">
      <c r="A261" s="1">
        <v>22.14</v>
      </c>
      <c r="B261" s="1">
        <v>0.16400000000000001</v>
      </c>
      <c r="C261" s="1">
        <v>1</v>
      </c>
      <c r="E261">
        <v>23.81</v>
      </c>
      <c r="F261">
        <v>0.1115</v>
      </c>
      <c r="G261" s="7">
        <v>1</v>
      </c>
      <c r="H261" s="8">
        <v>0</v>
      </c>
      <c r="I261" s="9">
        <f t="shared" ref="I261:I303" si="52">G261+H261</f>
        <v>1</v>
      </c>
      <c r="J261">
        <f t="shared" ref="J261:J303" si="53">IF(I261=0,"",G261/I261)</f>
        <v>1</v>
      </c>
      <c r="K261">
        <f t="shared" ref="K261:K303" si="54">1/(1+EXP(-$R$5-MMULT(E261:F261,$R$6:$R$7)))</f>
        <v>0.88206390886255925</v>
      </c>
      <c r="L261" s="7">
        <f t="shared" ref="L261:L303" si="55">I261*K261</f>
        <v>0.88206390886255925</v>
      </c>
      <c r="M261" s="9">
        <f t="shared" ref="M261:M303" si="56">I261-L261</f>
        <v>0.11793609113744075</v>
      </c>
      <c r="N261" s="7">
        <f t="shared" ref="N261:N303" si="57">IFERROR(I261*(J261*LN(K261)+(1-J261)*LN(1-K261)),0)</f>
        <v>-0.12549076657252933</v>
      </c>
      <c r="O261" s="9">
        <f t="shared" ref="O261:O303" si="58">100*IF(K261&gt;=$AD$10,G261/I261,H261/I261)</f>
        <v>100</v>
      </c>
      <c r="P261">
        <f t="shared" ref="P261:P303" si="59">IFERROR((G261-L261)^2/L261+(H261-M261)^2/M261,0)</f>
        <v>0.13370470093206957</v>
      </c>
      <c r="AH261">
        <v>0.98415032828400018</v>
      </c>
      <c r="AI261">
        <v>0</v>
      </c>
      <c r="AJ261">
        <v>1</v>
      </c>
      <c r="AK261">
        <f t="shared" si="50"/>
        <v>147</v>
      </c>
      <c r="AL261">
        <f t="shared" si="51"/>
        <v>110</v>
      </c>
      <c r="AM261">
        <f t="shared" ref="AM261:AM304" si="60">1-AK261/AK$304</f>
        <v>2.0000000000000018E-2</v>
      </c>
      <c r="AN261">
        <f t="shared" ref="AN261:AN304" si="61">1-AL261/AL$304</f>
        <v>0.26666666666666672</v>
      </c>
      <c r="AO261">
        <f t="shared" ref="AO261:AO304" si="62">(AM261-AM262)*AN261</f>
        <v>0</v>
      </c>
    </row>
    <row r="262" spans="1:41">
      <c r="A262" s="1">
        <v>18.47</v>
      </c>
      <c r="B262" s="1">
        <v>0.3201</v>
      </c>
      <c r="C262" s="1">
        <v>1</v>
      </c>
      <c r="E262">
        <v>23.84</v>
      </c>
      <c r="F262">
        <v>0.1128</v>
      </c>
      <c r="G262" s="7">
        <v>1</v>
      </c>
      <c r="H262" s="8">
        <v>0</v>
      </c>
      <c r="I262" s="9">
        <f t="shared" si="52"/>
        <v>1</v>
      </c>
      <c r="J262">
        <f t="shared" si="53"/>
        <v>1</v>
      </c>
      <c r="K262">
        <f t="shared" si="54"/>
        <v>0.88690731611951124</v>
      </c>
      <c r="L262" s="7">
        <f t="shared" si="55"/>
        <v>0.88690731611951124</v>
      </c>
      <c r="M262" s="9">
        <f t="shared" si="56"/>
        <v>0.11309268388048876</v>
      </c>
      <c r="N262" s="7">
        <f t="shared" si="57"/>
        <v>-0.12001479354196093</v>
      </c>
      <c r="O262" s="9">
        <f t="shared" si="58"/>
        <v>100</v>
      </c>
      <c r="P262">
        <f t="shared" si="59"/>
        <v>0.12751353137473664</v>
      </c>
      <c r="AH262">
        <v>0.98499850318924276</v>
      </c>
      <c r="AI262">
        <v>0</v>
      </c>
      <c r="AJ262">
        <v>1</v>
      </c>
      <c r="AK262">
        <f t="shared" ref="AK262:AK304" si="63">AK261+AI262</f>
        <v>147</v>
      </c>
      <c r="AL262">
        <f t="shared" ref="AL262:AL304" si="64">AL261+AJ262</f>
        <v>111</v>
      </c>
      <c r="AM262">
        <f t="shared" si="60"/>
        <v>2.0000000000000018E-2</v>
      </c>
      <c r="AN262">
        <f t="shared" si="61"/>
        <v>0.26</v>
      </c>
      <c r="AO262">
        <f t="shared" si="62"/>
        <v>0</v>
      </c>
    </row>
    <row r="263" spans="1:41">
      <c r="A263" s="1">
        <v>25.56</v>
      </c>
      <c r="B263" s="1">
        <v>0.16819999999999999</v>
      </c>
      <c r="C263" s="1">
        <v>1</v>
      </c>
      <c r="E263">
        <v>23.86</v>
      </c>
      <c r="F263">
        <v>0.2283</v>
      </c>
      <c r="G263" s="7">
        <v>1</v>
      </c>
      <c r="H263" s="8">
        <v>0</v>
      </c>
      <c r="I263" s="9">
        <f t="shared" si="52"/>
        <v>1</v>
      </c>
      <c r="J263">
        <f t="shared" si="53"/>
        <v>1</v>
      </c>
      <c r="K263">
        <f t="shared" si="54"/>
        <v>0.9958232225485627</v>
      </c>
      <c r="L263" s="7">
        <f t="shared" si="55"/>
        <v>0.9958232225485627</v>
      </c>
      <c r="M263" s="9">
        <f t="shared" si="56"/>
        <v>4.1767774514372968E-3</v>
      </c>
      <c r="N263" s="7">
        <f t="shared" si="57"/>
        <v>-4.1855245513330161E-3</v>
      </c>
      <c r="O263" s="9">
        <f t="shared" si="58"/>
        <v>100</v>
      </c>
      <c r="P263">
        <f t="shared" si="59"/>
        <v>4.1942960927822811E-3</v>
      </c>
      <c r="AH263">
        <v>0.9854159844542375</v>
      </c>
      <c r="AI263">
        <v>0</v>
      </c>
      <c r="AJ263">
        <v>1</v>
      </c>
      <c r="AK263">
        <f t="shared" si="63"/>
        <v>147</v>
      </c>
      <c r="AL263">
        <f t="shared" si="64"/>
        <v>112</v>
      </c>
      <c r="AM263">
        <f t="shared" si="60"/>
        <v>2.0000000000000018E-2</v>
      </c>
      <c r="AN263">
        <f t="shared" si="61"/>
        <v>0.2533333333333333</v>
      </c>
      <c r="AO263">
        <f t="shared" si="62"/>
        <v>0</v>
      </c>
    </row>
    <row r="264" spans="1:41">
      <c r="A264" s="1">
        <v>23.81</v>
      </c>
      <c r="B264" s="1">
        <v>0.1115</v>
      </c>
      <c r="C264" s="1">
        <v>1</v>
      </c>
      <c r="E264">
        <v>23.94</v>
      </c>
      <c r="F264">
        <v>0.12670000000000001</v>
      </c>
      <c r="G264" s="7">
        <v>1</v>
      </c>
      <c r="H264" s="8">
        <v>0</v>
      </c>
      <c r="I264" s="9">
        <f t="shared" si="52"/>
        <v>1</v>
      </c>
      <c r="J264">
        <f t="shared" si="53"/>
        <v>1</v>
      </c>
      <c r="K264">
        <f t="shared" si="54"/>
        <v>0.92413391947180512</v>
      </c>
      <c r="L264" s="7">
        <f t="shared" si="55"/>
        <v>0.92413391947180512</v>
      </c>
      <c r="M264" s="9">
        <f t="shared" si="56"/>
        <v>7.5866080528194879E-2</v>
      </c>
      <c r="N264" s="7">
        <f t="shared" si="57"/>
        <v>-7.8898283349146253E-2</v>
      </c>
      <c r="O264" s="9">
        <f t="shared" si="58"/>
        <v>100</v>
      </c>
      <c r="P264">
        <f t="shared" si="59"/>
        <v>8.2094249469337341E-2</v>
      </c>
      <c r="AH264">
        <v>0.98724248438603768</v>
      </c>
      <c r="AI264">
        <v>0</v>
      </c>
      <c r="AJ264">
        <v>1</v>
      </c>
      <c r="AK264">
        <f t="shared" si="63"/>
        <v>147</v>
      </c>
      <c r="AL264">
        <f t="shared" si="64"/>
        <v>113</v>
      </c>
      <c r="AM264">
        <f t="shared" si="60"/>
        <v>2.0000000000000018E-2</v>
      </c>
      <c r="AN264">
        <f t="shared" si="61"/>
        <v>0.2466666666666667</v>
      </c>
      <c r="AO264">
        <f t="shared" si="62"/>
        <v>0</v>
      </c>
    </row>
    <row r="265" spans="1:41">
      <c r="A265" s="1">
        <v>16.93</v>
      </c>
      <c r="B265" s="1">
        <v>9.9010000000000001E-2</v>
      </c>
      <c r="C265" s="1">
        <v>1</v>
      </c>
      <c r="E265">
        <v>23.95</v>
      </c>
      <c r="F265">
        <v>9.9379999999999996E-2</v>
      </c>
      <c r="G265" s="7">
        <v>1</v>
      </c>
      <c r="H265" s="8">
        <v>0</v>
      </c>
      <c r="I265" s="9">
        <f t="shared" si="52"/>
        <v>1</v>
      </c>
      <c r="J265">
        <f t="shared" si="53"/>
        <v>1</v>
      </c>
      <c r="K265">
        <f t="shared" si="54"/>
        <v>0.84510005930222987</v>
      </c>
      <c r="L265" s="7">
        <f t="shared" si="55"/>
        <v>0.84510005930222987</v>
      </c>
      <c r="M265" s="9">
        <f t="shared" si="56"/>
        <v>0.15489994069777013</v>
      </c>
      <c r="N265" s="7">
        <f t="shared" si="57"/>
        <v>-0.16830024525985357</v>
      </c>
      <c r="O265" s="9">
        <f t="shared" si="58"/>
        <v>100</v>
      </c>
      <c r="P265">
        <f t="shared" si="59"/>
        <v>0.18329183508242292</v>
      </c>
      <c r="AH265">
        <v>0.98737836446775895</v>
      </c>
      <c r="AI265">
        <v>0</v>
      </c>
      <c r="AJ265">
        <v>1</v>
      </c>
      <c r="AK265">
        <f t="shared" si="63"/>
        <v>147</v>
      </c>
      <c r="AL265">
        <f t="shared" si="64"/>
        <v>114</v>
      </c>
      <c r="AM265">
        <f t="shared" si="60"/>
        <v>2.0000000000000018E-2</v>
      </c>
      <c r="AN265">
        <f t="shared" si="61"/>
        <v>0.24</v>
      </c>
      <c r="AO265">
        <f t="shared" si="62"/>
        <v>0</v>
      </c>
    </row>
    <row r="266" spans="1:41">
      <c r="A266" s="1">
        <v>21.56</v>
      </c>
      <c r="B266" s="1">
        <v>0.12720000000000001</v>
      </c>
      <c r="C266" s="1">
        <v>1</v>
      </c>
      <c r="E266">
        <v>23.97</v>
      </c>
      <c r="F266">
        <v>5.4379999999999998E-2</v>
      </c>
      <c r="G266" s="7">
        <v>0</v>
      </c>
      <c r="H266" s="8">
        <v>1</v>
      </c>
      <c r="I266" s="9">
        <f t="shared" si="52"/>
        <v>1</v>
      </c>
      <c r="J266">
        <f t="shared" si="53"/>
        <v>0</v>
      </c>
      <c r="K266">
        <f t="shared" si="54"/>
        <v>0.59260234025133307</v>
      </c>
      <c r="L266" s="7">
        <f t="shared" si="55"/>
        <v>0.59260234025133307</v>
      </c>
      <c r="M266" s="9">
        <f t="shared" si="56"/>
        <v>0.40739765974866693</v>
      </c>
      <c r="N266" s="7">
        <f t="shared" si="57"/>
        <v>-0.89796551956364545</v>
      </c>
      <c r="O266" s="9">
        <f t="shared" si="58"/>
        <v>0</v>
      </c>
      <c r="P266">
        <f t="shared" si="59"/>
        <v>1.4546041835805421</v>
      </c>
      <c r="AH266">
        <v>0.98803581823466258</v>
      </c>
      <c r="AI266">
        <v>0</v>
      </c>
      <c r="AJ266">
        <v>1</v>
      </c>
      <c r="AK266">
        <f t="shared" si="63"/>
        <v>147</v>
      </c>
      <c r="AL266">
        <f t="shared" si="64"/>
        <v>115</v>
      </c>
      <c r="AM266">
        <f t="shared" si="60"/>
        <v>2.0000000000000018E-2</v>
      </c>
      <c r="AN266">
        <f t="shared" si="61"/>
        <v>0.23333333333333328</v>
      </c>
      <c r="AO266">
        <f t="shared" si="62"/>
        <v>0</v>
      </c>
    </row>
    <row r="267" spans="1:41">
      <c r="A267" s="1">
        <v>32.47</v>
      </c>
      <c r="B267" s="1">
        <v>0.1145</v>
      </c>
      <c r="C267" s="1">
        <v>1</v>
      </c>
      <c r="E267">
        <v>23.97</v>
      </c>
      <c r="F267">
        <v>0.37540000000000001</v>
      </c>
      <c r="G267" s="7">
        <v>1</v>
      </c>
      <c r="H267" s="8">
        <v>0</v>
      </c>
      <c r="I267" s="9">
        <f t="shared" si="52"/>
        <v>1</v>
      </c>
      <c r="J267">
        <f t="shared" si="53"/>
        <v>1</v>
      </c>
      <c r="K267">
        <f t="shared" si="54"/>
        <v>0.99994716065536315</v>
      </c>
      <c r="L267" s="7">
        <f t="shared" si="55"/>
        <v>0.99994716065536315</v>
      </c>
      <c r="M267" s="9">
        <f t="shared" si="56"/>
        <v>5.2839344636845809E-5</v>
      </c>
      <c r="N267" s="7">
        <f t="shared" si="57"/>
        <v>-5.2840740684194332E-5</v>
      </c>
      <c r="O267" s="9">
        <f t="shared" si="58"/>
        <v>100</v>
      </c>
      <c r="P267">
        <f t="shared" si="59"/>
        <v>5.2842136780722518E-5</v>
      </c>
      <c r="AH267">
        <v>0.98806154073984709</v>
      </c>
      <c r="AI267">
        <v>0</v>
      </c>
      <c r="AJ267">
        <v>1</v>
      </c>
      <c r="AK267">
        <f t="shared" si="63"/>
        <v>147</v>
      </c>
      <c r="AL267">
        <f t="shared" si="64"/>
        <v>116</v>
      </c>
      <c r="AM267">
        <f t="shared" si="60"/>
        <v>2.0000000000000018E-2</v>
      </c>
      <c r="AN267">
        <f t="shared" si="61"/>
        <v>0.22666666666666668</v>
      </c>
      <c r="AO267">
        <f t="shared" si="62"/>
        <v>0</v>
      </c>
    </row>
    <row r="268" spans="1:41">
      <c r="A268" s="1">
        <v>20.25</v>
      </c>
      <c r="B268" s="1">
        <v>0.1147</v>
      </c>
      <c r="C268" s="1">
        <v>1</v>
      </c>
      <c r="E268">
        <v>23.98</v>
      </c>
      <c r="F268">
        <v>0.2417</v>
      </c>
      <c r="G268" s="7">
        <v>1</v>
      </c>
      <c r="H268" s="8">
        <v>0</v>
      </c>
      <c r="I268" s="9">
        <f t="shared" si="52"/>
        <v>1</v>
      </c>
      <c r="J268">
        <f t="shared" si="53"/>
        <v>1</v>
      </c>
      <c r="K268">
        <f t="shared" si="54"/>
        <v>0.99728341834951084</v>
      </c>
      <c r="L268" s="7">
        <f t="shared" si="55"/>
        <v>0.99728341834951084</v>
      </c>
      <c r="M268" s="9">
        <f t="shared" si="56"/>
        <v>2.7165816504891582E-3</v>
      </c>
      <c r="N268" s="7">
        <f t="shared" si="57"/>
        <v>-2.7202782546902429E-3</v>
      </c>
      <c r="O268" s="9">
        <f t="shared" si="58"/>
        <v>100</v>
      </c>
      <c r="P268">
        <f t="shared" si="59"/>
        <v>2.7239815688353268E-3</v>
      </c>
      <c r="AH268">
        <v>0.98916376084725899</v>
      </c>
      <c r="AI268">
        <v>0</v>
      </c>
      <c r="AJ268">
        <v>1</v>
      </c>
      <c r="AK268">
        <f t="shared" si="63"/>
        <v>147</v>
      </c>
      <c r="AL268">
        <f t="shared" si="64"/>
        <v>117</v>
      </c>
      <c r="AM268">
        <f t="shared" si="60"/>
        <v>2.0000000000000018E-2</v>
      </c>
      <c r="AN268">
        <f t="shared" si="61"/>
        <v>0.21999999999999997</v>
      </c>
      <c r="AO268">
        <f t="shared" si="62"/>
        <v>0</v>
      </c>
    </row>
    <row r="269" spans="1:41">
      <c r="A269" s="1">
        <v>22.33</v>
      </c>
      <c r="B269" s="1">
        <v>0.16950000000000001</v>
      </c>
      <c r="C269" s="1">
        <v>1</v>
      </c>
      <c r="E269">
        <v>24.02</v>
      </c>
      <c r="F269">
        <v>3.1019999999999999E-2</v>
      </c>
      <c r="G269" s="7">
        <v>0</v>
      </c>
      <c r="H269" s="8">
        <v>1</v>
      </c>
      <c r="I269" s="9">
        <f t="shared" si="52"/>
        <v>1</v>
      </c>
      <c r="J269">
        <f t="shared" si="53"/>
        <v>0</v>
      </c>
      <c r="K269">
        <f t="shared" si="54"/>
        <v>0.42566679810519004</v>
      </c>
      <c r="L269" s="7">
        <f t="shared" si="55"/>
        <v>0.42566679810519004</v>
      </c>
      <c r="M269" s="9">
        <f t="shared" si="56"/>
        <v>0.57433320189480996</v>
      </c>
      <c r="N269" s="7">
        <f t="shared" si="57"/>
        <v>-0.55454555997641763</v>
      </c>
      <c r="O269" s="9">
        <f t="shared" si="58"/>
        <v>100</v>
      </c>
      <c r="P269">
        <f t="shared" si="59"/>
        <v>0.74114955691374351</v>
      </c>
      <c r="AH269">
        <v>0.98924496313288046</v>
      </c>
      <c r="AI269">
        <v>0</v>
      </c>
      <c r="AJ269">
        <v>1</v>
      </c>
      <c r="AK269">
        <f t="shared" si="63"/>
        <v>147</v>
      </c>
      <c r="AL269">
        <f t="shared" si="64"/>
        <v>118</v>
      </c>
      <c r="AM269">
        <f t="shared" si="60"/>
        <v>2.0000000000000018E-2</v>
      </c>
      <c r="AN269">
        <f t="shared" si="61"/>
        <v>0.21333333333333337</v>
      </c>
      <c r="AO269">
        <f t="shared" si="62"/>
        <v>0</v>
      </c>
    </row>
    <row r="270" spans="1:41">
      <c r="A270" s="1">
        <v>19.079999999999998</v>
      </c>
      <c r="B270" s="1">
        <v>0.191</v>
      </c>
      <c r="C270" s="1">
        <v>1</v>
      </c>
      <c r="E270">
        <v>24.04</v>
      </c>
      <c r="F270">
        <v>0.2273</v>
      </c>
      <c r="G270" s="7">
        <v>1</v>
      </c>
      <c r="H270" s="8">
        <v>0</v>
      </c>
      <c r="I270" s="9">
        <f t="shared" si="52"/>
        <v>1</v>
      </c>
      <c r="J270">
        <f t="shared" si="53"/>
        <v>1</v>
      </c>
      <c r="K270">
        <f t="shared" si="54"/>
        <v>0.99592501171486281</v>
      </c>
      <c r="L270" s="7">
        <f t="shared" si="55"/>
        <v>0.99592501171486281</v>
      </c>
      <c r="M270" s="9">
        <f t="shared" si="56"/>
        <v>4.0749882851371932E-3</v>
      </c>
      <c r="N270" s="7">
        <f t="shared" si="57"/>
        <v>-4.0833136748400214E-3</v>
      </c>
      <c r="O270" s="9">
        <f t="shared" si="58"/>
        <v>100</v>
      </c>
      <c r="P270">
        <f t="shared" si="59"/>
        <v>4.0916617588713381E-3</v>
      </c>
      <c r="AH270">
        <v>0.99043125520076114</v>
      </c>
      <c r="AI270">
        <v>0</v>
      </c>
      <c r="AJ270">
        <v>1</v>
      </c>
      <c r="AK270">
        <f t="shared" si="63"/>
        <v>147</v>
      </c>
      <c r="AL270">
        <f t="shared" si="64"/>
        <v>119</v>
      </c>
      <c r="AM270">
        <f t="shared" si="60"/>
        <v>2.0000000000000018E-2</v>
      </c>
      <c r="AN270">
        <f t="shared" si="61"/>
        <v>0.20666666666666667</v>
      </c>
      <c r="AO270">
        <f t="shared" si="62"/>
        <v>0</v>
      </c>
    </row>
    <row r="271" spans="1:41">
      <c r="A271" s="1">
        <v>27.81</v>
      </c>
      <c r="B271" s="1">
        <v>0.15540000000000001</v>
      </c>
      <c r="C271" s="1">
        <v>1</v>
      </c>
      <c r="E271">
        <v>24.48</v>
      </c>
      <c r="F271">
        <v>5.6989999999999999E-2</v>
      </c>
      <c r="G271" s="7">
        <v>1</v>
      </c>
      <c r="H271" s="8">
        <v>0</v>
      </c>
      <c r="I271" s="9">
        <f t="shared" si="52"/>
        <v>1</v>
      </c>
      <c r="J271">
        <f t="shared" si="53"/>
        <v>1</v>
      </c>
      <c r="K271">
        <f t="shared" si="54"/>
        <v>0.64692809223140835</v>
      </c>
      <c r="L271" s="7">
        <f t="shared" si="55"/>
        <v>0.64692809223140835</v>
      </c>
      <c r="M271" s="9">
        <f t="shared" si="56"/>
        <v>0.35307190776859165</v>
      </c>
      <c r="N271" s="7">
        <f t="shared" si="57"/>
        <v>-0.43552013094926267</v>
      </c>
      <c r="O271" s="9">
        <f t="shared" si="58"/>
        <v>100</v>
      </c>
      <c r="P271">
        <f t="shared" si="59"/>
        <v>0.54576685107422518</v>
      </c>
      <c r="AH271">
        <v>0.99053905566820299</v>
      </c>
      <c r="AI271">
        <v>0</v>
      </c>
      <c r="AJ271">
        <v>1</v>
      </c>
      <c r="AK271">
        <f t="shared" si="63"/>
        <v>147</v>
      </c>
      <c r="AL271">
        <f t="shared" si="64"/>
        <v>120</v>
      </c>
      <c r="AM271">
        <f t="shared" si="60"/>
        <v>2.0000000000000018E-2</v>
      </c>
      <c r="AN271">
        <f t="shared" si="61"/>
        <v>0.19999999999999996</v>
      </c>
      <c r="AO271">
        <f t="shared" si="62"/>
        <v>0</v>
      </c>
    </row>
    <row r="272" spans="1:41">
      <c r="A272" s="1">
        <v>26.97</v>
      </c>
      <c r="B272" s="1">
        <v>0.19500000000000001</v>
      </c>
      <c r="C272" s="1">
        <v>1</v>
      </c>
      <c r="E272">
        <v>24.52</v>
      </c>
      <c r="F272">
        <v>0.16919999999999999</v>
      </c>
      <c r="G272" s="7">
        <v>1</v>
      </c>
      <c r="H272" s="8">
        <v>0</v>
      </c>
      <c r="I272" s="9">
        <f t="shared" si="52"/>
        <v>1</v>
      </c>
      <c r="J272">
        <f t="shared" si="53"/>
        <v>1</v>
      </c>
      <c r="K272">
        <f t="shared" si="54"/>
        <v>0.98071590957548971</v>
      </c>
      <c r="L272" s="7">
        <f t="shared" si="55"/>
        <v>0.98071590957548971</v>
      </c>
      <c r="M272" s="9">
        <f t="shared" si="56"/>
        <v>1.9284090424510292E-2</v>
      </c>
      <c r="N272" s="7">
        <f t="shared" si="57"/>
        <v>-1.9472454042368411E-2</v>
      </c>
      <c r="O272" s="9">
        <f t="shared" si="58"/>
        <v>100</v>
      </c>
      <c r="P272">
        <f t="shared" si="59"/>
        <v>1.9663278872326599E-2</v>
      </c>
      <c r="AH272">
        <v>0.99075984767283165</v>
      </c>
      <c r="AI272">
        <v>0</v>
      </c>
      <c r="AJ272">
        <v>1</v>
      </c>
      <c r="AK272">
        <f t="shared" si="63"/>
        <v>147</v>
      </c>
      <c r="AL272">
        <f t="shared" si="64"/>
        <v>121</v>
      </c>
      <c r="AM272">
        <f t="shared" si="60"/>
        <v>2.0000000000000018E-2</v>
      </c>
      <c r="AN272">
        <f t="shared" si="61"/>
        <v>0.19333333333333336</v>
      </c>
      <c r="AO272">
        <f t="shared" si="62"/>
        <v>0</v>
      </c>
    </row>
    <row r="273" spans="1:41">
      <c r="A273" s="1">
        <v>21.46</v>
      </c>
      <c r="B273" s="1">
        <v>9.042E-2</v>
      </c>
      <c r="C273" s="1">
        <v>1</v>
      </c>
      <c r="E273">
        <v>24.59</v>
      </c>
      <c r="F273">
        <v>0.14680000000000001</v>
      </c>
      <c r="G273" s="7">
        <v>1</v>
      </c>
      <c r="H273" s="8">
        <v>0</v>
      </c>
      <c r="I273" s="9">
        <f t="shared" si="52"/>
        <v>1</v>
      </c>
      <c r="J273">
        <f t="shared" si="53"/>
        <v>1</v>
      </c>
      <c r="K273">
        <f t="shared" si="54"/>
        <v>0.96405219751439697</v>
      </c>
      <c r="L273" s="7">
        <f t="shared" si="55"/>
        <v>0.96405219751439697</v>
      </c>
      <c r="M273" s="9">
        <f t="shared" si="56"/>
        <v>3.5947802485603031E-2</v>
      </c>
      <c r="N273" s="7">
        <f t="shared" si="57"/>
        <v>-3.6609839038309472E-2</v>
      </c>
      <c r="O273" s="9">
        <f t="shared" si="58"/>
        <v>100</v>
      </c>
      <c r="P273">
        <f t="shared" si="59"/>
        <v>3.7288232502645367E-2</v>
      </c>
      <c r="AH273">
        <v>0.99083699674122983</v>
      </c>
      <c r="AI273">
        <v>0</v>
      </c>
      <c r="AJ273">
        <v>1</v>
      </c>
      <c r="AK273">
        <f t="shared" si="63"/>
        <v>147</v>
      </c>
      <c r="AL273">
        <f t="shared" si="64"/>
        <v>122</v>
      </c>
      <c r="AM273">
        <f t="shared" si="60"/>
        <v>2.0000000000000018E-2</v>
      </c>
      <c r="AN273">
        <f t="shared" si="61"/>
        <v>0.18666666666666665</v>
      </c>
      <c r="AO273">
        <f t="shared" si="62"/>
        <v>0</v>
      </c>
    </row>
    <row r="274" spans="1:41">
      <c r="A274" s="1">
        <v>39.28</v>
      </c>
      <c r="B274" s="1">
        <v>0.14169999999999999</v>
      </c>
      <c r="C274" s="1">
        <v>1</v>
      </c>
      <c r="E274">
        <v>24.68</v>
      </c>
      <c r="F274">
        <v>0.21590000000000001</v>
      </c>
      <c r="G274" s="7">
        <v>1</v>
      </c>
      <c r="H274" s="8">
        <v>0</v>
      </c>
      <c r="I274" s="9">
        <f t="shared" si="52"/>
        <v>1</v>
      </c>
      <c r="J274">
        <f t="shared" si="53"/>
        <v>1</v>
      </c>
      <c r="K274">
        <f t="shared" si="54"/>
        <v>0.99529960379442295</v>
      </c>
      <c r="L274" s="7">
        <f t="shared" si="55"/>
        <v>0.99529960379442295</v>
      </c>
      <c r="M274" s="9">
        <f t="shared" si="56"/>
        <v>4.700396205577051E-3</v>
      </c>
      <c r="N274" s="7">
        <f t="shared" si="57"/>
        <v>-4.711477806735192E-3</v>
      </c>
      <c r="O274" s="9">
        <f t="shared" si="58"/>
        <v>100</v>
      </c>
      <c r="P274">
        <f t="shared" si="59"/>
        <v>4.7225942697631251E-3</v>
      </c>
      <c r="AH274">
        <v>0.9910964202220709</v>
      </c>
      <c r="AI274">
        <v>0</v>
      </c>
      <c r="AJ274">
        <v>1</v>
      </c>
      <c r="AK274">
        <f t="shared" si="63"/>
        <v>147</v>
      </c>
      <c r="AL274">
        <f t="shared" si="64"/>
        <v>123</v>
      </c>
      <c r="AM274">
        <f t="shared" si="60"/>
        <v>2.0000000000000018E-2</v>
      </c>
      <c r="AN274">
        <f t="shared" si="61"/>
        <v>0.18000000000000005</v>
      </c>
      <c r="AO274">
        <f t="shared" si="62"/>
        <v>0</v>
      </c>
    </row>
    <row r="275" spans="1:41">
      <c r="A275" s="1">
        <v>23.5</v>
      </c>
      <c r="B275" s="1">
        <v>0.2049</v>
      </c>
      <c r="C275" s="1">
        <v>1</v>
      </c>
      <c r="E275">
        <v>24.69</v>
      </c>
      <c r="F275">
        <v>5.2850000000000001E-2</v>
      </c>
      <c r="G275" s="7">
        <v>1</v>
      </c>
      <c r="H275" s="8">
        <v>0</v>
      </c>
      <c r="I275" s="9">
        <f t="shared" si="52"/>
        <v>1</v>
      </c>
      <c r="J275">
        <f t="shared" si="53"/>
        <v>1</v>
      </c>
      <c r="K275">
        <f t="shared" si="54"/>
        <v>0.6333747799358026</v>
      </c>
      <c r="L275" s="7">
        <f t="shared" si="55"/>
        <v>0.6333747799358026</v>
      </c>
      <c r="M275" s="9">
        <f t="shared" si="56"/>
        <v>0.3666252200641974</v>
      </c>
      <c r="N275" s="7">
        <f t="shared" si="57"/>
        <v>-0.45669296263305059</v>
      </c>
      <c r="O275" s="9">
        <f t="shared" si="58"/>
        <v>100</v>
      </c>
      <c r="P275">
        <f t="shared" si="59"/>
        <v>0.57884404570285808</v>
      </c>
      <c r="AH275">
        <v>0.99137876619361776</v>
      </c>
      <c r="AI275">
        <v>0</v>
      </c>
      <c r="AJ275">
        <v>1</v>
      </c>
      <c r="AK275">
        <f t="shared" si="63"/>
        <v>147</v>
      </c>
      <c r="AL275">
        <f t="shared" si="64"/>
        <v>124</v>
      </c>
      <c r="AM275">
        <f t="shared" si="60"/>
        <v>2.0000000000000018E-2</v>
      </c>
      <c r="AN275">
        <f t="shared" si="61"/>
        <v>0.17333333333333334</v>
      </c>
      <c r="AO275">
        <f t="shared" si="62"/>
        <v>0</v>
      </c>
    </row>
    <row r="276" spans="1:41">
      <c r="A276" s="1">
        <v>23.56</v>
      </c>
      <c r="B276" s="1">
        <v>0.2712</v>
      </c>
      <c r="C276" s="1">
        <v>1</v>
      </c>
      <c r="E276">
        <v>24.8</v>
      </c>
      <c r="F276">
        <v>0.20649999999999999</v>
      </c>
      <c r="G276" s="7">
        <v>1</v>
      </c>
      <c r="H276" s="8">
        <v>0</v>
      </c>
      <c r="I276" s="9">
        <f t="shared" si="52"/>
        <v>1</v>
      </c>
      <c r="J276">
        <f t="shared" si="53"/>
        <v>1</v>
      </c>
      <c r="K276">
        <f t="shared" si="54"/>
        <v>0.9940250578481078</v>
      </c>
      <c r="L276" s="7">
        <f t="shared" si="55"/>
        <v>0.9940250578481078</v>
      </c>
      <c r="M276" s="9">
        <f t="shared" si="56"/>
        <v>5.9749421518922041E-3</v>
      </c>
      <c r="N276" s="7">
        <f t="shared" si="57"/>
        <v>-5.9928635405829657E-3</v>
      </c>
      <c r="O276" s="9">
        <f t="shared" si="58"/>
        <v>100</v>
      </c>
      <c r="P276">
        <f t="shared" si="59"/>
        <v>6.0108566727954723E-3</v>
      </c>
      <c r="AH276">
        <v>0.99192688653355532</v>
      </c>
      <c r="AI276">
        <v>0</v>
      </c>
      <c r="AJ276">
        <v>1</v>
      </c>
      <c r="AK276">
        <f t="shared" si="63"/>
        <v>147</v>
      </c>
      <c r="AL276">
        <f t="shared" si="64"/>
        <v>125</v>
      </c>
      <c r="AM276">
        <f t="shared" si="60"/>
        <v>2.0000000000000018E-2</v>
      </c>
      <c r="AN276">
        <f t="shared" si="61"/>
        <v>0.16666666666666663</v>
      </c>
      <c r="AO276">
        <f t="shared" si="62"/>
        <v>0</v>
      </c>
    </row>
    <row r="277" spans="1:41">
      <c r="A277" s="1">
        <v>19.82</v>
      </c>
      <c r="B277" s="1">
        <v>0.2417</v>
      </c>
      <c r="C277" s="1">
        <v>1</v>
      </c>
      <c r="E277">
        <v>24.81</v>
      </c>
      <c r="F277">
        <v>0.2107</v>
      </c>
      <c r="G277" s="7">
        <v>1</v>
      </c>
      <c r="H277" s="8">
        <v>0</v>
      </c>
      <c r="I277" s="9">
        <f t="shared" si="52"/>
        <v>1</v>
      </c>
      <c r="J277">
        <f t="shared" si="53"/>
        <v>1</v>
      </c>
      <c r="K277">
        <f t="shared" si="54"/>
        <v>0.99473370515339365</v>
      </c>
      <c r="L277" s="7">
        <f t="shared" si="55"/>
        <v>0.99473370515339365</v>
      </c>
      <c r="M277" s="9">
        <f t="shared" si="56"/>
        <v>5.2662948466063453E-3</v>
      </c>
      <c r="N277" s="7">
        <f t="shared" si="57"/>
        <v>-5.2802106553146546E-3</v>
      </c>
      <c r="O277" s="9">
        <f t="shared" si="58"/>
        <v>100</v>
      </c>
      <c r="P277">
        <f t="shared" si="59"/>
        <v>5.2941755359483395E-3</v>
      </c>
      <c r="AH277">
        <v>0.99303836892492059</v>
      </c>
      <c r="AI277">
        <v>0</v>
      </c>
      <c r="AJ277">
        <v>1</v>
      </c>
      <c r="AK277">
        <f t="shared" si="63"/>
        <v>147</v>
      </c>
      <c r="AL277">
        <f t="shared" si="64"/>
        <v>126</v>
      </c>
      <c r="AM277">
        <f t="shared" si="60"/>
        <v>2.0000000000000018E-2</v>
      </c>
      <c r="AN277">
        <f t="shared" si="61"/>
        <v>0.16000000000000003</v>
      </c>
      <c r="AO277">
        <f t="shared" si="62"/>
        <v>0</v>
      </c>
    </row>
    <row r="278" spans="1:41">
      <c r="A278" s="1">
        <v>17.079999999999998</v>
      </c>
      <c r="B278" s="1">
        <v>0.12659999999999999</v>
      </c>
      <c r="C278" s="1">
        <v>1</v>
      </c>
      <c r="E278">
        <v>24.91</v>
      </c>
      <c r="F278">
        <v>0.33389999999999997</v>
      </c>
      <c r="G278" s="7">
        <v>1</v>
      </c>
      <c r="H278" s="8">
        <v>0</v>
      </c>
      <c r="I278" s="9">
        <f t="shared" si="52"/>
        <v>1</v>
      </c>
      <c r="J278">
        <f t="shared" si="53"/>
        <v>1</v>
      </c>
      <c r="K278">
        <f t="shared" si="54"/>
        <v>0.99986458115566867</v>
      </c>
      <c r="L278" s="7">
        <f t="shared" si="55"/>
        <v>0.99986458115566867</v>
      </c>
      <c r="M278" s="9">
        <f t="shared" si="56"/>
        <v>1.3541884433132534E-4</v>
      </c>
      <c r="N278" s="7">
        <f t="shared" si="57"/>
        <v>-1.354280142908916E-4</v>
      </c>
      <c r="O278" s="9">
        <f t="shared" si="58"/>
        <v>100</v>
      </c>
      <c r="P278">
        <f t="shared" si="59"/>
        <v>1.3543718507840814E-4</v>
      </c>
      <c r="AH278">
        <v>0.9940250578481078</v>
      </c>
      <c r="AI278">
        <v>0</v>
      </c>
      <c r="AJ278">
        <v>1</v>
      </c>
      <c r="AK278">
        <f t="shared" si="63"/>
        <v>147</v>
      </c>
      <c r="AL278">
        <f t="shared" si="64"/>
        <v>127</v>
      </c>
      <c r="AM278">
        <f t="shared" si="60"/>
        <v>2.0000000000000018E-2</v>
      </c>
      <c r="AN278">
        <f t="shared" si="61"/>
        <v>0.15333333333333332</v>
      </c>
      <c r="AO278">
        <f t="shared" si="62"/>
        <v>0</v>
      </c>
    </row>
    <row r="279" spans="1:41">
      <c r="A279" s="1">
        <v>19.329999999999998</v>
      </c>
      <c r="B279" s="1">
        <v>0.13789999999999999</v>
      </c>
      <c r="C279" s="1">
        <v>1</v>
      </c>
      <c r="E279">
        <v>24.98</v>
      </c>
      <c r="F279">
        <v>8.6249999999999993E-2</v>
      </c>
      <c r="G279" s="7">
        <v>1</v>
      </c>
      <c r="H279" s="8">
        <v>0</v>
      </c>
      <c r="I279" s="9">
        <f t="shared" si="52"/>
        <v>1</v>
      </c>
      <c r="J279">
        <f t="shared" si="53"/>
        <v>1</v>
      </c>
      <c r="K279">
        <f t="shared" si="54"/>
        <v>0.83477203903142627</v>
      </c>
      <c r="L279" s="7">
        <f t="shared" si="55"/>
        <v>0.83477203903142627</v>
      </c>
      <c r="M279" s="9">
        <f t="shared" si="56"/>
        <v>0.16522796096857373</v>
      </c>
      <c r="N279" s="7">
        <f t="shared" si="57"/>
        <v>-0.18059659855250954</v>
      </c>
      <c r="O279" s="9">
        <f t="shared" si="58"/>
        <v>100</v>
      </c>
      <c r="P279">
        <f t="shared" si="59"/>
        <v>0.19793183437275319</v>
      </c>
      <c r="AH279">
        <v>0.99443573940349561</v>
      </c>
      <c r="AI279">
        <v>0</v>
      </c>
      <c r="AJ279">
        <v>1</v>
      </c>
      <c r="AK279">
        <f t="shared" si="63"/>
        <v>147</v>
      </c>
      <c r="AL279">
        <f t="shared" si="64"/>
        <v>128</v>
      </c>
      <c r="AM279">
        <f t="shared" si="60"/>
        <v>2.0000000000000018E-2</v>
      </c>
      <c r="AN279">
        <f t="shared" si="61"/>
        <v>0.14666666666666661</v>
      </c>
      <c r="AO279">
        <f t="shared" si="62"/>
        <v>0</v>
      </c>
    </row>
    <row r="280" spans="1:41">
      <c r="A280" s="1">
        <v>17.05</v>
      </c>
      <c r="B280" s="1">
        <v>9.7890000000000005E-2</v>
      </c>
      <c r="C280" s="1">
        <v>1</v>
      </c>
      <c r="E280">
        <v>25.11</v>
      </c>
      <c r="F280">
        <v>0.2319</v>
      </c>
      <c r="G280" s="7">
        <v>1</v>
      </c>
      <c r="H280" s="8">
        <v>0</v>
      </c>
      <c r="I280" s="9">
        <f t="shared" si="52"/>
        <v>1</v>
      </c>
      <c r="J280">
        <f t="shared" si="53"/>
        <v>1</v>
      </c>
      <c r="K280">
        <f t="shared" si="54"/>
        <v>0.99741964824509577</v>
      </c>
      <c r="L280" s="7">
        <f t="shared" si="55"/>
        <v>0.99741964824509577</v>
      </c>
      <c r="M280" s="9">
        <f t="shared" si="56"/>
        <v>2.580351754904231E-3</v>
      </c>
      <c r="N280" s="7">
        <f t="shared" si="57"/>
        <v>-2.5836866004453752E-3</v>
      </c>
      <c r="O280" s="9">
        <f t="shared" si="58"/>
        <v>100</v>
      </c>
      <c r="P280">
        <f t="shared" si="59"/>
        <v>2.5870271950670072E-3</v>
      </c>
      <c r="AH280">
        <v>0.99468601519966471</v>
      </c>
      <c r="AI280">
        <v>0</v>
      </c>
      <c r="AJ280">
        <v>1</v>
      </c>
      <c r="AK280">
        <f t="shared" si="63"/>
        <v>147</v>
      </c>
      <c r="AL280">
        <f t="shared" si="64"/>
        <v>129</v>
      </c>
      <c r="AM280">
        <f t="shared" si="60"/>
        <v>2.0000000000000018E-2</v>
      </c>
      <c r="AN280">
        <f t="shared" si="61"/>
        <v>0.14000000000000001</v>
      </c>
      <c r="AO280">
        <f t="shared" si="62"/>
        <v>0</v>
      </c>
    </row>
    <row r="281" spans="1:41">
      <c r="A281" s="1">
        <v>28.77</v>
      </c>
      <c r="B281" s="1">
        <v>0.1784</v>
      </c>
      <c r="C281" s="1">
        <v>1</v>
      </c>
      <c r="E281">
        <v>25.12</v>
      </c>
      <c r="F281">
        <v>0.2545</v>
      </c>
      <c r="G281" s="7">
        <v>1</v>
      </c>
      <c r="H281" s="8">
        <v>0</v>
      </c>
      <c r="I281" s="9">
        <f t="shared" si="52"/>
        <v>1</v>
      </c>
      <c r="J281">
        <f t="shared" si="53"/>
        <v>1</v>
      </c>
      <c r="K281">
        <f t="shared" si="54"/>
        <v>0.99867788490438059</v>
      </c>
      <c r="L281" s="7">
        <f t="shared" si="55"/>
        <v>0.99867788490438059</v>
      </c>
      <c r="M281" s="9">
        <f t="shared" si="56"/>
        <v>1.3221150956194139E-3</v>
      </c>
      <c r="N281" s="7">
        <f t="shared" si="57"/>
        <v>-1.3229898608943717E-3</v>
      </c>
      <c r="O281" s="9">
        <f t="shared" si="58"/>
        <v>100</v>
      </c>
      <c r="P281">
        <f t="shared" si="59"/>
        <v>1.3238653980467397E-3</v>
      </c>
      <c r="AH281">
        <v>0.99473370515339365</v>
      </c>
      <c r="AI281">
        <v>0</v>
      </c>
      <c r="AJ281">
        <v>1</v>
      </c>
      <c r="AK281">
        <f t="shared" si="63"/>
        <v>147</v>
      </c>
      <c r="AL281">
        <f t="shared" si="64"/>
        <v>130</v>
      </c>
      <c r="AM281">
        <f t="shared" si="60"/>
        <v>2.0000000000000018E-2</v>
      </c>
      <c r="AN281">
        <f t="shared" si="61"/>
        <v>0.1333333333333333</v>
      </c>
      <c r="AO281">
        <f t="shared" si="62"/>
        <v>0</v>
      </c>
    </row>
    <row r="282" spans="1:41">
      <c r="A282" s="1">
        <v>17.27</v>
      </c>
      <c r="B282" s="1">
        <v>0.24479999999999999</v>
      </c>
      <c r="C282" s="1">
        <v>1</v>
      </c>
      <c r="E282">
        <v>25.2</v>
      </c>
      <c r="F282">
        <v>2.3980000000000001E-2</v>
      </c>
      <c r="G282" s="7">
        <v>1</v>
      </c>
      <c r="H282" s="8">
        <v>0</v>
      </c>
      <c r="I282" s="9">
        <f t="shared" si="52"/>
        <v>1</v>
      </c>
      <c r="J282">
        <f t="shared" si="53"/>
        <v>1</v>
      </c>
      <c r="K282">
        <f t="shared" si="54"/>
        <v>0.4622123242535226</v>
      </c>
      <c r="L282" s="7">
        <f t="shared" si="55"/>
        <v>0.4622123242535226</v>
      </c>
      <c r="M282" s="9">
        <f t="shared" si="56"/>
        <v>0.53778767574647746</v>
      </c>
      <c r="N282" s="7">
        <f t="shared" si="57"/>
        <v>-0.77173091716691833</v>
      </c>
      <c r="O282" s="9">
        <f t="shared" si="58"/>
        <v>0</v>
      </c>
      <c r="P282">
        <f t="shared" si="59"/>
        <v>1.1635078675476898</v>
      </c>
      <c r="AH282">
        <v>0.99529960379442295</v>
      </c>
      <c r="AI282">
        <v>0</v>
      </c>
      <c r="AJ282">
        <v>1</v>
      </c>
      <c r="AK282">
        <f t="shared" si="63"/>
        <v>147</v>
      </c>
      <c r="AL282">
        <f t="shared" si="64"/>
        <v>131</v>
      </c>
      <c r="AM282">
        <f t="shared" si="60"/>
        <v>2.0000000000000018E-2</v>
      </c>
      <c r="AN282">
        <f t="shared" si="61"/>
        <v>0.12666666666666671</v>
      </c>
      <c r="AO282">
        <f t="shared" si="62"/>
        <v>0</v>
      </c>
    </row>
    <row r="283" spans="1:41">
      <c r="A283" s="1">
        <v>23.2</v>
      </c>
      <c r="B283" s="1">
        <v>0.31759999999999999</v>
      </c>
      <c r="C283" s="1">
        <v>1</v>
      </c>
      <c r="E283">
        <v>25.22</v>
      </c>
      <c r="F283">
        <v>2.3789999999999999E-2</v>
      </c>
      <c r="G283" s="7">
        <v>0</v>
      </c>
      <c r="H283" s="8">
        <v>1</v>
      </c>
      <c r="I283" s="9">
        <f t="shared" si="52"/>
        <v>1</v>
      </c>
      <c r="J283">
        <f t="shared" si="53"/>
        <v>0</v>
      </c>
      <c r="K283">
        <f t="shared" si="54"/>
        <v>0.46231788271582552</v>
      </c>
      <c r="L283" s="7">
        <f t="shared" si="55"/>
        <v>0.46231788271582552</v>
      </c>
      <c r="M283" s="9">
        <f t="shared" si="56"/>
        <v>0.53768211728417448</v>
      </c>
      <c r="N283" s="7">
        <f t="shared" si="57"/>
        <v>-0.62048775351354191</v>
      </c>
      <c r="O283" s="9">
        <f t="shared" si="58"/>
        <v>100</v>
      </c>
      <c r="P283">
        <f t="shared" si="59"/>
        <v>0.85983496168886409</v>
      </c>
      <c r="AH283">
        <v>0.99563277724086063</v>
      </c>
      <c r="AI283">
        <v>0</v>
      </c>
      <c r="AJ283">
        <v>1</v>
      </c>
      <c r="AK283">
        <f t="shared" si="63"/>
        <v>147</v>
      </c>
      <c r="AL283">
        <f t="shared" si="64"/>
        <v>132</v>
      </c>
      <c r="AM283">
        <f t="shared" si="60"/>
        <v>2.0000000000000018E-2</v>
      </c>
      <c r="AN283">
        <f t="shared" si="61"/>
        <v>0.12</v>
      </c>
      <c r="AO283">
        <f t="shared" si="62"/>
        <v>0</v>
      </c>
    </row>
    <row r="284" spans="1:41">
      <c r="A284" s="1">
        <v>33.56</v>
      </c>
      <c r="B284" s="1">
        <v>0.17510000000000001</v>
      </c>
      <c r="C284" s="1">
        <v>1</v>
      </c>
      <c r="E284">
        <v>25.27</v>
      </c>
      <c r="F284">
        <v>0.16830000000000001</v>
      </c>
      <c r="G284" s="7">
        <v>1</v>
      </c>
      <c r="H284" s="8">
        <v>0</v>
      </c>
      <c r="I284" s="9">
        <f t="shared" si="52"/>
        <v>1</v>
      </c>
      <c r="J284">
        <f t="shared" si="53"/>
        <v>1</v>
      </c>
      <c r="K284">
        <f t="shared" si="54"/>
        <v>0.98415032828400018</v>
      </c>
      <c r="L284" s="7">
        <f t="shared" si="55"/>
        <v>0.98415032828400018</v>
      </c>
      <c r="M284" s="9">
        <f t="shared" si="56"/>
        <v>1.5849671715999825E-2</v>
      </c>
      <c r="N284" s="7">
        <f t="shared" si="57"/>
        <v>-1.5976620952094314E-2</v>
      </c>
      <c r="O284" s="9">
        <f t="shared" si="58"/>
        <v>100</v>
      </c>
      <c r="P284">
        <f t="shared" si="59"/>
        <v>1.6104929562575955E-2</v>
      </c>
      <c r="AH284">
        <v>0.9958232225485627</v>
      </c>
      <c r="AI284">
        <v>0</v>
      </c>
      <c r="AJ284">
        <v>1</v>
      </c>
      <c r="AK284">
        <f t="shared" si="63"/>
        <v>147</v>
      </c>
      <c r="AL284">
        <f t="shared" si="64"/>
        <v>133</v>
      </c>
      <c r="AM284">
        <f t="shared" si="60"/>
        <v>2.0000000000000018E-2</v>
      </c>
      <c r="AN284">
        <f t="shared" si="61"/>
        <v>0.11333333333333329</v>
      </c>
      <c r="AO284">
        <f t="shared" si="62"/>
        <v>0</v>
      </c>
    </row>
    <row r="285" spans="1:41">
      <c r="A285" s="1">
        <v>27.06</v>
      </c>
      <c r="B285" s="1">
        <v>0.15190000000000001</v>
      </c>
      <c r="C285" s="1">
        <v>1</v>
      </c>
      <c r="E285">
        <v>25.56</v>
      </c>
      <c r="F285">
        <v>0.16819999999999999</v>
      </c>
      <c r="G285" s="7">
        <v>1</v>
      </c>
      <c r="H285" s="8">
        <v>0</v>
      </c>
      <c r="I285" s="9">
        <f t="shared" si="52"/>
        <v>1</v>
      </c>
      <c r="J285">
        <f t="shared" si="53"/>
        <v>1</v>
      </c>
      <c r="K285">
        <f t="shared" si="54"/>
        <v>0.9854159844542375</v>
      </c>
      <c r="L285" s="7">
        <f t="shared" si="55"/>
        <v>0.9854159844542375</v>
      </c>
      <c r="M285" s="9">
        <f t="shared" si="56"/>
        <v>1.4584015545762496E-2</v>
      </c>
      <c r="N285" s="7">
        <f t="shared" si="57"/>
        <v>-1.4691407718839483E-2</v>
      </c>
      <c r="O285" s="9">
        <f t="shared" si="58"/>
        <v>100</v>
      </c>
      <c r="P285">
        <f t="shared" si="59"/>
        <v>1.4799856888702393E-2</v>
      </c>
      <c r="AH285">
        <v>0.9958571719982876</v>
      </c>
      <c r="AI285">
        <v>0</v>
      </c>
      <c r="AJ285">
        <v>1</v>
      </c>
      <c r="AK285">
        <f t="shared" si="63"/>
        <v>147</v>
      </c>
      <c r="AL285">
        <f t="shared" si="64"/>
        <v>134</v>
      </c>
      <c r="AM285">
        <f t="shared" si="60"/>
        <v>2.0000000000000018E-2</v>
      </c>
      <c r="AN285">
        <f t="shared" si="61"/>
        <v>0.10666666666666669</v>
      </c>
      <c r="AO285">
        <f t="shared" si="62"/>
        <v>0</v>
      </c>
    </row>
    <row r="286" spans="1:41">
      <c r="A286" s="1">
        <v>23.06</v>
      </c>
      <c r="B286" s="1">
        <v>2.8910000000000002E-2</v>
      </c>
      <c r="C286" s="1">
        <v>1</v>
      </c>
      <c r="E286">
        <v>26.29</v>
      </c>
      <c r="F286">
        <v>0.19370000000000001</v>
      </c>
      <c r="G286" s="7">
        <v>1</v>
      </c>
      <c r="H286" s="8">
        <v>0</v>
      </c>
      <c r="I286" s="9">
        <f t="shared" si="52"/>
        <v>1</v>
      </c>
      <c r="J286">
        <f t="shared" si="53"/>
        <v>1</v>
      </c>
      <c r="K286">
        <f t="shared" si="54"/>
        <v>0.99443573940349561</v>
      </c>
      <c r="L286" s="7">
        <f t="shared" si="55"/>
        <v>0.99443573940349561</v>
      </c>
      <c r="M286" s="9">
        <f t="shared" si="56"/>
        <v>5.564260596504389E-3</v>
      </c>
      <c r="N286" s="7">
        <f t="shared" si="57"/>
        <v>-5.5797987602315084E-3</v>
      </c>
      <c r="O286" s="9">
        <f t="shared" si="58"/>
        <v>100</v>
      </c>
      <c r="P286">
        <f t="shared" si="59"/>
        <v>5.5953948314871171E-3</v>
      </c>
      <c r="AH286">
        <v>0.99592501171486281</v>
      </c>
      <c r="AI286">
        <v>0</v>
      </c>
      <c r="AJ286">
        <v>1</v>
      </c>
      <c r="AK286">
        <f t="shared" si="63"/>
        <v>147</v>
      </c>
      <c r="AL286">
        <f t="shared" si="64"/>
        <v>135</v>
      </c>
      <c r="AM286">
        <f t="shared" si="60"/>
        <v>2.0000000000000018E-2</v>
      </c>
      <c r="AN286">
        <f t="shared" si="61"/>
        <v>9.9999999999999978E-2</v>
      </c>
      <c r="AO286">
        <f t="shared" si="62"/>
        <v>0</v>
      </c>
    </row>
    <row r="287" spans="1:41">
      <c r="A287" s="1">
        <v>22.13</v>
      </c>
      <c r="B287" s="1">
        <v>9.6970000000000001E-2</v>
      </c>
      <c r="C287" s="1">
        <v>1</v>
      </c>
      <c r="E287">
        <v>26.47</v>
      </c>
      <c r="F287">
        <v>0.16569999999999999</v>
      </c>
      <c r="G287" s="7">
        <v>1</v>
      </c>
      <c r="H287" s="8">
        <v>0</v>
      </c>
      <c r="I287" s="9">
        <f t="shared" si="52"/>
        <v>1</v>
      </c>
      <c r="J287">
        <f t="shared" si="53"/>
        <v>1</v>
      </c>
      <c r="K287">
        <f t="shared" si="54"/>
        <v>0.98803581823466258</v>
      </c>
      <c r="L287" s="7">
        <f t="shared" si="55"/>
        <v>0.98803581823466258</v>
      </c>
      <c r="M287" s="9">
        <f t="shared" si="56"/>
        <v>1.1964181765337423E-2</v>
      </c>
      <c r="N287" s="7">
        <f t="shared" si="57"/>
        <v>-1.2036328617453315E-2</v>
      </c>
      <c r="O287" s="9">
        <f t="shared" si="58"/>
        <v>100</v>
      </c>
      <c r="P287">
        <f t="shared" si="59"/>
        <v>1.2109056720953694E-2</v>
      </c>
      <c r="AH287">
        <v>0.99728341834951084</v>
      </c>
      <c r="AI287">
        <v>0</v>
      </c>
      <c r="AJ287">
        <v>1</v>
      </c>
      <c r="AK287">
        <f t="shared" si="63"/>
        <v>147</v>
      </c>
      <c r="AL287">
        <f t="shared" si="64"/>
        <v>136</v>
      </c>
      <c r="AM287">
        <f t="shared" si="60"/>
        <v>2.0000000000000018E-2</v>
      </c>
      <c r="AN287">
        <f t="shared" si="61"/>
        <v>9.3333333333333379E-2</v>
      </c>
      <c r="AO287">
        <f t="shared" si="62"/>
        <v>0</v>
      </c>
    </row>
    <row r="288" spans="1:41">
      <c r="A288" s="1">
        <v>19.38</v>
      </c>
      <c r="B288" s="1">
        <v>4.2090000000000002E-2</v>
      </c>
      <c r="C288" s="1">
        <v>1</v>
      </c>
      <c r="E288">
        <v>26.57</v>
      </c>
      <c r="F288">
        <v>0.2487</v>
      </c>
      <c r="G288" s="7">
        <v>1</v>
      </c>
      <c r="H288" s="8">
        <v>0</v>
      </c>
      <c r="I288" s="9">
        <f t="shared" si="52"/>
        <v>1</v>
      </c>
      <c r="J288">
        <f t="shared" si="53"/>
        <v>1</v>
      </c>
      <c r="K288">
        <f t="shared" si="54"/>
        <v>0.99898650165516223</v>
      </c>
      <c r="L288" s="7">
        <f t="shared" si="55"/>
        <v>0.99898650165516223</v>
      </c>
      <c r="M288" s="9">
        <f t="shared" si="56"/>
        <v>1.013498344837771E-3</v>
      </c>
      <c r="N288" s="7">
        <f t="shared" si="57"/>
        <v>-1.0140122815639569E-3</v>
      </c>
      <c r="O288" s="9">
        <f t="shared" si="58"/>
        <v>100</v>
      </c>
      <c r="P288">
        <f t="shared" si="59"/>
        <v>1.0145265658330366E-3</v>
      </c>
      <c r="AH288">
        <v>0.99741964824509577</v>
      </c>
      <c r="AI288">
        <v>0</v>
      </c>
      <c r="AJ288">
        <v>1</v>
      </c>
      <c r="AK288">
        <f t="shared" si="63"/>
        <v>147</v>
      </c>
      <c r="AL288">
        <f t="shared" si="64"/>
        <v>137</v>
      </c>
      <c r="AM288">
        <f t="shared" si="60"/>
        <v>2.0000000000000018E-2</v>
      </c>
      <c r="AN288">
        <f t="shared" si="61"/>
        <v>8.666666666666667E-2</v>
      </c>
      <c r="AO288">
        <f t="shared" si="62"/>
        <v>5.7777777777778155E-4</v>
      </c>
    </row>
    <row r="289" spans="1:41">
      <c r="A289" s="1">
        <v>22.07</v>
      </c>
      <c r="B289" s="1">
        <v>9.0609999999999996E-2</v>
      </c>
      <c r="C289" s="1">
        <v>1</v>
      </c>
      <c r="E289">
        <v>26.6</v>
      </c>
      <c r="F289">
        <v>0.19209999999999999</v>
      </c>
      <c r="G289" s="7">
        <v>1</v>
      </c>
      <c r="H289" s="8">
        <v>0</v>
      </c>
      <c r="I289" s="9">
        <f t="shared" si="52"/>
        <v>1</v>
      </c>
      <c r="J289">
        <f t="shared" si="53"/>
        <v>1</v>
      </c>
      <c r="K289">
        <f t="shared" si="54"/>
        <v>0.99468601519966471</v>
      </c>
      <c r="L289" s="7">
        <f t="shared" si="55"/>
        <v>0.99468601519966471</v>
      </c>
      <c r="M289" s="9">
        <f t="shared" si="56"/>
        <v>5.3139848003352919E-3</v>
      </c>
      <c r="N289" s="7">
        <f t="shared" si="57"/>
        <v>-5.3281542373051034E-3</v>
      </c>
      <c r="O289" s="9">
        <f t="shared" si="58"/>
        <v>100</v>
      </c>
      <c r="P289">
        <f t="shared" si="59"/>
        <v>5.3423740950742215E-3</v>
      </c>
      <c r="AH289">
        <v>0.99753780465733055</v>
      </c>
      <c r="AI289">
        <v>1</v>
      </c>
      <c r="AJ289">
        <v>0</v>
      </c>
      <c r="AK289">
        <f t="shared" si="63"/>
        <v>148</v>
      </c>
      <c r="AL289">
        <f t="shared" si="64"/>
        <v>137</v>
      </c>
      <c r="AM289">
        <f t="shared" si="60"/>
        <v>1.3333333333333308E-2</v>
      </c>
      <c r="AN289">
        <f t="shared" si="61"/>
        <v>8.666666666666667E-2</v>
      </c>
      <c r="AO289">
        <f t="shared" si="62"/>
        <v>5.777777777777719E-4</v>
      </c>
    </row>
    <row r="290" spans="1:41">
      <c r="A290" s="1">
        <v>31.12</v>
      </c>
      <c r="B290" s="1">
        <v>0.13669999999999999</v>
      </c>
      <c r="C290" s="1">
        <v>1</v>
      </c>
      <c r="E290">
        <v>26.67</v>
      </c>
      <c r="F290">
        <v>0.3523</v>
      </c>
      <c r="G290" s="7">
        <v>1</v>
      </c>
      <c r="H290" s="8">
        <v>0</v>
      </c>
      <c r="I290" s="9">
        <f t="shared" si="52"/>
        <v>1</v>
      </c>
      <c r="J290">
        <f t="shared" si="53"/>
        <v>1</v>
      </c>
      <c r="K290">
        <f t="shared" si="54"/>
        <v>0.99995372125828685</v>
      </c>
      <c r="L290" s="7">
        <f t="shared" si="55"/>
        <v>0.99995372125828685</v>
      </c>
      <c r="M290" s="9">
        <f t="shared" si="56"/>
        <v>4.6278741713146054E-5</v>
      </c>
      <c r="N290" s="7">
        <f t="shared" si="57"/>
        <v>-4.6279812607153206E-5</v>
      </c>
      <c r="O290" s="9">
        <f t="shared" si="58"/>
        <v>100</v>
      </c>
      <c r="P290">
        <f t="shared" si="59"/>
        <v>4.6280883534201392E-5</v>
      </c>
      <c r="AH290">
        <v>0.99821958119163756</v>
      </c>
      <c r="AI290">
        <v>1</v>
      </c>
      <c r="AJ290">
        <v>0</v>
      </c>
      <c r="AK290">
        <f t="shared" si="63"/>
        <v>149</v>
      </c>
      <c r="AL290">
        <f t="shared" si="64"/>
        <v>137</v>
      </c>
      <c r="AM290">
        <f t="shared" si="60"/>
        <v>6.6666666666667096E-3</v>
      </c>
      <c r="AN290">
        <f t="shared" si="61"/>
        <v>8.666666666666667E-2</v>
      </c>
      <c r="AO290">
        <f t="shared" si="62"/>
        <v>0</v>
      </c>
    </row>
    <row r="291" spans="1:41">
      <c r="A291" s="1">
        <v>20.99</v>
      </c>
      <c r="B291" s="1">
        <v>0.2195</v>
      </c>
      <c r="C291" s="1">
        <v>1</v>
      </c>
      <c r="E291">
        <v>26.86</v>
      </c>
      <c r="F291">
        <v>0.1085</v>
      </c>
      <c r="G291" s="7">
        <v>1</v>
      </c>
      <c r="H291" s="8">
        <v>0</v>
      </c>
      <c r="I291" s="9">
        <f t="shared" si="52"/>
        <v>1</v>
      </c>
      <c r="J291">
        <f t="shared" si="53"/>
        <v>1</v>
      </c>
      <c r="K291">
        <f t="shared" si="54"/>
        <v>0.94497739781774159</v>
      </c>
      <c r="L291" s="7">
        <f t="shared" si="55"/>
        <v>0.94497739781774159</v>
      </c>
      <c r="M291" s="9">
        <f t="shared" si="56"/>
        <v>5.5022602182258407E-2</v>
      </c>
      <c r="N291" s="7">
        <f t="shared" si="57"/>
        <v>-5.6594269427609423E-2</v>
      </c>
      <c r="O291" s="9">
        <f t="shared" si="58"/>
        <v>100</v>
      </c>
      <c r="P291">
        <f t="shared" si="59"/>
        <v>5.8226368492329435E-2</v>
      </c>
      <c r="AH291">
        <v>0.9985826748301343</v>
      </c>
      <c r="AI291">
        <v>0</v>
      </c>
      <c r="AJ291">
        <v>1</v>
      </c>
      <c r="AK291">
        <f t="shared" si="63"/>
        <v>149</v>
      </c>
      <c r="AL291">
        <f t="shared" si="64"/>
        <v>138</v>
      </c>
      <c r="AM291">
        <f t="shared" si="60"/>
        <v>6.6666666666667096E-3</v>
      </c>
      <c r="AN291">
        <f t="shared" si="61"/>
        <v>7.999999999999996E-2</v>
      </c>
      <c r="AO291">
        <f t="shared" si="62"/>
        <v>0</v>
      </c>
    </row>
    <row r="292" spans="1:41">
      <c r="A292" s="1">
        <v>24.48</v>
      </c>
      <c r="B292" s="1">
        <v>5.6989999999999999E-2</v>
      </c>
      <c r="C292" s="1">
        <v>1</v>
      </c>
      <c r="E292">
        <v>26.97</v>
      </c>
      <c r="F292">
        <v>0.19500000000000001</v>
      </c>
      <c r="G292" s="7">
        <v>1</v>
      </c>
      <c r="H292" s="8">
        <v>0</v>
      </c>
      <c r="I292" s="9">
        <f t="shared" si="52"/>
        <v>1</v>
      </c>
      <c r="J292">
        <f t="shared" si="53"/>
        <v>1</v>
      </c>
      <c r="K292">
        <f t="shared" si="54"/>
        <v>0.99563277724086063</v>
      </c>
      <c r="L292" s="7">
        <f t="shared" si="55"/>
        <v>0.99563277724086063</v>
      </c>
      <c r="M292" s="9">
        <f t="shared" si="56"/>
        <v>4.3672227591393664E-3</v>
      </c>
      <c r="N292" s="7">
        <f t="shared" si="57"/>
        <v>-4.3767869325282514E-3</v>
      </c>
      <c r="O292" s="9">
        <f t="shared" si="58"/>
        <v>100</v>
      </c>
      <c r="P292">
        <f t="shared" si="59"/>
        <v>4.3863790535723394E-3</v>
      </c>
      <c r="AH292">
        <v>0.99865376872816014</v>
      </c>
      <c r="AI292">
        <v>0</v>
      </c>
      <c r="AJ292">
        <v>1</v>
      </c>
      <c r="AK292">
        <f t="shared" si="63"/>
        <v>149</v>
      </c>
      <c r="AL292">
        <f t="shared" si="64"/>
        <v>139</v>
      </c>
      <c r="AM292">
        <f t="shared" si="60"/>
        <v>6.6666666666667096E-3</v>
      </c>
      <c r="AN292">
        <f t="shared" si="61"/>
        <v>7.3333333333333361E-2</v>
      </c>
      <c r="AO292">
        <f t="shared" si="62"/>
        <v>0</v>
      </c>
    </row>
    <row r="293" spans="1:41">
      <c r="A293" s="1">
        <v>19.98</v>
      </c>
      <c r="B293" s="1">
        <v>8.0199999999999994E-2</v>
      </c>
      <c r="C293" s="1">
        <v>1</v>
      </c>
      <c r="E293">
        <v>27.06</v>
      </c>
      <c r="F293">
        <v>0.15190000000000001</v>
      </c>
      <c r="G293" s="7">
        <v>1</v>
      </c>
      <c r="H293" s="8">
        <v>0</v>
      </c>
      <c r="I293" s="9">
        <f t="shared" si="52"/>
        <v>1</v>
      </c>
      <c r="J293">
        <f t="shared" si="53"/>
        <v>1</v>
      </c>
      <c r="K293">
        <f t="shared" si="54"/>
        <v>0.98499850318924276</v>
      </c>
      <c r="L293" s="7">
        <f t="shared" si="55"/>
        <v>0.98499850318924276</v>
      </c>
      <c r="M293" s="9">
        <f t="shared" si="56"/>
        <v>1.5001496810757242E-2</v>
      </c>
      <c r="N293" s="7">
        <f t="shared" si="57"/>
        <v>-1.5115157416032459E-2</v>
      </c>
      <c r="O293" s="9">
        <f t="shared" si="58"/>
        <v>100</v>
      </c>
      <c r="P293">
        <f t="shared" si="59"/>
        <v>1.5229969144303442E-2</v>
      </c>
      <c r="AH293">
        <v>0.99867788490438059</v>
      </c>
      <c r="AI293">
        <v>0</v>
      </c>
      <c r="AJ293">
        <v>1</v>
      </c>
      <c r="AK293">
        <f t="shared" si="63"/>
        <v>149</v>
      </c>
      <c r="AL293">
        <f t="shared" si="64"/>
        <v>140</v>
      </c>
      <c r="AM293">
        <f t="shared" si="60"/>
        <v>6.6666666666667096E-3</v>
      </c>
      <c r="AN293">
        <f t="shared" si="61"/>
        <v>6.6666666666666652E-2</v>
      </c>
      <c r="AO293">
        <f t="shared" si="62"/>
        <v>0</v>
      </c>
    </row>
    <row r="294" spans="1:41">
      <c r="A294" s="1">
        <v>26.6</v>
      </c>
      <c r="B294" s="1">
        <v>0.19209999999999999</v>
      </c>
      <c r="C294" s="1">
        <v>1</v>
      </c>
      <c r="E294">
        <v>27.08</v>
      </c>
      <c r="F294">
        <v>1.6330000000000001E-2</v>
      </c>
      <c r="G294" s="7">
        <v>0</v>
      </c>
      <c r="H294" s="8">
        <v>1</v>
      </c>
      <c r="I294" s="9">
        <f t="shared" si="52"/>
        <v>1</v>
      </c>
      <c r="J294">
        <f t="shared" si="53"/>
        <v>0</v>
      </c>
      <c r="K294">
        <f t="shared" si="54"/>
        <v>0.54730318630880714</v>
      </c>
      <c r="L294" s="7">
        <f t="shared" si="55"/>
        <v>0.54730318630880714</v>
      </c>
      <c r="M294" s="9">
        <f t="shared" si="56"/>
        <v>0.45269681369119286</v>
      </c>
      <c r="N294" s="7">
        <f t="shared" si="57"/>
        <v>-0.7925326630204993</v>
      </c>
      <c r="O294" s="9">
        <f t="shared" si="58"/>
        <v>0</v>
      </c>
      <c r="P294">
        <f t="shared" si="59"/>
        <v>1.2089839595870229</v>
      </c>
      <c r="AH294">
        <v>0.99870707751700627</v>
      </c>
      <c r="AI294">
        <v>0</v>
      </c>
      <c r="AJ294">
        <v>1</v>
      </c>
      <c r="AK294">
        <f t="shared" si="63"/>
        <v>149</v>
      </c>
      <c r="AL294">
        <f t="shared" si="64"/>
        <v>141</v>
      </c>
      <c r="AM294">
        <f t="shared" si="60"/>
        <v>6.6666666666667096E-3</v>
      </c>
      <c r="AN294">
        <f t="shared" si="61"/>
        <v>6.0000000000000053E-2</v>
      </c>
      <c r="AO294">
        <f t="shared" si="62"/>
        <v>0</v>
      </c>
    </row>
    <row r="295" spans="1:41">
      <c r="A295" s="1">
        <v>18.18</v>
      </c>
      <c r="B295" s="1">
        <v>0.16259999999999999</v>
      </c>
      <c r="C295" s="1">
        <v>1</v>
      </c>
      <c r="E295">
        <v>27.54</v>
      </c>
      <c r="F295">
        <v>0.16389999999999999</v>
      </c>
      <c r="G295" s="7">
        <v>1</v>
      </c>
      <c r="H295" s="8">
        <v>0</v>
      </c>
      <c r="I295" s="9">
        <f t="shared" si="52"/>
        <v>1</v>
      </c>
      <c r="J295">
        <f t="shared" si="53"/>
        <v>1</v>
      </c>
      <c r="K295">
        <f t="shared" si="54"/>
        <v>0.99083699674122983</v>
      </c>
      <c r="L295" s="7">
        <f t="shared" si="55"/>
        <v>0.99083699674122983</v>
      </c>
      <c r="M295" s="9">
        <f t="shared" si="56"/>
        <v>9.1630032587701749E-3</v>
      </c>
      <c r="N295" s="7">
        <f t="shared" si="57"/>
        <v>-9.2052417923334136E-3</v>
      </c>
      <c r="O295" s="9">
        <f t="shared" si="58"/>
        <v>100</v>
      </c>
      <c r="P295">
        <f t="shared" si="59"/>
        <v>9.2477403335830561E-3</v>
      </c>
      <c r="AH295">
        <v>0.99891968430298084</v>
      </c>
      <c r="AI295">
        <v>0</v>
      </c>
      <c r="AJ295">
        <v>1</v>
      </c>
      <c r="AK295">
        <f t="shared" si="63"/>
        <v>149</v>
      </c>
      <c r="AL295">
        <f t="shared" si="64"/>
        <v>142</v>
      </c>
      <c r="AM295">
        <f t="shared" si="60"/>
        <v>6.6666666666667096E-3</v>
      </c>
      <c r="AN295">
        <f t="shared" si="61"/>
        <v>5.3333333333333344E-2</v>
      </c>
      <c r="AO295">
        <f t="shared" si="62"/>
        <v>0</v>
      </c>
    </row>
    <row r="296" spans="1:41">
      <c r="A296" s="1">
        <v>18.77</v>
      </c>
      <c r="B296" s="1">
        <v>0.1948</v>
      </c>
      <c r="C296" s="1">
        <v>1</v>
      </c>
      <c r="E296">
        <v>27.81</v>
      </c>
      <c r="F296">
        <v>0.15540000000000001</v>
      </c>
      <c r="G296" s="7">
        <v>1</v>
      </c>
      <c r="H296" s="8">
        <v>0</v>
      </c>
      <c r="I296" s="9">
        <f t="shared" si="52"/>
        <v>1</v>
      </c>
      <c r="J296">
        <f t="shared" si="53"/>
        <v>1</v>
      </c>
      <c r="K296">
        <f t="shared" si="54"/>
        <v>0.98916376084725899</v>
      </c>
      <c r="L296" s="7">
        <f t="shared" si="55"/>
        <v>0.98916376084725899</v>
      </c>
      <c r="M296" s="9">
        <f t="shared" si="56"/>
        <v>1.0836239152741012E-2</v>
      </c>
      <c r="N296" s="7">
        <f t="shared" si="57"/>
        <v>-1.0895378814621604E-2</v>
      </c>
      <c r="O296" s="9">
        <f t="shared" si="58"/>
        <v>100</v>
      </c>
      <c r="P296">
        <f t="shared" si="59"/>
        <v>1.0954949606584184E-2</v>
      </c>
      <c r="AH296">
        <v>0.99898650165516223</v>
      </c>
      <c r="AI296">
        <v>0</v>
      </c>
      <c r="AJ296">
        <v>1</v>
      </c>
      <c r="AK296">
        <f t="shared" si="63"/>
        <v>149</v>
      </c>
      <c r="AL296">
        <f t="shared" si="64"/>
        <v>143</v>
      </c>
      <c r="AM296">
        <f t="shared" si="60"/>
        <v>6.6666666666667096E-3</v>
      </c>
      <c r="AN296">
        <f t="shared" si="61"/>
        <v>4.6666666666666634E-2</v>
      </c>
      <c r="AO296">
        <f t="shared" si="62"/>
        <v>0</v>
      </c>
    </row>
    <row r="297" spans="1:41">
      <c r="A297" s="1">
        <v>18.14</v>
      </c>
      <c r="B297" s="1">
        <v>2.6849999999999999E-2</v>
      </c>
      <c r="C297" s="1">
        <v>1</v>
      </c>
      <c r="E297">
        <v>27.85</v>
      </c>
      <c r="F297">
        <v>0.1103</v>
      </c>
      <c r="G297" s="7">
        <v>0</v>
      </c>
      <c r="H297" s="8">
        <v>1</v>
      </c>
      <c r="I297" s="9">
        <f t="shared" si="52"/>
        <v>1</v>
      </c>
      <c r="J297">
        <f t="shared" si="53"/>
        <v>0</v>
      </c>
      <c r="K297">
        <f t="shared" si="54"/>
        <v>0.96064956518116973</v>
      </c>
      <c r="L297" s="7">
        <f t="shared" si="55"/>
        <v>0.96064956518116973</v>
      </c>
      <c r="M297" s="9">
        <f t="shared" si="56"/>
        <v>3.9350434818830271E-2</v>
      </c>
      <c r="N297" s="7">
        <f t="shared" si="57"/>
        <v>-3.2352482541459699</v>
      </c>
      <c r="O297" s="9">
        <f t="shared" si="58"/>
        <v>0</v>
      </c>
      <c r="P297">
        <f t="shared" si="59"/>
        <v>24.412679798940175</v>
      </c>
      <c r="AH297">
        <v>0.99948396615099944</v>
      </c>
      <c r="AI297">
        <v>0</v>
      </c>
      <c r="AJ297">
        <v>1</v>
      </c>
      <c r="AK297">
        <f t="shared" si="63"/>
        <v>149</v>
      </c>
      <c r="AL297">
        <f t="shared" si="64"/>
        <v>144</v>
      </c>
      <c r="AM297">
        <f t="shared" si="60"/>
        <v>6.6666666666667096E-3</v>
      </c>
      <c r="AN297">
        <f t="shared" si="61"/>
        <v>4.0000000000000036E-2</v>
      </c>
      <c r="AO297">
        <f t="shared" si="62"/>
        <v>0</v>
      </c>
    </row>
    <row r="298" spans="1:41">
      <c r="A298" s="1">
        <v>18.899999999999999</v>
      </c>
      <c r="B298" s="1">
        <v>0.21970000000000001</v>
      </c>
      <c r="C298" s="1">
        <v>1</v>
      </c>
      <c r="E298">
        <v>28.77</v>
      </c>
      <c r="F298">
        <v>0.1784</v>
      </c>
      <c r="G298" s="7">
        <v>1</v>
      </c>
      <c r="H298" s="8">
        <v>0</v>
      </c>
      <c r="I298" s="9">
        <f t="shared" si="52"/>
        <v>1</v>
      </c>
      <c r="J298">
        <f t="shared" si="53"/>
        <v>1</v>
      </c>
      <c r="K298">
        <f t="shared" si="54"/>
        <v>0.9958571719982876</v>
      </c>
      <c r="L298" s="7">
        <f t="shared" si="55"/>
        <v>0.9958571719982876</v>
      </c>
      <c r="M298" s="9">
        <f t="shared" si="56"/>
        <v>4.1428280017123953E-3</v>
      </c>
      <c r="N298" s="7">
        <f t="shared" si="57"/>
        <v>-4.1514332886774799E-3</v>
      </c>
      <c r="O298" s="9">
        <f t="shared" si="58"/>
        <v>100</v>
      </c>
      <c r="P298">
        <f t="shared" si="59"/>
        <v>4.1600624248147892E-3</v>
      </c>
      <c r="AH298">
        <v>0.99963318090304054</v>
      </c>
      <c r="AI298">
        <v>0</v>
      </c>
      <c r="AJ298">
        <v>1</v>
      </c>
      <c r="AK298">
        <f t="shared" si="63"/>
        <v>149</v>
      </c>
      <c r="AL298">
        <f t="shared" si="64"/>
        <v>145</v>
      </c>
      <c r="AM298">
        <f t="shared" si="60"/>
        <v>6.6666666666667096E-3</v>
      </c>
      <c r="AN298">
        <f t="shared" si="61"/>
        <v>3.3333333333333326E-2</v>
      </c>
      <c r="AO298">
        <f t="shared" si="62"/>
        <v>2.2222222222222362E-4</v>
      </c>
    </row>
    <row r="299" spans="1:41">
      <c r="A299" s="1">
        <v>23.86</v>
      </c>
      <c r="B299" s="1">
        <v>0.2283</v>
      </c>
      <c r="C299" s="1">
        <v>1</v>
      </c>
      <c r="E299">
        <v>31.12</v>
      </c>
      <c r="F299">
        <v>0.13669999999999999</v>
      </c>
      <c r="G299" s="7">
        <v>1</v>
      </c>
      <c r="H299" s="8">
        <v>0</v>
      </c>
      <c r="I299" s="9">
        <f t="shared" si="52"/>
        <v>1</v>
      </c>
      <c r="J299">
        <f t="shared" si="53"/>
        <v>1</v>
      </c>
      <c r="K299">
        <f t="shared" si="54"/>
        <v>0.99303836892492059</v>
      </c>
      <c r="L299" s="7">
        <f t="shared" si="55"/>
        <v>0.99303836892492059</v>
      </c>
      <c r="M299" s="9">
        <f t="shared" si="56"/>
        <v>6.9616310750794108E-3</v>
      </c>
      <c r="N299" s="7">
        <f t="shared" si="57"/>
        <v>-6.9859762827212063E-3</v>
      </c>
      <c r="O299" s="9">
        <f t="shared" si="58"/>
        <v>100</v>
      </c>
      <c r="P299">
        <f t="shared" si="59"/>
        <v>7.0104351381872444E-3</v>
      </c>
      <c r="AH299">
        <v>0.99974910281505747</v>
      </c>
      <c r="AI299">
        <v>1</v>
      </c>
      <c r="AJ299">
        <v>0</v>
      </c>
      <c r="AK299">
        <f t="shared" si="63"/>
        <v>150</v>
      </c>
      <c r="AL299">
        <f t="shared" si="64"/>
        <v>145</v>
      </c>
      <c r="AM299">
        <f t="shared" si="60"/>
        <v>0</v>
      </c>
      <c r="AN299">
        <f t="shared" si="61"/>
        <v>3.3333333333333326E-2</v>
      </c>
      <c r="AO299">
        <f t="shared" si="62"/>
        <v>0</v>
      </c>
    </row>
    <row r="300" spans="1:41">
      <c r="A300" s="1">
        <v>18.87</v>
      </c>
      <c r="B300" s="1">
        <v>0.113</v>
      </c>
      <c r="C300" s="1">
        <v>1</v>
      </c>
      <c r="E300">
        <v>32.47</v>
      </c>
      <c r="F300">
        <v>0.1145</v>
      </c>
      <c r="G300" s="7">
        <v>1</v>
      </c>
      <c r="H300" s="8">
        <v>0</v>
      </c>
      <c r="I300" s="9">
        <f t="shared" si="52"/>
        <v>1</v>
      </c>
      <c r="J300">
        <f t="shared" si="53"/>
        <v>1</v>
      </c>
      <c r="K300">
        <f t="shared" si="54"/>
        <v>0.9910964202220709</v>
      </c>
      <c r="L300" s="7">
        <f t="shared" si="55"/>
        <v>0.9910964202220709</v>
      </c>
      <c r="M300" s="9">
        <f t="shared" si="56"/>
        <v>8.9035797779291048E-3</v>
      </c>
      <c r="N300" s="7">
        <f t="shared" si="57"/>
        <v>-8.9434535000504686E-3</v>
      </c>
      <c r="O300" s="9">
        <f t="shared" si="58"/>
        <v>100</v>
      </c>
      <c r="P300">
        <f t="shared" si="59"/>
        <v>8.9835656715762484E-3</v>
      </c>
      <c r="AH300">
        <v>0.99986458115566867</v>
      </c>
      <c r="AI300">
        <v>0</v>
      </c>
      <c r="AJ300">
        <v>1</v>
      </c>
      <c r="AK300">
        <f t="shared" si="63"/>
        <v>150</v>
      </c>
      <c r="AL300">
        <f t="shared" si="64"/>
        <v>146</v>
      </c>
      <c r="AM300">
        <f t="shared" si="60"/>
        <v>0</v>
      </c>
      <c r="AN300">
        <f t="shared" si="61"/>
        <v>2.6666666666666616E-2</v>
      </c>
      <c r="AO300">
        <f t="shared" si="62"/>
        <v>0</v>
      </c>
    </row>
    <row r="301" spans="1:41">
      <c r="A301" s="1">
        <v>19.66</v>
      </c>
      <c r="B301" s="1">
        <v>0.11550000000000001</v>
      </c>
      <c r="C301" s="1">
        <v>1</v>
      </c>
      <c r="E301">
        <v>33.56</v>
      </c>
      <c r="F301">
        <v>0.17510000000000001</v>
      </c>
      <c r="G301" s="7">
        <v>1</v>
      </c>
      <c r="H301" s="8">
        <v>0</v>
      </c>
      <c r="I301" s="9">
        <f t="shared" si="52"/>
        <v>1</v>
      </c>
      <c r="J301">
        <f t="shared" si="53"/>
        <v>1</v>
      </c>
      <c r="K301">
        <f t="shared" si="54"/>
        <v>0.99891968430298084</v>
      </c>
      <c r="L301" s="7">
        <f t="shared" si="55"/>
        <v>0.99891968430298084</v>
      </c>
      <c r="M301" s="9">
        <f t="shared" si="56"/>
        <v>1.080315697019163E-3</v>
      </c>
      <c r="N301" s="7">
        <f t="shared" si="57"/>
        <v>-1.0808996586349274E-3</v>
      </c>
      <c r="O301" s="9">
        <f t="shared" si="58"/>
        <v>100</v>
      </c>
      <c r="P301">
        <f t="shared" si="59"/>
        <v>1.0814840412049524E-3</v>
      </c>
      <c r="AH301">
        <v>0.99994716065536315</v>
      </c>
      <c r="AI301">
        <v>0</v>
      </c>
      <c r="AJ301">
        <v>1</v>
      </c>
      <c r="AK301">
        <f t="shared" si="63"/>
        <v>150</v>
      </c>
      <c r="AL301">
        <f t="shared" si="64"/>
        <v>147</v>
      </c>
      <c r="AM301">
        <f t="shared" si="60"/>
        <v>0</v>
      </c>
      <c r="AN301">
        <f t="shared" si="61"/>
        <v>2.0000000000000018E-2</v>
      </c>
      <c r="AO301">
        <f t="shared" si="62"/>
        <v>0</v>
      </c>
    </row>
    <row r="302" spans="1:41">
      <c r="E302">
        <v>33.81</v>
      </c>
      <c r="F302">
        <v>4.9670000000000001E-3</v>
      </c>
      <c r="G302" s="7">
        <v>0</v>
      </c>
      <c r="H302" s="8">
        <v>1</v>
      </c>
      <c r="I302" s="9">
        <f t="shared" si="52"/>
        <v>1</v>
      </c>
      <c r="J302">
        <f t="shared" si="53"/>
        <v>0</v>
      </c>
      <c r="K302">
        <f t="shared" si="54"/>
        <v>0.86808170117780048</v>
      </c>
      <c r="L302" s="7">
        <f t="shared" si="55"/>
        <v>0.86808170117780048</v>
      </c>
      <c r="M302" s="9">
        <f t="shared" si="56"/>
        <v>0.13191829882219952</v>
      </c>
      <c r="N302" s="7">
        <f t="shared" si="57"/>
        <v>-2.0255724963400215</v>
      </c>
      <c r="O302" s="9">
        <f t="shared" si="58"/>
        <v>0</v>
      </c>
      <c r="P302">
        <f t="shared" si="59"/>
        <v>6.5804494822041901</v>
      </c>
      <c r="AH302">
        <v>0.99995372125828685</v>
      </c>
      <c r="AI302">
        <v>0</v>
      </c>
      <c r="AJ302">
        <v>1</v>
      </c>
      <c r="AK302">
        <f t="shared" si="63"/>
        <v>150</v>
      </c>
      <c r="AL302">
        <f t="shared" si="64"/>
        <v>148</v>
      </c>
      <c r="AM302">
        <f t="shared" si="60"/>
        <v>0</v>
      </c>
      <c r="AN302">
        <f t="shared" si="61"/>
        <v>1.3333333333333308E-2</v>
      </c>
      <c r="AO302">
        <f t="shared" si="62"/>
        <v>0</v>
      </c>
    </row>
    <row r="303" spans="1:41">
      <c r="E303">
        <v>39.28</v>
      </c>
      <c r="F303">
        <v>0.14169999999999999</v>
      </c>
      <c r="G303" s="10">
        <v>1</v>
      </c>
      <c r="H303" s="11">
        <v>0</v>
      </c>
      <c r="I303" s="9">
        <f t="shared" si="52"/>
        <v>1</v>
      </c>
      <c r="J303">
        <f t="shared" si="53"/>
        <v>1</v>
      </c>
      <c r="K303">
        <f t="shared" si="54"/>
        <v>0.99948396615099944</v>
      </c>
      <c r="L303" s="7">
        <f t="shared" si="55"/>
        <v>0.99948396615099944</v>
      </c>
      <c r="M303" s="9">
        <f t="shared" si="56"/>
        <v>5.1603384900056337E-4</v>
      </c>
      <c r="N303" s="7">
        <f t="shared" si="57"/>
        <v>-5.1616704029000071E-4</v>
      </c>
      <c r="O303" s="9">
        <f t="shared" si="58"/>
        <v>100</v>
      </c>
      <c r="P303">
        <f t="shared" si="59"/>
        <v>5.163002774199604E-4</v>
      </c>
      <c r="AH303">
        <v>0.99995709302045521</v>
      </c>
      <c r="AI303">
        <v>0</v>
      </c>
      <c r="AJ303">
        <v>1</v>
      </c>
      <c r="AK303">
        <f t="shared" si="63"/>
        <v>150</v>
      </c>
      <c r="AL303">
        <f t="shared" si="64"/>
        <v>149</v>
      </c>
      <c r="AM303">
        <f t="shared" si="60"/>
        <v>0</v>
      </c>
      <c r="AN303">
        <f t="shared" si="61"/>
        <v>6.6666666666667096E-3</v>
      </c>
      <c r="AO303">
        <f t="shared" si="62"/>
        <v>0</v>
      </c>
    </row>
    <row r="304" spans="1:41">
      <c r="E304" s="3"/>
      <c r="F304" s="3"/>
      <c r="G304" s="3">
        <f>SUM(G4:G303)</f>
        <v>150</v>
      </c>
      <c r="H304" s="3">
        <f>SUM(H4:H303)</f>
        <v>150</v>
      </c>
      <c r="I304" s="3">
        <f>SUM(I4:I303)</f>
        <v>300</v>
      </c>
      <c r="J304" s="3"/>
      <c r="K304" s="3"/>
      <c r="L304" s="3">
        <f>SUM(L4:L303)</f>
        <v>150.00054420980734</v>
      </c>
      <c r="M304" s="3">
        <f>SUM(M4:M303)</f>
        <v>149.99945579019274</v>
      </c>
      <c r="N304" s="3">
        <f>SUM(N4:N303)</f>
        <v>-106.17924022126766</v>
      </c>
      <c r="O304" s="3">
        <f>SUMPRODUCT(O4:O303,I4:I303)/I304</f>
        <v>85.666666666666671</v>
      </c>
      <c r="P304" s="3">
        <f>SUM(P4:P303)</f>
        <v>5111.9575040177515</v>
      </c>
      <c r="AH304" s="18">
        <v>0.99996386007198734</v>
      </c>
      <c r="AI304" s="18">
        <v>0</v>
      </c>
      <c r="AJ304" s="18">
        <v>1</v>
      </c>
      <c r="AK304" s="18">
        <f t="shared" si="63"/>
        <v>150</v>
      </c>
      <c r="AL304" s="18">
        <f t="shared" si="64"/>
        <v>150</v>
      </c>
      <c r="AM304" s="18">
        <f t="shared" si="60"/>
        <v>0</v>
      </c>
      <c r="AN304" s="18">
        <f t="shared" si="61"/>
        <v>0</v>
      </c>
      <c r="AO304" s="18">
        <f t="shared" si="62"/>
        <v>0</v>
      </c>
    </row>
    <row r="305" spans="5:41" ht="16" thickBot="1">
      <c r="AO305">
        <f>SUM(AO4:AO304)</f>
        <v>0.93657777777777895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8.4589829857502199</v>
      </c>
      <c r="G307">
        <f t="array" ref="G307:G309">SQRT([1]!DIAG(W4:Y6))</f>
        <v>1.2094061075719742</v>
      </c>
      <c r="H307">
        <f>(F307/G307)^2</f>
        <v>48.920623988700058</v>
      </c>
      <c r="I307">
        <f>CHIDIST(H307,1)</f>
        <v>2.6653336792273425E-12</v>
      </c>
      <c r="J307">
        <f>EXP(F307)</f>
        <v>2.1198755544417944E-4</v>
      </c>
    </row>
    <row r="308" spans="5:41">
      <c r="E308" t="str">
        <f t="array" ref="E308:E309">TRANSPOSE(E3:F3)</f>
        <v>texture_mean</v>
      </c>
      <c r="F308">
        <v>0.30158258727234821</v>
      </c>
      <c r="G308">
        <v>5.6715999391737111E-2</v>
      </c>
      <c r="H308">
        <f>(F308/G308)^2</f>
        <v>28.274917539322018</v>
      </c>
      <c r="I308">
        <f>CHIDIST(H308,1)</f>
        <v>1.0525099602301247E-7</v>
      </c>
      <c r="J308">
        <f>EXP(F308)</f>
        <v>1.3519967682527931</v>
      </c>
      <c r="K308">
        <f>EXP(F308-G308*NORMSINV(1-$U$9/2))</f>
        <v>1.209759126903851</v>
      </c>
      <c r="L308">
        <f>EXP(F308+G308*NORMSINV(1-$U$9/2))</f>
        <v>1.5109580252096531</v>
      </c>
    </row>
    <row r="309" spans="5:41">
      <c r="E309" s="18" t="str">
        <v>concavity_mean</v>
      </c>
      <c r="F309" s="18">
        <v>29.510522134423852</v>
      </c>
      <c r="G309" s="18">
        <v>3.7910169467895294</v>
      </c>
      <c r="H309" s="18">
        <f>(F309/G309)^2</f>
        <v>60.595773775115077</v>
      </c>
      <c r="I309" s="18">
        <f>CHIDIST(H309,1)</f>
        <v>7.0084313502193553E-15</v>
      </c>
      <c r="J309" s="18">
        <f>EXP(F309)</f>
        <v>6550235600192.4434</v>
      </c>
      <c r="K309" s="18">
        <f>EXP(F309-G309*NORMSINV(1-$U$9/2))</f>
        <v>3884520749.4253578</v>
      </c>
      <c r="L309" s="18">
        <f>EXP(F309+G309*NORMSINV(1-$U$9/2))</f>
        <v>1.1045271524003454E+1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M1" workbookViewId="0">
      <selection activeCell="U4" sqref="U4"/>
    </sheetView>
  </sheetViews>
  <sheetFormatPr baseColWidth="10" defaultRowHeight="15" x14ac:dyDescent="0"/>
  <sheetData>
    <row r="1" spans="1:41">
      <c r="A1" s="1" t="s">
        <v>3</v>
      </c>
      <c r="B1" s="1" t="s">
        <v>8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6.6640000000000005E-2</v>
      </c>
      <c r="C2" s="1">
        <v>0</v>
      </c>
    </row>
    <row r="3" spans="1:41" ht="16" thickTop="1">
      <c r="A3" s="1">
        <v>15.71</v>
      </c>
      <c r="B3" s="1">
        <v>4.5679999999999998E-2</v>
      </c>
      <c r="C3" s="1">
        <v>0</v>
      </c>
      <c r="E3" s="13" t="s">
        <v>3</v>
      </c>
      <c r="F3" s="13" t="s">
        <v>8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.9559999999999999E-2</v>
      </c>
      <c r="C4" s="1">
        <v>0</v>
      </c>
      <c r="E4">
        <v>9.7100000000000009</v>
      </c>
      <c r="F4">
        <v>2.5309999999999999E-2</v>
      </c>
      <c r="G4" s="7">
        <v>0</v>
      </c>
      <c r="H4" s="8">
        <v>1</v>
      </c>
      <c r="I4" s="9">
        <v>1</v>
      </c>
      <c r="J4">
        <v>0</v>
      </c>
      <c r="K4">
        <v>8.2955595007752243E-3</v>
      </c>
      <c r="L4" s="4">
        <v>8.2955595007752243E-3</v>
      </c>
      <c r="M4" s="6">
        <v>0.99170444049922479</v>
      </c>
      <c r="N4" s="4">
        <v>-8.3301591362477407E-3</v>
      </c>
      <c r="O4" s="6">
        <v>100</v>
      </c>
      <c r="P4">
        <v>8.3649514532769791E-3</v>
      </c>
      <c r="T4" t="s">
        <v>48</v>
      </c>
      <c r="U4" s="16">
        <v>-106.17924022126766</v>
      </c>
      <c r="W4" s="4">
        <v>1.4626631330323934</v>
      </c>
      <c r="X4" s="5">
        <v>-6.5628227411967333E-2</v>
      </c>
      <c r="Y4" s="6">
        <v>-1.9389184814396707</v>
      </c>
      <c r="AA4" s="14">
        <v>-5.9186245339970249E-5</v>
      </c>
      <c r="AC4" t="s">
        <v>41</v>
      </c>
      <c r="AD4" s="4">
        <v>123</v>
      </c>
      <c r="AE4" s="6">
        <v>16</v>
      </c>
      <c r="AF4">
        <v>139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18.420000000000002</v>
      </c>
      <c r="B5" s="1">
        <v>2.562E-2</v>
      </c>
      <c r="C5" s="1">
        <v>0</v>
      </c>
      <c r="E5">
        <v>10.38</v>
      </c>
      <c r="F5">
        <v>0.30009999999999998</v>
      </c>
      <c r="G5" s="7">
        <v>1</v>
      </c>
      <c r="H5" s="8">
        <v>0</v>
      </c>
      <c r="I5" s="9">
        <v>1</v>
      </c>
      <c r="J5">
        <v>1</v>
      </c>
      <c r="K5">
        <v>0.97146162134621561</v>
      </c>
      <c r="L5" s="7">
        <v>0.97146162134621561</v>
      </c>
      <c r="M5" s="9">
        <v>2.8538378653784391E-2</v>
      </c>
      <c r="N5" s="7">
        <v>-2.8953515477941043E-2</v>
      </c>
      <c r="O5" s="9">
        <v>100</v>
      </c>
      <c r="P5">
        <v>2.9376743277039562E-2</v>
      </c>
      <c r="R5" s="14">
        <v>-8.4589829857502199</v>
      </c>
      <c r="W5" s="7">
        <v>-6.5628227411967277E-2</v>
      </c>
      <c r="X5" s="8">
        <v>3.2167045870035243E-3</v>
      </c>
      <c r="Y5" s="9">
        <v>3.9033840898614433E-2</v>
      </c>
      <c r="AA5" s="15">
        <v>2.9457288098372114E-6</v>
      </c>
      <c r="AC5" t="s">
        <v>42</v>
      </c>
      <c r="AD5" s="10">
        <v>27</v>
      </c>
      <c r="AE5" s="12">
        <v>134</v>
      </c>
      <c r="AF5">
        <v>161</v>
      </c>
      <c r="AH5">
        <v>7.7749770254650925E-3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16.84</v>
      </c>
      <c r="B6" s="1">
        <v>1.5879999999999998E-2</v>
      </c>
      <c r="C6" s="1">
        <v>0</v>
      </c>
      <c r="E6">
        <v>10.82</v>
      </c>
      <c r="F6">
        <v>3.5119999999999998E-2</v>
      </c>
      <c r="G6" s="7">
        <v>0</v>
      </c>
      <c r="H6" s="8">
        <v>1</v>
      </c>
      <c r="I6" s="9">
        <v>1</v>
      </c>
      <c r="J6">
        <v>0</v>
      </c>
      <c r="K6">
        <v>1.5376032339346845E-2</v>
      </c>
      <c r="L6" s="7">
        <v>1.5376032339346845E-2</v>
      </c>
      <c r="M6" s="9">
        <v>0.98462396766065319</v>
      </c>
      <c r="N6" s="7">
        <v>-1.5495469418608538E-2</v>
      </c>
      <c r="O6" s="9">
        <v>100</v>
      </c>
      <c r="P6">
        <v>1.5616146716272232E-2</v>
      </c>
      <c r="R6" s="15">
        <v>0.30158258727234821</v>
      </c>
      <c r="T6" t="s">
        <v>49</v>
      </c>
      <c r="U6" s="14">
        <v>203.52982789343184</v>
      </c>
      <c r="W6" s="10">
        <v>-1.9389184814396836</v>
      </c>
      <c r="X6" s="11">
        <v>3.9033840898615085E-2</v>
      </c>
      <c r="Y6" s="12">
        <v>14.371809490845404</v>
      </c>
      <c r="AA6" s="16">
        <v>-1.7243788826896923E-4</v>
      </c>
      <c r="AD6">
        <v>150</v>
      </c>
      <c r="AE6">
        <v>150</v>
      </c>
      <c r="AF6">
        <v>300</v>
      </c>
      <c r="AH6">
        <v>8.2955595007752243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14.63</v>
      </c>
      <c r="B7" s="1">
        <v>6.5920000000000006E-2</v>
      </c>
      <c r="C7" s="1">
        <v>0</v>
      </c>
      <c r="E7">
        <v>10.89</v>
      </c>
      <c r="F7">
        <v>8.8419999999999999E-2</v>
      </c>
      <c r="G7" s="7">
        <v>0</v>
      </c>
      <c r="H7" s="8">
        <v>1</v>
      </c>
      <c r="I7" s="9">
        <v>1</v>
      </c>
      <c r="J7">
        <v>0</v>
      </c>
      <c r="K7">
        <v>7.139681511525281E-2</v>
      </c>
      <c r="L7" s="7">
        <v>7.139681511525281E-2</v>
      </c>
      <c r="M7" s="9">
        <v>0.92860318488474713</v>
      </c>
      <c r="N7" s="7">
        <v>-7.4073773631847237E-2</v>
      </c>
      <c r="O7" s="9">
        <v>100</v>
      </c>
      <c r="P7">
        <v>7.6886248375417937E-2</v>
      </c>
      <c r="R7" s="16">
        <v>29.510522134423852</v>
      </c>
      <c r="T7" t="s">
        <v>50</v>
      </c>
      <c r="U7" s="15">
        <v>2</v>
      </c>
      <c r="AH7">
        <v>1.1438283532401946E-2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22.3</v>
      </c>
      <c r="B8" s="1">
        <v>4.7509999999999997E-2</v>
      </c>
      <c r="C8" s="1">
        <v>0</v>
      </c>
      <c r="E8">
        <v>10.94</v>
      </c>
      <c r="F8">
        <v>6.8769999999999998E-2</v>
      </c>
      <c r="G8" s="7">
        <v>0</v>
      </c>
      <c r="H8" s="8">
        <v>1</v>
      </c>
      <c r="I8" s="9">
        <v>1</v>
      </c>
      <c r="J8">
        <v>0</v>
      </c>
      <c r="K8">
        <v>4.1877342582583577E-2</v>
      </c>
      <c r="L8" s="7">
        <v>4.1877342582583577E-2</v>
      </c>
      <c r="M8" s="9">
        <v>0.95812265741741642</v>
      </c>
      <c r="N8" s="7">
        <v>-4.277947432456191E-2</v>
      </c>
      <c r="O8" s="9">
        <v>100</v>
      </c>
      <c r="P8">
        <v>4.3707705123540629E-2</v>
      </c>
      <c r="T8" t="s">
        <v>51</v>
      </c>
      <c r="U8" s="15">
        <v>6.3688265530085451E-45</v>
      </c>
      <c r="AC8" t="s">
        <v>70</v>
      </c>
      <c r="AD8" s="20">
        <v>0.82</v>
      </c>
      <c r="AE8" s="21">
        <v>0.89333333333333331</v>
      </c>
      <c r="AF8">
        <v>0.85666666666666669</v>
      </c>
      <c r="AH8">
        <v>1.2024295977313649E-2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21.6</v>
      </c>
      <c r="B9" s="1">
        <v>1.6570000000000001E-2</v>
      </c>
      <c r="C9" s="1">
        <v>0</v>
      </c>
      <c r="E9">
        <v>11.79</v>
      </c>
      <c r="F9">
        <v>2.061E-2</v>
      </c>
      <c r="G9" s="7">
        <v>0</v>
      </c>
      <c r="H9" s="8">
        <v>1</v>
      </c>
      <c r="I9" s="9">
        <v>1</v>
      </c>
      <c r="J9">
        <v>0</v>
      </c>
      <c r="K9">
        <v>1.3451625319124045E-2</v>
      </c>
      <c r="L9" s="7">
        <v>1.3451625319124045E-2</v>
      </c>
      <c r="M9" s="9">
        <v>0.98654837468087597</v>
      </c>
      <c r="N9" s="7">
        <v>-1.3542918045723509E-2</v>
      </c>
      <c r="O9" s="9">
        <v>100</v>
      </c>
      <c r="P9">
        <v>1.3635038751622608E-2</v>
      </c>
      <c r="T9" t="s">
        <v>52</v>
      </c>
      <c r="U9" s="15">
        <v>0.05</v>
      </c>
      <c r="AH9">
        <v>1.3451625319124045E-2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6.34</v>
      </c>
      <c r="B10" s="1">
        <v>1.857E-2</v>
      </c>
      <c r="C10" s="1">
        <v>0</v>
      </c>
      <c r="E10">
        <v>11.89</v>
      </c>
      <c r="F10">
        <v>0.20319999999999999</v>
      </c>
      <c r="G10" s="7">
        <v>1</v>
      </c>
      <c r="H10" s="8">
        <v>0</v>
      </c>
      <c r="I10" s="9">
        <v>1</v>
      </c>
      <c r="J10">
        <v>1</v>
      </c>
      <c r="K10">
        <v>0.75461366582671596</v>
      </c>
      <c r="L10" s="7">
        <v>0.75461366582671596</v>
      </c>
      <c r="M10" s="9">
        <v>0.24538633417328404</v>
      </c>
      <c r="N10" s="7">
        <v>-0.28154936158845861</v>
      </c>
      <c r="O10" s="9">
        <v>100</v>
      </c>
      <c r="P10">
        <v>0.32518140776638516</v>
      </c>
      <c r="T10" t="s">
        <v>53</v>
      </c>
      <c r="U10" s="17" t="s">
        <v>93</v>
      </c>
      <c r="AC10" t="s">
        <v>71</v>
      </c>
      <c r="AD10" s="22">
        <v>0.5</v>
      </c>
      <c r="AH10">
        <v>1.4077164221039426E-2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8.239999999999998</v>
      </c>
      <c r="B11" s="1">
        <v>1.9720000000000001E-2</v>
      </c>
      <c r="C11" s="1">
        <v>0</v>
      </c>
      <c r="E11">
        <v>11.97</v>
      </c>
      <c r="F11">
        <v>0</v>
      </c>
      <c r="G11" s="7">
        <v>0</v>
      </c>
      <c r="H11" s="8">
        <v>1</v>
      </c>
      <c r="I11" s="9">
        <v>1</v>
      </c>
      <c r="J11">
        <v>0</v>
      </c>
      <c r="K11">
        <v>7.7749770254650925E-3</v>
      </c>
      <c r="L11" s="7">
        <v>7.7749770254650925E-3</v>
      </c>
      <c r="M11" s="9">
        <v>0.99222502297453485</v>
      </c>
      <c r="N11" s="7">
        <v>-7.805359745097472E-3</v>
      </c>
      <c r="O11" s="9">
        <v>100</v>
      </c>
      <c r="P11">
        <v>7.8359009755236096E-3</v>
      </c>
      <c r="AH11">
        <v>1.5376032339346845E-2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18.75</v>
      </c>
      <c r="B12" s="1">
        <v>3.0360000000000002E-2</v>
      </c>
      <c r="C12" s="1">
        <v>0</v>
      </c>
      <c r="E12">
        <v>12.39</v>
      </c>
      <c r="F12">
        <v>3.9870000000000003E-2</v>
      </c>
      <c r="G12" s="7">
        <v>0</v>
      </c>
      <c r="H12" s="8">
        <v>1</v>
      </c>
      <c r="I12" s="9">
        <v>1</v>
      </c>
      <c r="J12">
        <v>0</v>
      </c>
      <c r="K12">
        <v>2.8037067024213234E-2</v>
      </c>
      <c r="L12" s="7">
        <v>2.8037067024213234E-2</v>
      </c>
      <c r="M12" s="9">
        <v>0.97196293297578673</v>
      </c>
      <c r="N12" s="7">
        <v>-2.8437610047421215E-2</v>
      </c>
      <c r="O12" s="9">
        <v>100</v>
      </c>
      <c r="P12">
        <v>2.8845819190217708E-2</v>
      </c>
      <c r="T12" t="s">
        <v>54</v>
      </c>
      <c r="U12" s="14">
        <v>0.48938578895806395</v>
      </c>
      <c r="AH12">
        <v>1.5601075012024549E-2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19.309999999999999</v>
      </c>
      <c r="B13" s="1">
        <v>6.9200000000000002E-4</v>
      </c>
      <c r="C13" s="1">
        <v>0</v>
      </c>
      <c r="E13">
        <v>12.44</v>
      </c>
      <c r="F13">
        <v>2.9559999999999999E-2</v>
      </c>
      <c r="G13" s="7">
        <v>0</v>
      </c>
      <c r="H13" s="8">
        <v>1</v>
      </c>
      <c r="I13" s="9">
        <v>1</v>
      </c>
      <c r="J13">
        <v>0</v>
      </c>
      <c r="K13">
        <v>2.1145320499487232E-2</v>
      </c>
      <c r="L13" s="7">
        <v>2.1145320499487232E-2</v>
      </c>
      <c r="M13" s="9">
        <v>0.97885467950051275</v>
      </c>
      <c r="N13" s="7">
        <v>-2.1372085160589274E-2</v>
      </c>
      <c r="O13" s="9">
        <v>100</v>
      </c>
      <c r="P13">
        <v>2.160210391013016E-2</v>
      </c>
      <c r="T13" t="s">
        <v>55</v>
      </c>
      <c r="U13" s="15">
        <v>0.49258839452711389</v>
      </c>
      <c r="AH13">
        <v>1.628463447325074E-2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11.79</v>
      </c>
      <c r="B14" s="1">
        <v>2.061E-2</v>
      </c>
      <c r="C14" s="1">
        <v>0</v>
      </c>
      <c r="E14">
        <v>12.74</v>
      </c>
      <c r="F14">
        <v>1.9720000000000001E-2</v>
      </c>
      <c r="G14" s="7">
        <v>0</v>
      </c>
      <c r="H14" s="8">
        <v>1</v>
      </c>
      <c r="I14" s="9">
        <v>1</v>
      </c>
      <c r="J14">
        <v>0</v>
      </c>
      <c r="K14">
        <v>1.7380495718667247E-2</v>
      </c>
      <c r="L14" s="7">
        <v>1.7380495718667247E-2</v>
      </c>
      <c r="M14" s="9">
        <v>0.98261950428133271</v>
      </c>
      <c r="N14" s="7">
        <v>-1.7533309779078559E-2</v>
      </c>
      <c r="O14" s="9">
        <v>100</v>
      </c>
      <c r="P14">
        <v>1.7687920545988934E-2</v>
      </c>
      <c r="T14" t="s">
        <v>56</v>
      </c>
      <c r="U14" s="16">
        <v>0.65678452603615189</v>
      </c>
      <c r="AH14">
        <v>1.7380495718667247E-2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4.88</v>
      </c>
      <c r="B15" s="1">
        <v>1.0840000000000001E-2</v>
      </c>
      <c r="C15" s="1">
        <v>0</v>
      </c>
      <c r="E15">
        <v>12.84</v>
      </c>
      <c r="F15">
        <v>4.1959999999999997E-2</v>
      </c>
      <c r="G15" s="7">
        <v>0</v>
      </c>
      <c r="H15" s="8">
        <v>1</v>
      </c>
      <c r="I15" s="9">
        <v>1</v>
      </c>
      <c r="J15">
        <v>0</v>
      </c>
      <c r="K15">
        <v>3.3947562656939073E-2</v>
      </c>
      <c r="L15" s="7">
        <v>3.3947562656939073E-2</v>
      </c>
      <c r="M15" s="9">
        <v>0.9660524373430609</v>
      </c>
      <c r="N15" s="7">
        <v>-3.4537163279054664E-2</v>
      </c>
      <c r="O15" s="9">
        <v>100</v>
      </c>
      <c r="P15">
        <v>3.5140496876448275E-2</v>
      </c>
      <c r="AH15">
        <v>1.9276871137832594E-2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20.98</v>
      </c>
      <c r="B16" s="1">
        <v>0.03</v>
      </c>
      <c r="C16" s="1">
        <v>0</v>
      </c>
      <c r="E16">
        <v>12.91</v>
      </c>
      <c r="F16">
        <v>5.892E-2</v>
      </c>
      <c r="G16" s="7">
        <v>0</v>
      </c>
      <c r="H16" s="8">
        <v>1</v>
      </c>
      <c r="I16" s="9">
        <v>1</v>
      </c>
      <c r="J16">
        <v>0</v>
      </c>
      <c r="K16">
        <v>5.5893450573248828E-2</v>
      </c>
      <c r="L16" s="7">
        <v>5.5893450573248828E-2</v>
      </c>
      <c r="M16" s="9">
        <v>0.94410654942675121</v>
      </c>
      <c r="N16" s="7">
        <v>-5.7516249050536303E-2</v>
      </c>
      <c r="O16" s="9">
        <v>100</v>
      </c>
      <c r="P16">
        <v>5.9202481549552405E-2</v>
      </c>
      <c r="T16" t="s">
        <v>57</v>
      </c>
      <c r="U16" s="14">
        <v>5111.9575040177515</v>
      </c>
      <c r="AH16">
        <v>1.9396426828874165E-2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13.86</v>
      </c>
      <c r="B17" s="1">
        <v>5.9880000000000003E-2</v>
      </c>
      <c r="C17" s="1">
        <v>0</v>
      </c>
      <c r="E17">
        <v>12.96</v>
      </c>
      <c r="F17">
        <v>3.0899999999999999E-3</v>
      </c>
      <c r="G17" s="7">
        <v>0</v>
      </c>
      <c r="H17" s="8">
        <v>1</v>
      </c>
      <c r="I17" s="9">
        <v>1</v>
      </c>
      <c r="J17">
        <v>0</v>
      </c>
      <c r="K17">
        <v>1.1438283532401946E-2</v>
      </c>
      <c r="L17" s="7">
        <v>1.1438283532401946E-2</v>
      </c>
      <c r="M17" s="9">
        <v>0.98856171646759805</v>
      </c>
      <c r="N17" s="7">
        <v>-1.150420385648219E-2</v>
      </c>
      <c r="O17" s="9">
        <v>100</v>
      </c>
      <c r="P17">
        <v>1.1570631698417442E-2</v>
      </c>
      <c r="T17" t="s">
        <v>50</v>
      </c>
      <c r="U17" s="15">
        <v>298</v>
      </c>
      <c r="AH17">
        <v>2.0035575745302497E-2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1.01</v>
      </c>
      <c r="B18" s="1">
        <v>2.172E-2</v>
      </c>
      <c r="C18" s="1">
        <v>0</v>
      </c>
      <c r="E18">
        <v>13.04</v>
      </c>
      <c r="F18">
        <v>3.2649999999999998E-2</v>
      </c>
      <c r="G18" s="7">
        <v>0</v>
      </c>
      <c r="H18" s="8">
        <v>1</v>
      </c>
      <c r="I18" s="9">
        <v>1</v>
      </c>
      <c r="J18">
        <v>0</v>
      </c>
      <c r="K18">
        <v>2.757649861550502E-2</v>
      </c>
      <c r="L18" s="7">
        <v>2.757649861550502E-2</v>
      </c>
      <c r="M18" s="9">
        <v>0.97242350138449496</v>
      </c>
      <c r="N18" s="7">
        <v>-2.79638683989679E-2</v>
      </c>
      <c r="O18" s="9">
        <v>100</v>
      </c>
      <c r="P18">
        <v>2.8358527510125766E-2</v>
      </c>
      <c r="T18" t="s">
        <v>51</v>
      </c>
      <c r="U18" s="15">
        <v>0</v>
      </c>
      <c r="AH18">
        <v>2.073575959258803E-2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19.04</v>
      </c>
      <c r="B19" s="1">
        <v>3.7089999999999998E-2</v>
      </c>
      <c r="C19" s="1">
        <v>0</v>
      </c>
      <c r="E19">
        <v>13.06</v>
      </c>
      <c r="F19">
        <v>9.1929999999999998E-3</v>
      </c>
      <c r="G19" s="7">
        <v>0</v>
      </c>
      <c r="H19" s="8">
        <v>1</v>
      </c>
      <c r="I19" s="9">
        <v>1</v>
      </c>
      <c r="J19">
        <v>0</v>
      </c>
      <c r="K19">
        <v>1.4077164221039426E-2</v>
      </c>
      <c r="L19" s="7">
        <v>1.4077164221039426E-2</v>
      </c>
      <c r="M19" s="9">
        <v>0.98592283577896056</v>
      </c>
      <c r="N19" s="7">
        <v>-1.4177187301030554E-2</v>
      </c>
      <c r="O19" s="9">
        <v>100</v>
      </c>
      <c r="P19">
        <v>1.4278160227333919E-2</v>
      </c>
      <c r="T19" t="s">
        <v>52</v>
      </c>
      <c r="U19" s="15">
        <v>0.05</v>
      </c>
      <c r="AH19">
        <v>2.1138758621372791E-2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17.329999999999998</v>
      </c>
      <c r="B20" s="1">
        <v>0.313</v>
      </c>
      <c r="C20" s="1">
        <v>0</v>
      </c>
      <c r="E20">
        <v>13.08</v>
      </c>
      <c r="F20">
        <v>1.9820000000000001E-2</v>
      </c>
      <c r="G20" s="7">
        <v>0</v>
      </c>
      <c r="H20" s="8">
        <v>1</v>
      </c>
      <c r="I20" s="9">
        <v>1</v>
      </c>
      <c r="J20">
        <v>0</v>
      </c>
      <c r="K20">
        <v>1.9276871137832594E-2</v>
      </c>
      <c r="L20" s="7">
        <v>1.9276871137832594E-2</v>
      </c>
      <c r="M20" s="9">
        <v>0.98072312886216739</v>
      </c>
      <c r="N20" s="7">
        <v>-1.946509282793733E-2</v>
      </c>
      <c r="O20" s="9">
        <v>100</v>
      </c>
      <c r="P20">
        <v>1.9655772939909732E-2</v>
      </c>
      <c r="T20" t="s">
        <v>53</v>
      </c>
      <c r="U20" s="17" t="s">
        <v>93</v>
      </c>
      <c r="AH20">
        <v>2.1145320499487232E-2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16.489999999999998</v>
      </c>
      <c r="B21" s="1">
        <v>3.653E-2</v>
      </c>
      <c r="C21" s="1">
        <v>0</v>
      </c>
      <c r="E21">
        <v>13.12</v>
      </c>
      <c r="F21">
        <v>2.2599999999999999E-2</v>
      </c>
      <c r="G21" s="7">
        <v>0</v>
      </c>
      <c r="H21" s="8">
        <v>1</v>
      </c>
      <c r="I21" s="9">
        <v>1</v>
      </c>
      <c r="J21">
        <v>0</v>
      </c>
      <c r="K21">
        <v>2.1138758621372791E-2</v>
      </c>
      <c r="L21" s="7">
        <v>2.1138758621372791E-2</v>
      </c>
      <c r="M21" s="9">
        <v>0.97886124137862718</v>
      </c>
      <c r="N21" s="7">
        <v>-2.1365381554571187E-2</v>
      </c>
      <c r="O21" s="9">
        <v>100</v>
      </c>
      <c r="P21">
        <v>2.1595255515072784E-2</v>
      </c>
      <c r="AH21">
        <v>2.5294706264218928E-2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14.64</v>
      </c>
      <c r="B22" s="1">
        <v>8.6059999999999998E-2</v>
      </c>
      <c r="C22" s="1">
        <v>0</v>
      </c>
      <c r="E22">
        <v>13.16</v>
      </c>
      <c r="F22">
        <v>3.8879999999999998E-2</v>
      </c>
      <c r="G22" s="7">
        <v>0</v>
      </c>
      <c r="H22" s="8">
        <v>1</v>
      </c>
      <c r="I22" s="9">
        <v>1</v>
      </c>
      <c r="J22">
        <v>0</v>
      </c>
      <c r="K22">
        <v>3.413215763469149E-2</v>
      </c>
      <c r="L22" s="7">
        <v>3.413215763469149E-2</v>
      </c>
      <c r="M22" s="9">
        <v>0.96586784236530854</v>
      </c>
      <c r="N22" s="7">
        <v>-3.4728263274487185E-2</v>
      </c>
      <c r="O22" s="9">
        <v>100</v>
      </c>
      <c r="P22">
        <v>3.5338331123133192E-2</v>
      </c>
      <c r="AH22">
        <v>2.6276942737344256E-2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16.52</v>
      </c>
      <c r="B23" s="1">
        <v>3.372E-2</v>
      </c>
      <c r="C23" s="1">
        <v>0</v>
      </c>
      <c r="E23">
        <v>13.29</v>
      </c>
      <c r="F23">
        <v>2.8549999999999999E-2</v>
      </c>
      <c r="G23" s="7">
        <v>0</v>
      </c>
      <c r="H23" s="8">
        <v>1</v>
      </c>
      <c r="I23" s="9">
        <v>1</v>
      </c>
      <c r="J23">
        <v>0</v>
      </c>
      <c r="K23">
        <v>2.637974168414324E-2</v>
      </c>
      <c r="L23" s="7">
        <v>2.637974168414324E-2</v>
      </c>
      <c r="M23" s="9">
        <v>0.97362025831585675</v>
      </c>
      <c r="N23" s="7">
        <v>-2.6733929887809135E-2</v>
      </c>
      <c r="O23" s="9">
        <v>100</v>
      </c>
      <c r="P23">
        <v>2.7094487259102681E-2</v>
      </c>
      <c r="AH23">
        <v>2.637974168414324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10.94</v>
      </c>
      <c r="B24" s="1">
        <v>6.8769999999999998E-2</v>
      </c>
      <c r="C24" s="1">
        <v>0</v>
      </c>
      <c r="E24">
        <v>13.39</v>
      </c>
      <c r="F24">
        <v>4.6350000000000002E-2</v>
      </c>
      <c r="G24" s="7">
        <v>0</v>
      </c>
      <c r="H24" s="8">
        <v>1</v>
      </c>
      <c r="I24" s="9">
        <v>1</v>
      </c>
      <c r="J24">
        <v>0</v>
      </c>
      <c r="K24">
        <v>4.5089016656517267E-2</v>
      </c>
      <c r="L24" s="7">
        <v>4.5089016656517267E-2</v>
      </c>
      <c r="M24" s="9">
        <v>0.95491098334348279</v>
      </c>
      <c r="N24" s="7">
        <v>-4.6137154004493586E-2</v>
      </c>
      <c r="O24" s="9">
        <v>100</v>
      </c>
      <c r="P24">
        <v>4.7218031254227057E-2</v>
      </c>
      <c r="AH24">
        <v>2.6584626637727832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18</v>
      </c>
      <c r="B25" s="1">
        <v>3.8890000000000001E-2</v>
      </c>
      <c r="C25" s="1">
        <v>0</v>
      </c>
      <c r="E25">
        <v>13.43</v>
      </c>
      <c r="F25">
        <v>0</v>
      </c>
      <c r="G25" s="7">
        <v>0</v>
      </c>
      <c r="H25" s="8">
        <v>1</v>
      </c>
      <c r="I25" s="9">
        <v>1</v>
      </c>
      <c r="J25">
        <v>0</v>
      </c>
      <c r="K25">
        <v>1.2024295977313649E-2</v>
      </c>
      <c r="L25" s="7">
        <v>1.2024295977313649E-2</v>
      </c>
      <c r="M25" s="9">
        <v>0.98797570402268631</v>
      </c>
      <c r="N25" s="7">
        <v>-1.209717260679012E-2</v>
      </c>
      <c r="O25" s="9">
        <v>100</v>
      </c>
      <c r="P25">
        <v>1.2170639347055789E-2</v>
      </c>
      <c r="AH25">
        <v>2.7430556423101469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20.97</v>
      </c>
      <c r="B26" s="1">
        <v>4.5909999999999999E-2</v>
      </c>
      <c r="C26" s="1">
        <v>0</v>
      </c>
      <c r="E26">
        <v>13.47</v>
      </c>
      <c r="F26">
        <v>5.7239999999999999E-2</v>
      </c>
      <c r="G26" s="7">
        <v>0</v>
      </c>
      <c r="H26" s="8">
        <v>1</v>
      </c>
      <c r="I26" s="9">
        <v>1</v>
      </c>
      <c r="J26">
        <v>0</v>
      </c>
      <c r="K26">
        <v>6.2533228136681704E-2</v>
      </c>
      <c r="L26" s="7">
        <v>6.2533228136681704E-2</v>
      </c>
      <c r="M26" s="9">
        <v>0.93746677186331828</v>
      </c>
      <c r="N26" s="7">
        <v>-6.4573965111495227E-2</v>
      </c>
      <c r="O26" s="9">
        <v>100</v>
      </c>
      <c r="P26">
        <v>6.6704474242207046E-2</v>
      </c>
      <c r="AH26">
        <v>2.757649861550502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15.86</v>
      </c>
      <c r="B27" s="1">
        <v>0.1169</v>
      </c>
      <c r="C27" s="1">
        <v>0</v>
      </c>
      <c r="E27">
        <v>13.78</v>
      </c>
      <c r="F27">
        <v>1.2880000000000001E-2</v>
      </c>
      <c r="G27" s="7">
        <v>0</v>
      </c>
      <c r="H27" s="8">
        <v>1</v>
      </c>
      <c r="I27" s="9">
        <v>1</v>
      </c>
      <c r="J27">
        <v>0</v>
      </c>
      <c r="K27">
        <v>1.9396426828874165E-2</v>
      </c>
      <c r="L27" s="7">
        <v>1.9396426828874165E-2</v>
      </c>
      <c r="M27" s="9">
        <v>0.98060357317112579</v>
      </c>
      <c r="N27" s="7">
        <v>-1.9587005909593478E-2</v>
      </c>
      <c r="O27" s="9">
        <v>100</v>
      </c>
      <c r="P27">
        <v>1.9780089895194867E-2</v>
      </c>
      <c r="AH27">
        <v>2.8037067024213234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15.65</v>
      </c>
      <c r="B28" s="1">
        <v>4.1509999999999998E-2</v>
      </c>
      <c r="C28" s="1">
        <v>0</v>
      </c>
      <c r="E28">
        <v>13.86</v>
      </c>
      <c r="F28">
        <v>5.9880000000000003E-2</v>
      </c>
      <c r="G28" s="7">
        <v>0</v>
      </c>
      <c r="H28" s="8">
        <v>1</v>
      </c>
      <c r="I28" s="9">
        <v>1</v>
      </c>
      <c r="J28">
        <v>0</v>
      </c>
      <c r="K28">
        <v>7.5024101881980582E-2</v>
      </c>
      <c r="L28" s="7">
        <v>7.5024101881980582E-2</v>
      </c>
      <c r="M28" s="9">
        <v>0.92497589811801939</v>
      </c>
      <c r="N28" s="7">
        <v>-7.7987597897805322E-2</v>
      </c>
      <c r="O28" s="9">
        <v>100</v>
      </c>
      <c r="P28">
        <v>8.1109250559529847E-2</v>
      </c>
      <c r="AH28">
        <v>3.2056219588177906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21.8</v>
      </c>
      <c r="B29" s="1">
        <v>6.0150000000000002E-2</v>
      </c>
      <c r="C29" s="1">
        <v>0</v>
      </c>
      <c r="E29">
        <v>13.9</v>
      </c>
      <c r="F29">
        <v>7.8600000000000003E-2</v>
      </c>
      <c r="G29" s="7">
        <v>0</v>
      </c>
      <c r="H29" s="8">
        <v>1</v>
      </c>
      <c r="I29" s="9">
        <v>1</v>
      </c>
      <c r="J29">
        <v>0</v>
      </c>
      <c r="K29">
        <v>0.12483080391492643</v>
      </c>
      <c r="L29" s="7">
        <v>0.12483080391492643</v>
      </c>
      <c r="M29" s="9">
        <v>0.8751691960850736</v>
      </c>
      <c r="N29" s="7">
        <v>-0.13333804436313262</v>
      </c>
      <c r="O29" s="9">
        <v>100</v>
      </c>
      <c r="P29">
        <v>0.14263619477620629</v>
      </c>
      <c r="AH29">
        <v>3.3947562656939073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15.24</v>
      </c>
      <c r="B30" s="1">
        <v>9.9659999999999999E-2</v>
      </c>
      <c r="C30" s="1">
        <v>0</v>
      </c>
      <c r="E30">
        <v>13.93</v>
      </c>
      <c r="F30">
        <v>7.1349999999999997E-2</v>
      </c>
      <c r="G30" s="7">
        <v>0</v>
      </c>
      <c r="H30" s="8">
        <v>1</v>
      </c>
      <c r="I30" s="9">
        <v>1</v>
      </c>
      <c r="J30">
        <v>0</v>
      </c>
      <c r="K30">
        <v>0.10411072885433585</v>
      </c>
      <c r="L30" s="7">
        <v>0.10411072885433585</v>
      </c>
      <c r="M30" s="9">
        <v>0.89588927114566419</v>
      </c>
      <c r="N30" s="7">
        <v>-0.10993845495464857</v>
      </c>
      <c r="O30" s="9">
        <v>100</v>
      </c>
      <c r="P30">
        <v>0.11620937118847169</v>
      </c>
      <c r="AH30">
        <v>3.413215763469149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24.02</v>
      </c>
      <c r="B31" s="1">
        <v>3.1019999999999999E-2</v>
      </c>
      <c r="C31" s="1">
        <v>0</v>
      </c>
      <c r="E31">
        <v>14.02</v>
      </c>
      <c r="F31">
        <v>2.2450000000000001E-2</v>
      </c>
      <c r="G31" s="7">
        <v>0</v>
      </c>
      <c r="H31" s="8">
        <v>1</v>
      </c>
      <c r="I31" s="9">
        <v>1</v>
      </c>
      <c r="J31">
        <v>0</v>
      </c>
      <c r="K31">
        <v>2.7430556423101469E-2</v>
      </c>
      <c r="L31" s="7">
        <v>2.7430556423101469E-2</v>
      </c>
      <c r="M31" s="9">
        <v>0.97256944357689856</v>
      </c>
      <c r="N31" s="7">
        <v>-2.7813798761897421E-2</v>
      </c>
      <c r="O31" s="9">
        <v>100</v>
      </c>
      <c r="P31">
        <v>2.8204213698322513E-2</v>
      </c>
      <c r="AH31">
        <v>3.4711047238039229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14.76</v>
      </c>
      <c r="B32" s="1">
        <v>3.261E-2</v>
      </c>
      <c r="C32" s="1">
        <v>0</v>
      </c>
      <c r="E32">
        <v>14.11</v>
      </c>
      <c r="F32">
        <v>0.13739999999999999</v>
      </c>
      <c r="G32" s="7">
        <v>0</v>
      </c>
      <c r="H32" s="8">
        <v>1</v>
      </c>
      <c r="I32" s="9">
        <v>1</v>
      </c>
      <c r="J32">
        <v>0</v>
      </c>
      <c r="K32">
        <v>0.46284189985778751</v>
      </c>
      <c r="L32" s="7">
        <v>0.46284189985778751</v>
      </c>
      <c r="M32" s="9">
        <v>0.53715810014221255</v>
      </c>
      <c r="N32" s="7">
        <v>-0.62146281413182392</v>
      </c>
      <c r="O32" s="9">
        <v>100</v>
      </c>
      <c r="P32">
        <v>0.86164929791666578</v>
      </c>
      <c r="AH32">
        <v>3.6263373843092785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18.3</v>
      </c>
      <c r="B33" s="1">
        <v>3.9739999999999998E-2</v>
      </c>
      <c r="C33" s="1">
        <v>0</v>
      </c>
      <c r="E33">
        <v>14.16</v>
      </c>
      <c r="F33">
        <v>1.487E-3</v>
      </c>
      <c r="G33" s="7">
        <v>0</v>
      </c>
      <c r="H33" s="8">
        <v>1</v>
      </c>
      <c r="I33" s="9">
        <v>1</v>
      </c>
      <c r="J33">
        <v>0</v>
      </c>
      <c r="K33">
        <v>1.5601075012024549E-2</v>
      </c>
      <c r="L33" s="7">
        <v>1.5601075012024549E-2</v>
      </c>
      <c r="M33" s="9">
        <v>0.98439892498797543</v>
      </c>
      <c r="N33" s="7">
        <v>-1.5724052513805483E-2</v>
      </c>
      <c r="O33" s="9">
        <v>100</v>
      </c>
      <c r="P33">
        <v>1.5848325933731713E-2</v>
      </c>
      <c r="AH33">
        <v>4.0183324904413786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17.84</v>
      </c>
      <c r="B34" s="1">
        <v>2.4899999999999999E-2</v>
      </c>
      <c r="C34" s="1">
        <v>0</v>
      </c>
      <c r="E34">
        <v>14.26</v>
      </c>
      <c r="F34">
        <v>0.2077</v>
      </c>
      <c r="G34" s="7">
        <v>1</v>
      </c>
      <c r="H34" s="8">
        <v>0</v>
      </c>
      <c r="I34" s="9">
        <v>1</v>
      </c>
      <c r="J34">
        <v>1</v>
      </c>
      <c r="K34">
        <v>0.87770991266423393</v>
      </c>
      <c r="L34" s="7">
        <v>0.87770991266423393</v>
      </c>
      <c r="M34" s="9">
        <v>0.12229008733576607</v>
      </c>
      <c r="N34" s="7">
        <v>-0.13043913553849376</v>
      </c>
      <c r="O34" s="9">
        <v>100</v>
      </c>
      <c r="P34">
        <v>0.13932859316190482</v>
      </c>
      <c r="AH34">
        <v>4.0217186941447929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19.940000000000001</v>
      </c>
      <c r="B35" s="1">
        <v>6.829E-3</v>
      </c>
      <c r="C35" s="1">
        <v>0</v>
      </c>
      <c r="E35">
        <v>14.34</v>
      </c>
      <c r="F35">
        <v>0.19800000000000001</v>
      </c>
      <c r="G35" s="7">
        <v>1</v>
      </c>
      <c r="H35" s="8">
        <v>0</v>
      </c>
      <c r="I35" s="9">
        <v>1</v>
      </c>
      <c r="J35">
        <v>1</v>
      </c>
      <c r="K35">
        <v>0.84667988571412023</v>
      </c>
      <c r="L35" s="7">
        <v>0.84667988571412023</v>
      </c>
      <c r="M35" s="9">
        <v>0.15332011428587977</v>
      </c>
      <c r="N35" s="7">
        <v>-0.16643259471137334</v>
      </c>
      <c r="O35" s="9">
        <v>100</v>
      </c>
      <c r="P35">
        <v>0.18108392188455508</v>
      </c>
      <c r="AH35">
        <v>4.1877342582583577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12.84</v>
      </c>
      <c r="B36" s="1">
        <v>4.1959999999999997E-2</v>
      </c>
      <c r="C36" s="1">
        <v>0</v>
      </c>
      <c r="E36">
        <v>14.36</v>
      </c>
      <c r="F36">
        <v>6.6640000000000005E-2</v>
      </c>
      <c r="G36" s="7">
        <v>0</v>
      </c>
      <c r="H36" s="8">
        <v>1</v>
      </c>
      <c r="I36" s="9">
        <v>1</v>
      </c>
      <c r="J36">
        <v>0</v>
      </c>
      <c r="K36">
        <v>0.10324518980843281</v>
      </c>
      <c r="L36" s="7">
        <v>0.10324518980843281</v>
      </c>
      <c r="M36" s="9">
        <v>0.89675481019156722</v>
      </c>
      <c r="N36" s="7">
        <v>-0.1089727985567356</v>
      </c>
      <c r="O36" s="9">
        <v>100</v>
      </c>
      <c r="P36">
        <v>0.11513201672860533</v>
      </c>
      <c r="AH36">
        <v>4.5089016656517267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13.43</v>
      </c>
      <c r="B37" s="1">
        <v>0</v>
      </c>
      <c r="C37" s="1">
        <v>0</v>
      </c>
      <c r="E37">
        <v>14.45</v>
      </c>
      <c r="F37">
        <v>0</v>
      </c>
      <c r="G37" s="7">
        <v>0</v>
      </c>
      <c r="H37" s="8">
        <v>1</v>
      </c>
      <c r="I37" s="9">
        <v>1</v>
      </c>
      <c r="J37">
        <v>0</v>
      </c>
      <c r="K37">
        <v>1.628463447325074E-2</v>
      </c>
      <c r="L37" s="7">
        <v>1.628463447325074E-2</v>
      </c>
      <c r="M37" s="9">
        <v>0.98371536552674921</v>
      </c>
      <c r="N37" s="7">
        <v>-1.6418686450468956E-2</v>
      </c>
      <c r="O37" s="9">
        <v>100</v>
      </c>
      <c r="P37">
        <v>1.655421379387606E-2</v>
      </c>
      <c r="AH37">
        <v>4.5421432784039859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20.52</v>
      </c>
      <c r="B38" s="1">
        <v>2.383E-2</v>
      </c>
      <c r="C38" s="1">
        <v>0</v>
      </c>
      <c r="E38">
        <v>14.63</v>
      </c>
      <c r="F38">
        <v>6.5920000000000006E-2</v>
      </c>
      <c r="G38" s="7">
        <v>0</v>
      </c>
      <c r="H38" s="8">
        <v>1</v>
      </c>
      <c r="I38" s="9">
        <v>1</v>
      </c>
      <c r="J38">
        <v>0</v>
      </c>
      <c r="K38">
        <v>0.10895149177497061</v>
      </c>
      <c r="L38" s="7">
        <v>0.10895149177497061</v>
      </c>
      <c r="M38" s="9">
        <v>0.89104850822502935</v>
      </c>
      <c r="N38" s="7">
        <v>-0.11535641054093054</v>
      </c>
      <c r="O38" s="9">
        <v>100</v>
      </c>
      <c r="P38">
        <v>0.12227335635408024</v>
      </c>
      <c r="AH38">
        <v>4.8194623250745076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19.399999999999999</v>
      </c>
      <c r="B39" s="1">
        <v>6.1539999999999997E-2</v>
      </c>
      <c r="C39" s="1">
        <v>0</v>
      </c>
      <c r="E39">
        <v>14.64</v>
      </c>
      <c r="F39">
        <v>8.6059999999999998E-2</v>
      </c>
      <c r="G39" s="7">
        <v>0</v>
      </c>
      <c r="H39" s="8">
        <v>1</v>
      </c>
      <c r="I39" s="9">
        <v>1</v>
      </c>
      <c r="J39">
        <v>0</v>
      </c>
      <c r="K39">
        <v>0.18180911112203399</v>
      </c>
      <c r="L39" s="7">
        <v>0.18180911112203399</v>
      </c>
      <c r="M39" s="9">
        <v>0.81819088887796598</v>
      </c>
      <c r="N39" s="7">
        <v>-0.20065960911720204</v>
      </c>
      <c r="O39" s="9">
        <v>100</v>
      </c>
      <c r="P39">
        <v>0.22220867232017175</v>
      </c>
      <c r="AH39">
        <v>4.9072069850370832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19.29</v>
      </c>
      <c r="B40" s="1">
        <v>2.9950000000000001E-2</v>
      </c>
      <c r="C40" s="1">
        <v>0</v>
      </c>
      <c r="E40">
        <v>14.65</v>
      </c>
      <c r="F40">
        <v>3.7100000000000001E-2</v>
      </c>
      <c r="G40" s="7">
        <v>0</v>
      </c>
      <c r="H40" s="8">
        <v>1</v>
      </c>
      <c r="I40" s="9">
        <v>1</v>
      </c>
      <c r="J40">
        <v>0</v>
      </c>
      <c r="K40">
        <v>4.9927909519410167E-2</v>
      </c>
      <c r="L40" s="7">
        <v>4.9927909519410167E-2</v>
      </c>
      <c r="M40" s="9">
        <v>0.95007209048058983</v>
      </c>
      <c r="N40" s="7">
        <v>-5.1217412550239629E-2</v>
      </c>
      <c r="O40" s="9">
        <v>100</v>
      </c>
      <c r="P40">
        <v>5.2551706359624091E-2</v>
      </c>
      <c r="AH40">
        <v>4.9927909519410167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18.329999999999998</v>
      </c>
      <c r="B41" s="1">
        <v>7.0699999999999999E-2</v>
      </c>
      <c r="C41" s="1">
        <v>0</v>
      </c>
      <c r="E41">
        <v>14.71</v>
      </c>
      <c r="F41">
        <v>2.3630000000000002E-2</v>
      </c>
      <c r="G41" s="7">
        <v>0</v>
      </c>
      <c r="H41" s="8">
        <v>1</v>
      </c>
      <c r="I41" s="9">
        <v>1</v>
      </c>
      <c r="J41">
        <v>0</v>
      </c>
      <c r="K41">
        <v>3.4711047238039229E-2</v>
      </c>
      <c r="L41" s="7">
        <v>3.4711047238039229E-2</v>
      </c>
      <c r="M41" s="9">
        <v>0.96528895276196081</v>
      </c>
      <c r="N41" s="7">
        <v>-3.5327789550290034E-2</v>
      </c>
      <c r="O41" s="9">
        <v>100</v>
      </c>
      <c r="P41">
        <v>3.5959229760913813E-2</v>
      </c>
      <c r="AH41">
        <v>5.1577960930110696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18.54</v>
      </c>
      <c r="B42" s="1">
        <v>2.6429999999999999E-2</v>
      </c>
      <c r="C42" s="1">
        <v>0</v>
      </c>
      <c r="E42">
        <v>14.76</v>
      </c>
      <c r="F42">
        <v>3.261E-2</v>
      </c>
      <c r="G42" s="7">
        <v>0</v>
      </c>
      <c r="H42" s="8">
        <v>1</v>
      </c>
      <c r="I42" s="9">
        <v>1</v>
      </c>
      <c r="J42">
        <v>0</v>
      </c>
      <c r="K42">
        <v>4.5421432784039859E-2</v>
      </c>
      <c r="L42" s="7">
        <v>4.5421432784039859E-2</v>
      </c>
      <c r="M42" s="9">
        <v>0.95457856721596013</v>
      </c>
      <c r="N42" s="7">
        <v>-4.6485326772219226E-2</v>
      </c>
      <c r="O42" s="9">
        <v>100</v>
      </c>
      <c r="P42">
        <v>4.7582707536072189E-2</v>
      </c>
      <c r="AH42">
        <v>5.4424783453317138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21.26</v>
      </c>
      <c r="B43" s="1">
        <v>5.1330000000000001E-2</v>
      </c>
      <c r="C43" s="1">
        <v>0</v>
      </c>
      <c r="E43">
        <v>14.88</v>
      </c>
      <c r="F43">
        <v>1.0840000000000001E-2</v>
      </c>
      <c r="G43" s="7">
        <v>0</v>
      </c>
      <c r="H43" s="8">
        <v>1</v>
      </c>
      <c r="I43" s="9">
        <v>1</v>
      </c>
      <c r="J43">
        <v>0</v>
      </c>
      <c r="K43">
        <v>2.5294706264218928E-2</v>
      </c>
      <c r="L43" s="7">
        <v>2.5294706264218928E-2</v>
      </c>
      <c r="M43" s="9">
        <v>0.97470529373578108</v>
      </c>
      <c r="N43" s="7">
        <v>-2.5620116510004232E-2</v>
      </c>
      <c r="O43" s="9">
        <v>100</v>
      </c>
      <c r="P43">
        <v>2.595113253901718E-2</v>
      </c>
      <c r="AH43">
        <v>5.4696969143393892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16.989999999999998</v>
      </c>
      <c r="B44" s="1">
        <v>4.3339999999999997E-2</v>
      </c>
      <c r="C44" s="1">
        <v>0</v>
      </c>
      <c r="E44">
        <v>14.92</v>
      </c>
      <c r="F44">
        <v>6.1809999999999997E-2</v>
      </c>
      <c r="G44" s="7">
        <v>0</v>
      </c>
      <c r="H44" s="8">
        <v>1</v>
      </c>
      <c r="I44" s="9">
        <v>1</v>
      </c>
      <c r="J44">
        <v>0</v>
      </c>
      <c r="K44">
        <v>0.10571049168536888</v>
      </c>
      <c r="L44" s="7">
        <v>0.10571049168536888</v>
      </c>
      <c r="M44" s="9">
        <v>0.89428950831463117</v>
      </c>
      <c r="N44" s="7">
        <v>-0.11172572142795768</v>
      </c>
      <c r="O44" s="9">
        <v>100</v>
      </c>
      <c r="P44">
        <v>0.11820611860312415</v>
      </c>
      <c r="AH44">
        <v>5.5893450573248828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20.76</v>
      </c>
      <c r="B45" s="1">
        <v>0.1065</v>
      </c>
      <c r="C45" s="1">
        <v>0</v>
      </c>
      <c r="E45">
        <v>14.93</v>
      </c>
      <c r="F45">
        <v>4.3279999999999999E-2</v>
      </c>
      <c r="G45" s="7">
        <v>0</v>
      </c>
      <c r="H45" s="8">
        <v>1</v>
      </c>
      <c r="I45" s="9">
        <v>1</v>
      </c>
      <c r="J45">
        <v>0</v>
      </c>
      <c r="K45">
        <v>6.4215562528806086E-2</v>
      </c>
      <c r="L45" s="7">
        <v>6.4215562528806086E-2</v>
      </c>
      <c r="M45" s="9">
        <v>0.93578443747119389</v>
      </c>
      <c r="N45" s="7">
        <v>-6.6370130875102809E-2</v>
      </c>
      <c r="O45" s="9">
        <v>100</v>
      </c>
      <c r="P45">
        <v>6.862217403651022E-2</v>
      </c>
      <c r="AH45">
        <v>5.8201874943306135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19.649999999999999</v>
      </c>
      <c r="B46" s="1">
        <v>0.30030000000000001</v>
      </c>
      <c r="C46" s="1">
        <v>0</v>
      </c>
      <c r="E46">
        <v>14.97</v>
      </c>
      <c r="F46">
        <v>2.2509999999999999E-2</v>
      </c>
      <c r="G46" s="7">
        <v>0</v>
      </c>
      <c r="H46" s="8">
        <v>1</v>
      </c>
      <c r="I46" s="9">
        <v>1</v>
      </c>
      <c r="J46">
        <v>0</v>
      </c>
      <c r="K46">
        <v>3.6263373843092785E-2</v>
      </c>
      <c r="L46" s="7">
        <v>3.6263373843092785E-2</v>
      </c>
      <c r="M46" s="9">
        <v>0.96373662615690725</v>
      </c>
      <c r="N46" s="7">
        <v>-3.6937231080875071E-2</v>
      </c>
      <c r="O46" s="9">
        <v>100</v>
      </c>
      <c r="P46">
        <v>3.7627888013035515E-2</v>
      </c>
      <c r="AH46">
        <v>6.1085669982467873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20.190000000000001</v>
      </c>
      <c r="B47" s="1">
        <v>6.4759999999999998E-2</v>
      </c>
      <c r="C47" s="1">
        <v>0</v>
      </c>
      <c r="E47">
        <v>15.04</v>
      </c>
      <c r="F47">
        <v>1.0529999999999999E-2</v>
      </c>
      <c r="G47" s="7">
        <v>0</v>
      </c>
      <c r="H47" s="8">
        <v>1</v>
      </c>
      <c r="I47" s="9">
        <v>1</v>
      </c>
      <c r="J47">
        <v>0</v>
      </c>
      <c r="K47">
        <v>2.6276942737344256E-2</v>
      </c>
      <c r="L47" s="7">
        <v>2.6276942737344256E-2</v>
      </c>
      <c r="M47" s="9">
        <v>0.97372305726265573</v>
      </c>
      <c r="N47" s="7">
        <v>-2.6628351229878507E-2</v>
      </c>
      <c r="O47" s="9">
        <v>100</v>
      </c>
      <c r="P47">
        <v>2.6986053725804104E-2</v>
      </c>
      <c r="AH47">
        <v>6.2533228136681704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15.83</v>
      </c>
      <c r="B48" s="1">
        <v>4.1320000000000003E-2</v>
      </c>
      <c r="C48" s="1">
        <v>0</v>
      </c>
      <c r="E48">
        <v>15.05</v>
      </c>
      <c r="F48">
        <v>9.8750000000000004E-2</v>
      </c>
      <c r="G48" s="7">
        <v>1</v>
      </c>
      <c r="H48" s="8">
        <v>0</v>
      </c>
      <c r="I48" s="9">
        <v>1</v>
      </c>
      <c r="J48">
        <v>1</v>
      </c>
      <c r="K48">
        <v>0.2677631930505428</v>
      </c>
      <c r="L48" s="7">
        <v>0.2677631930505428</v>
      </c>
      <c r="M48" s="9">
        <v>0.73223680694945714</v>
      </c>
      <c r="N48" s="7">
        <v>-1.3176522971033253</v>
      </c>
      <c r="O48" s="9">
        <v>0</v>
      </c>
      <c r="P48">
        <v>2.7346432443059507</v>
      </c>
      <c r="AH48">
        <v>6.4215562528806086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21.53</v>
      </c>
      <c r="B49" s="1">
        <v>3.3279999999999997E-2</v>
      </c>
      <c r="C49" s="1">
        <v>0</v>
      </c>
      <c r="E49">
        <v>15.11</v>
      </c>
      <c r="F49">
        <v>1.5969999999999999E-3</v>
      </c>
      <c r="G49" s="7">
        <v>0</v>
      </c>
      <c r="H49" s="8">
        <v>1</v>
      </c>
      <c r="I49" s="9">
        <v>1</v>
      </c>
      <c r="J49">
        <v>0</v>
      </c>
      <c r="K49">
        <v>2.073575959258803E-2</v>
      </c>
      <c r="L49" s="7">
        <v>2.073575959258803E-2</v>
      </c>
      <c r="M49" s="9">
        <v>0.979264240407412</v>
      </c>
      <c r="N49" s="7">
        <v>-2.0953764384759162E-2</v>
      </c>
      <c r="O49" s="9">
        <v>100</v>
      </c>
      <c r="P49">
        <v>2.1174835899206476E-2</v>
      </c>
      <c r="AH49">
        <v>6.5958556302501622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15.76</v>
      </c>
      <c r="B50" s="1">
        <v>9.2630000000000004E-2</v>
      </c>
      <c r="C50" s="1">
        <v>0</v>
      </c>
      <c r="E50">
        <v>15.15</v>
      </c>
      <c r="F50">
        <v>0</v>
      </c>
      <c r="G50" s="7">
        <v>0</v>
      </c>
      <c r="H50" s="8">
        <v>1</v>
      </c>
      <c r="I50" s="9">
        <v>1</v>
      </c>
      <c r="J50">
        <v>0</v>
      </c>
      <c r="K50">
        <v>2.0035575745302497E-2</v>
      </c>
      <c r="L50" s="7">
        <v>2.0035575745302497E-2</v>
      </c>
      <c r="M50" s="9">
        <v>0.97996442425469754</v>
      </c>
      <c r="N50" s="7">
        <v>-2.0239009757365919E-2</v>
      </c>
      <c r="O50" s="9">
        <v>100</v>
      </c>
      <c r="P50">
        <v>2.0445207243661279E-2</v>
      </c>
      <c r="AH50">
        <v>6.6655942478340793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6.6666666666667096E-3</v>
      </c>
    </row>
    <row r="51" spans="1:41">
      <c r="A51" s="1">
        <v>10.82</v>
      </c>
      <c r="B51" s="1">
        <v>3.5119999999999998E-2</v>
      </c>
      <c r="C51" s="1">
        <v>0</v>
      </c>
      <c r="E51">
        <v>15.18</v>
      </c>
      <c r="F51">
        <v>4.4790000000000003E-2</v>
      </c>
      <c r="G51" s="7">
        <v>0</v>
      </c>
      <c r="H51" s="8">
        <v>1</v>
      </c>
      <c r="I51" s="9">
        <v>1</v>
      </c>
      <c r="J51">
        <v>0</v>
      </c>
      <c r="K51">
        <v>7.1811978731151957E-2</v>
      </c>
      <c r="L51" s="7">
        <v>7.1811978731151957E-2</v>
      </c>
      <c r="M51" s="9">
        <v>0.92818802126884803</v>
      </c>
      <c r="N51" s="7">
        <v>-7.4520957592479634E-2</v>
      </c>
      <c r="O51" s="9">
        <v>100</v>
      </c>
      <c r="P51">
        <v>7.7367922323522145E-2</v>
      </c>
      <c r="AH51">
        <v>6.8179139285008059E-2</v>
      </c>
      <c r="AI51">
        <v>1</v>
      </c>
      <c r="AJ51">
        <v>0</v>
      </c>
      <c r="AK51">
        <v>47</v>
      </c>
      <c r="AL51">
        <v>0</v>
      </c>
      <c r="AM51">
        <v>0.68666666666666665</v>
      </c>
      <c r="AN51">
        <v>1</v>
      </c>
      <c r="AO51">
        <v>6.6666666666667096E-3</v>
      </c>
    </row>
    <row r="52" spans="1:41">
      <c r="A52" s="1">
        <v>10.89</v>
      </c>
      <c r="B52" s="1">
        <v>8.8419999999999999E-2</v>
      </c>
      <c r="C52" s="1">
        <v>0</v>
      </c>
      <c r="E52">
        <v>15.18</v>
      </c>
      <c r="F52">
        <v>8.4870000000000001E-2</v>
      </c>
      <c r="G52" s="7">
        <v>0</v>
      </c>
      <c r="H52" s="8">
        <v>1</v>
      </c>
      <c r="I52" s="9">
        <v>1</v>
      </c>
      <c r="J52">
        <v>0</v>
      </c>
      <c r="K52">
        <v>0.20158758908152569</v>
      </c>
      <c r="L52" s="7">
        <v>0.20158758908152569</v>
      </c>
      <c r="M52" s="9">
        <v>0.79841241091847426</v>
      </c>
      <c r="N52" s="7">
        <v>-0.22513000936813304</v>
      </c>
      <c r="O52" s="9">
        <v>100</v>
      </c>
      <c r="P52">
        <v>0.25248554046100591</v>
      </c>
      <c r="AH52">
        <v>7.0482947906445145E-2</v>
      </c>
      <c r="AI52">
        <v>1</v>
      </c>
      <c r="AJ52">
        <v>0</v>
      </c>
      <c r="AK52">
        <v>48</v>
      </c>
      <c r="AL52">
        <v>0</v>
      </c>
      <c r="AM52">
        <v>0.67999999999999994</v>
      </c>
      <c r="AN52">
        <v>1</v>
      </c>
      <c r="AO52">
        <v>6.6666666666665986E-3</v>
      </c>
    </row>
    <row r="53" spans="1:41">
      <c r="A53" s="1">
        <v>16.39</v>
      </c>
      <c r="B53" s="1">
        <v>8.0920000000000006E-2</v>
      </c>
      <c r="C53" s="1">
        <v>0</v>
      </c>
      <c r="E53">
        <v>15.24</v>
      </c>
      <c r="F53">
        <v>9.9659999999999999E-2</v>
      </c>
      <c r="G53" s="7">
        <v>0</v>
      </c>
      <c r="H53" s="8">
        <v>1</v>
      </c>
      <c r="I53" s="9">
        <v>1</v>
      </c>
      <c r="J53">
        <v>0</v>
      </c>
      <c r="K53">
        <v>0.28458196548270509</v>
      </c>
      <c r="L53" s="7">
        <v>0.28458196548270509</v>
      </c>
      <c r="M53" s="9">
        <v>0.71541803451729491</v>
      </c>
      <c r="N53" s="7">
        <v>-0.33488824347678542</v>
      </c>
      <c r="O53" s="9">
        <v>100</v>
      </c>
      <c r="P53">
        <v>0.39778416499483066</v>
      </c>
      <c r="AH53">
        <v>7.139681511525281E-2</v>
      </c>
      <c r="AI53">
        <v>1</v>
      </c>
      <c r="AJ53">
        <v>0</v>
      </c>
      <c r="AK53">
        <v>49</v>
      </c>
      <c r="AL53">
        <v>0</v>
      </c>
      <c r="AM53">
        <v>0.67333333333333334</v>
      </c>
      <c r="AN53">
        <v>1</v>
      </c>
      <c r="AO53">
        <v>6.6666666666665986E-3</v>
      </c>
    </row>
    <row r="54" spans="1:41">
      <c r="A54" s="1">
        <v>17.21</v>
      </c>
      <c r="B54" s="1">
        <v>1.4200000000000001E-2</v>
      </c>
      <c r="C54" s="1">
        <v>0</v>
      </c>
      <c r="E54">
        <v>15.34</v>
      </c>
      <c r="F54">
        <v>9.2929999999999999E-2</v>
      </c>
      <c r="G54" s="7">
        <v>0</v>
      </c>
      <c r="H54" s="8">
        <v>1</v>
      </c>
      <c r="I54" s="9">
        <v>1</v>
      </c>
      <c r="J54">
        <v>0</v>
      </c>
      <c r="K54">
        <v>0.25156305681353353</v>
      </c>
      <c r="L54" s="7">
        <v>0.25156305681353353</v>
      </c>
      <c r="M54" s="9">
        <v>0.74843694318646647</v>
      </c>
      <c r="N54" s="7">
        <v>-0.28976832291105703</v>
      </c>
      <c r="O54" s="9">
        <v>100</v>
      </c>
      <c r="P54">
        <v>0.33611790425858068</v>
      </c>
      <c r="AH54">
        <v>7.1811978731151957E-2</v>
      </c>
      <c r="AI54">
        <v>1</v>
      </c>
      <c r="AJ54">
        <v>0</v>
      </c>
      <c r="AK54">
        <v>50</v>
      </c>
      <c r="AL54">
        <v>0</v>
      </c>
      <c r="AM54">
        <v>0.66666666666666674</v>
      </c>
      <c r="AN54">
        <v>1</v>
      </c>
      <c r="AO54">
        <v>6.6666666666668206E-3</v>
      </c>
    </row>
    <row r="55" spans="1:41">
      <c r="A55" s="1">
        <v>16.39</v>
      </c>
      <c r="B55" s="1">
        <v>0.1138</v>
      </c>
      <c r="C55" s="1">
        <v>0</v>
      </c>
      <c r="E55">
        <v>15.34</v>
      </c>
      <c r="F55">
        <v>0.4108</v>
      </c>
      <c r="G55" s="7">
        <v>0</v>
      </c>
      <c r="H55" s="8">
        <v>1</v>
      </c>
      <c r="I55" s="9">
        <v>1</v>
      </c>
      <c r="J55">
        <v>0</v>
      </c>
      <c r="K55">
        <v>0.99974910281505747</v>
      </c>
      <c r="L55" s="7">
        <v>0.99974910281505747</v>
      </c>
      <c r="M55" s="9">
        <v>2.5089718494253344E-4</v>
      </c>
      <c r="N55" s="7">
        <v>-8.2904673244932887</v>
      </c>
      <c r="O55" s="9">
        <v>0</v>
      </c>
      <c r="P55">
        <v>3984.6963729148429</v>
      </c>
      <c r="AH55">
        <v>7.3820241029366226E-2</v>
      </c>
      <c r="AI55">
        <v>1</v>
      </c>
      <c r="AJ55">
        <v>0</v>
      </c>
      <c r="AK55">
        <v>51</v>
      </c>
      <c r="AL55">
        <v>0</v>
      </c>
      <c r="AM55">
        <v>0.65999999999999992</v>
      </c>
      <c r="AN55">
        <v>1</v>
      </c>
      <c r="AO55">
        <v>6.6666666666665986E-3</v>
      </c>
    </row>
    <row r="56" spans="1:41">
      <c r="A56" s="1">
        <v>13.29</v>
      </c>
      <c r="B56" s="1">
        <v>2.8549999999999999E-2</v>
      </c>
      <c r="C56" s="1">
        <v>0</v>
      </c>
      <c r="E56">
        <v>15.39</v>
      </c>
      <c r="F56">
        <v>3.5029999999999999E-2</v>
      </c>
      <c r="G56" s="7">
        <v>0</v>
      </c>
      <c r="H56" s="8">
        <v>1</v>
      </c>
      <c r="I56" s="9">
        <v>1</v>
      </c>
      <c r="J56">
        <v>0</v>
      </c>
      <c r="K56">
        <v>5.8201874943306135E-2</v>
      </c>
      <c r="L56" s="7">
        <v>5.8201874943306135E-2</v>
      </c>
      <c r="M56" s="9">
        <v>0.94179812505669391</v>
      </c>
      <c r="N56" s="7">
        <v>-5.9964331983016692E-2</v>
      </c>
      <c r="O56" s="9">
        <v>100</v>
      </c>
      <c r="P56">
        <v>6.179867361681414E-2</v>
      </c>
      <c r="AH56">
        <v>7.4462486189926125E-2</v>
      </c>
      <c r="AI56">
        <v>1</v>
      </c>
      <c r="AJ56">
        <v>0</v>
      </c>
      <c r="AK56">
        <v>52</v>
      </c>
      <c r="AL56">
        <v>0</v>
      </c>
      <c r="AM56">
        <v>0.65333333333333332</v>
      </c>
      <c r="AN56">
        <v>1</v>
      </c>
      <c r="AO56">
        <v>6.6666666666665986E-3</v>
      </c>
    </row>
    <row r="57" spans="1:41">
      <c r="A57" s="1">
        <v>13.93</v>
      </c>
      <c r="B57" s="1">
        <v>7.1349999999999997E-2</v>
      </c>
      <c r="C57" s="1">
        <v>0</v>
      </c>
      <c r="E57">
        <v>15.46</v>
      </c>
      <c r="F57">
        <v>6.6429999999999996E-3</v>
      </c>
      <c r="G57" s="7">
        <v>0</v>
      </c>
      <c r="H57" s="8">
        <v>1</v>
      </c>
      <c r="I57" s="9">
        <v>1</v>
      </c>
      <c r="J57">
        <v>0</v>
      </c>
      <c r="K57">
        <v>2.6584626637727832E-2</v>
      </c>
      <c r="L57" s="7">
        <v>2.6584626637727832E-2</v>
      </c>
      <c r="M57" s="9">
        <v>0.97341537336227213</v>
      </c>
      <c r="N57" s="7">
        <v>-2.694438823896347E-2</v>
      </c>
      <c r="O57" s="9">
        <v>100</v>
      </c>
      <c r="P57">
        <v>2.7310670619369742E-2</v>
      </c>
      <c r="AH57">
        <v>7.4866347820911228E-2</v>
      </c>
      <c r="AI57">
        <v>1</v>
      </c>
      <c r="AJ57">
        <v>0</v>
      </c>
      <c r="AK57">
        <v>53</v>
      </c>
      <c r="AL57">
        <v>0</v>
      </c>
      <c r="AM57">
        <v>0.64666666666666672</v>
      </c>
      <c r="AN57">
        <v>1</v>
      </c>
      <c r="AO57">
        <v>6.6666666666667096E-3</v>
      </c>
    </row>
    <row r="58" spans="1:41">
      <c r="A58" s="1">
        <v>16.670000000000002</v>
      </c>
      <c r="B58" s="1">
        <v>3.5920000000000001E-2</v>
      </c>
      <c r="C58" s="1">
        <v>0</v>
      </c>
      <c r="E58">
        <v>15.51</v>
      </c>
      <c r="F58">
        <v>6.5049999999999997E-2</v>
      </c>
      <c r="G58" s="7">
        <v>0</v>
      </c>
      <c r="H58" s="8">
        <v>1</v>
      </c>
      <c r="I58" s="9">
        <v>1</v>
      </c>
      <c r="J58">
        <v>0</v>
      </c>
      <c r="K58">
        <v>0.13449599360659489</v>
      </c>
      <c r="L58" s="7">
        <v>0.13449599360659489</v>
      </c>
      <c r="M58" s="9">
        <v>0.86550400639340508</v>
      </c>
      <c r="N58" s="7">
        <v>-0.14444327538362894</v>
      </c>
      <c r="O58" s="9">
        <v>100</v>
      </c>
      <c r="P58">
        <v>0.1553961537012935</v>
      </c>
      <c r="AH58">
        <v>7.5024101881980582E-2</v>
      </c>
      <c r="AI58">
        <v>1</v>
      </c>
      <c r="AJ58">
        <v>0</v>
      </c>
      <c r="AK58">
        <v>54</v>
      </c>
      <c r="AL58">
        <v>0</v>
      </c>
      <c r="AM58">
        <v>0.64</v>
      </c>
      <c r="AN58">
        <v>1</v>
      </c>
      <c r="AO58">
        <v>6.6666666666667096E-3</v>
      </c>
    </row>
    <row r="59" spans="1:41">
      <c r="A59" s="1">
        <v>15.39</v>
      </c>
      <c r="B59" s="1">
        <v>3.5029999999999999E-2</v>
      </c>
      <c r="C59" s="1">
        <v>0</v>
      </c>
      <c r="E59">
        <v>15.56</v>
      </c>
      <c r="F59">
        <v>0.20710000000000001</v>
      </c>
      <c r="G59" s="7">
        <v>1</v>
      </c>
      <c r="H59" s="8">
        <v>0</v>
      </c>
      <c r="I59" s="9">
        <v>1</v>
      </c>
      <c r="J59">
        <v>1</v>
      </c>
      <c r="K59">
        <v>0.9125576231711201</v>
      </c>
      <c r="L59" s="7">
        <v>0.9125576231711201</v>
      </c>
      <c r="M59" s="9">
        <v>8.7442376828879897E-2</v>
      </c>
      <c r="N59" s="7">
        <v>-9.1504046838604913E-2</v>
      </c>
      <c r="O59" s="9">
        <v>100</v>
      </c>
      <c r="P59">
        <v>9.5821211295150144E-2</v>
      </c>
      <c r="AH59">
        <v>7.6602895237820101E-2</v>
      </c>
      <c r="AI59">
        <v>1</v>
      </c>
      <c r="AJ59">
        <v>0</v>
      </c>
      <c r="AK59">
        <v>55</v>
      </c>
      <c r="AL59">
        <v>0</v>
      </c>
      <c r="AM59">
        <v>0.6333333333333333</v>
      </c>
      <c r="AN59">
        <v>1</v>
      </c>
      <c r="AO59">
        <v>6.6666666666665986E-3</v>
      </c>
    </row>
    <row r="60" spans="1:41">
      <c r="A60" s="1">
        <v>13.39</v>
      </c>
      <c r="B60" s="1">
        <v>4.6350000000000002E-2</v>
      </c>
      <c r="C60" s="1">
        <v>0</v>
      </c>
      <c r="E60">
        <v>15.6</v>
      </c>
      <c r="F60">
        <v>4.7050000000000002E-2</v>
      </c>
      <c r="G60" s="7">
        <v>0</v>
      </c>
      <c r="H60" s="8">
        <v>1</v>
      </c>
      <c r="I60" s="9">
        <v>1</v>
      </c>
      <c r="J60">
        <v>0</v>
      </c>
      <c r="K60">
        <v>8.5816144110361564E-2</v>
      </c>
      <c r="L60" s="7">
        <v>8.5816144110361564E-2</v>
      </c>
      <c r="M60" s="9">
        <v>0.91418385588963846</v>
      </c>
      <c r="N60" s="7">
        <v>-8.9723572516685002E-2</v>
      </c>
      <c r="O60" s="9">
        <v>100</v>
      </c>
      <c r="P60">
        <v>9.3871865661912773E-2</v>
      </c>
      <c r="AH60">
        <v>7.7147956026725389E-2</v>
      </c>
      <c r="AI60">
        <v>1</v>
      </c>
      <c r="AJ60">
        <v>0</v>
      </c>
      <c r="AK60">
        <v>56</v>
      </c>
      <c r="AL60">
        <v>0</v>
      </c>
      <c r="AM60">
        <v>0.62666666666666671</v>
      </c>
      <c r="AN60">
        <v>1</v>
      </c>
      <c r="AO60">
        <v>6.6666666666667096E-3</v>
      </c>
    </row>
    <row r="61" spans="1:41">
      <c r="A61" s="1">
        <v>11.97</v>
      </c>
      <c r="B61" s="1">
        <v>0</v>
      </c>
      <c r="C61" s="1">
        <v>0</v>
      </c>
      <c r="E61">
        <v>15.65</v>
      </c>
      <c r="F61">
        <v>4.1509999999999998E-2</v>
      </c>
      <c r="G61" s="7">
        <v>0</v>
      </c>
      <c r="H61" s="8">
        <v>1</v>
      </c>
      <c r="I61" s="9">
        <v>1</v>
      </c>
      <c r="J61">
        <v>0</v>
      </c>
      <c r="K61">
        <v>7.4866347820911228E-2</v>
      </c>
      <c r="L61" s="7">
        <v>7.4866347820911228E-2</v>
      </c>
      <c r="M61" s="9">
        <v>0.92513365217908872</v>
      </c>
      <c r="N61" s="7">
        <v>-7.7817063064961167E-2</v>
      </c>
      <c r="O61" s="9">
        <v>100</v>
      </c>
      <c r="P61">
        <v>8.0924899493785243E-2</v>
      </c>
      <c r="AH61">
        <v>7.8308396087538021E-2</v>
      </c>
      <c r="AI61">
        <v>1</v>
      </c>
      <c r="AJ61">
        <v>0</v>
      </c>
      <c r="AK61">
        <v>57</v>
      </c>
      <c r="AL61">
        <v>0</v>
      </c>
      <c r="AM61">
        <v>0.62</v>
      </c>
      <c r="AN61">
        <v>1</v>
      </c>
      <c r="AO61">
        <v>6.6666666666667096E-3</v>
      </c>
    </row>
    <row r="62" spans="1:41">
      <c r="A62" s="1">
        <v>17.309999999999999</v>
      </c>
      <c r="B62" s="1">
        <v>2.0310000000000002E-2</v>
      </c>
      <c r="C62" s="1">
        <v>0</v>
      </c>
      <c r="E62">
        <v>15.67</v>
      </c>
      <c r="F62">
        <v>1.103E-2</v>
      </c>
      <c r="G62" s="7">
        <v>0</v>
      </c>
      <c r="H62" s="8">
        <v>1</v>
      </c>
      <c r="I62" s="9">
        <v>1</v>
      </c>
      <c r="J62">
        <v>0</v>
      </c>
      <c r="K62">
        <v>3.2056219588177906E-2</v>
      </c>
      <c r="L62" s="7">
        <v>3.2056219588177906E-2</v>
      </c>
      <c r="M62" s="9">
        <v>0.96794378041182205</v>
      </c>
      <c r="N62" s="7">
        <v>-3.2581271479118122E-2</v>
      </c>
      <c r="O62" s="9">
        <v>100</v>
      </c>
      <c r="P62">
        <v>3.3117852748161931E-2</v>
      </c>
      <c r="AH62">
        <v>8.1703845114110427E-2</v>
      </c>
      <c r="AI62">
        <v>1</v>
      </c>
      <c r="AJ62">
        <v>0</v>
      </c>
      <c r="AK62">
        <v>58</v>
      </c>
      <c r="AL62">
        <v>0</v>
      </c>
      <c r="AM62">
        <v>0.61333333333333329</v>
      </c>
      <c r="AN62">
        <v>1</v>
      </c>
      <c r="AO62">
        <v>6.6666666666665986E-3</v>
      </c>
    </row>
    <row r="63" spans="1:41">
      <c r="A63" s="1">
        <v>15.92</v>
      </c>
      <c r="B63" s="1">
        <v>4.8939999999999997E-2</v>
      </c>
      <c r="C63" s="1">
        <v>0</v>
      </c>
      <c r="E63">
        <v>15.7</v>
      </c>
      <c r="F63">
        <v>0.1115</v>
      </c>
      <c r="G63" s="7">
        <v>0</v>
      </c>
      <c r="H63" s="8">
        <v>1</v>
      </c>
      <c r="I63" s="9">
        <v>1</v>
      </c>
      <c r="J63">
        <v>0</v>
      </c>
      <c r="K63">
        <v>0.39324001566153421</v>
      </c>
      <c r="L63" s="7">
        <v>0.39324001566153421</v>
      </c>
      <c r="M63" s="9">
        <v>0.60675998433846579</v>
      </c>
      <c r="N63" s="7">
        <v>-0.4996219790704105</v>
      </c>
      <c r="O63" s="9">
        <v>100</v>
      </c>
      <c r="P63">
        <v>0.64809813733889077</v>
      </c>
      <c r="AH63">
        <v>8.2574781320621293E-2</v>
      </c>
      <c r="AI63">
        <v>1</v>
      </c>
      <c r="AJ63">
        <v>0</v>
      </c>
      <c r="AK63">
        <v>59</v>
      </c>
      <c r="AL63">
        <v>0</v>
      </c>
      <c r="AM63">
        <v>0.60666666666666669</v>
      </c>
      <c r="AN63">
        <v>1</v>
      </c>
      <c r="AO63">
        <v>6.6666666666667096E-3</v>
      </c>
    </row>
    <row r="64" spans="1:41">
      <c r="A64" s="1">
        <v>14.97</v>
      </c>
      <c r="B64" s="1">
        <v>2.2509999999999999E-2</v>
      </c>
      <c r="C64" s="1">
        <v>0</v>
      </c>
      <c r="E64">
        <v>15.7</v>
      </c>
      <c r="F64">
        <v>0.1578</v>
      </c>
      <c r="G64" s="7">
        <v>1</v>
      </c>
      <c r="H64" s="8">
        <v>0</v>
      </c>
      <c r="I64" s="9">
        <v>1</v>
      </c>
      <c r="J64">
        <v>1</v>
      </c>
      <c r="K64">
        <v>0.71760734036188001</v>
      </c>
      <c r="L64" s="7">
        <v>0.71760734036188001</v>
      </c>
      <c r="M64" s="9">
        <v>0.28239265963811999</v>
      </c>
      <c r="N64" s="7">
        <v>-0.33183273924599854</v>
      </c>
      <c r="O64" s="9">
        <v>100</v>
      </c>
      <c r="P64">
        <v>0.39351974785502203</v>
      </c>
      <c r="AH64">
        <v>8.3164447828709437E-2</v>
      </c>
      <c r="AI64">
        <v>1</v>
      </c>
      <c r="AJ64">
        <v>0</v>
      </c>
      <c r="AK64">
        <v>60</v>
      </c>
      <c r="AL64">
        <v>0</v>
      </c>
      <c r="AM64">
        <v>0.6</v>
      </c>
      <c r="AN64">
        <v>1</v>
      </c>
      <c r="AO64">
        <v>6.6666666666667096E-3</v>
      </c>
    </row>
    <row r="65" spans="1:41">
      <c r="A65" s="1">
        <v>14.65</v>
      </c>
      <c r="B65" s="1">
        <v>3.7100000000000001E-2</v>
      </c>
      <c r="C65" s="1">
        <v>0</v>
      </c>
      <c r="E65">
        <v>15.71</v>
      </c>
      <c r="F65">
        <v>4.5679999999999998E-2</v>
      </c>
      <c r="G65" s="7">
        <v>0</v>
      </c>
      <c r="H65" s="8">
        <v>1</v>
      </c>
      <c r="I65" s="9">
        <v>1</v>
      </c>
      <c r="J65">
        <v>0</v>
      </c>
      <c r="K65">
        <v>8.5248658644153832E-2</v>
      </c>
      <c r="L65" s="7">
        <v>8.5248658644153832E-2</v>
      </c>
      <c r="M65" s="9">
        <v>0.91475134135584613</v>
      </c>
      <c r="N65" s="7">
        <v>-8.9103008720576887E-2</v>
      </c>
      <c r="O65" s="9">
        <v>100</v>
      </c>
      <c r="P65">
        <v>9.3193258965653031E-2</v>
      </c>
      <c r="AH65">
        <v>8.3846451416333387E-2</v>
      </c>
      <c r="AI65">
        <v>1</v>
      </c>
      <c r="AJ65">
        <v>0</v>
      </c>
      <c r="AK65">
        <v>61</v>
      </c>
      <c r="AL65">
        <v>0</v>
      </c>
      <c r="AM65">
        <v>0.59333333333333327</v>
      </c>
      <c r="AN65">
        <v>1</v>
      </c>
      <c r="AO65">
        <v>6.6666666666665986E-3</v>
      </c>
    </row>
    <row r="66" spans="1:41">
      <c r="A66" s="1">
        <v>18.77</v>
      </c>
      <c r="B66" s="1">
        <v>9.0499999999999997E-2</v>
      </c>
      <c r="C66" s="1">
        <v>0</v>
      </c>
      <c r="E66">
        <v>15.76</v>
      </c>
      <c r="F66">
        <v>9.2630000000000004E-2</v>
      </c>
      <c r="G66" s="7">
        <v>0</v>
      </c>
      <c r="H66" s="8">
        <v>1</v>
      </c>
      <c r="I66" s="9">
        <v>1</v>
      </c>
      <c r="J66">
        <v>0</v>
      </c>
      <c r="K66">
        <v>0.2743861142473209</v>
      </c>
      <c r="L66" s="7">
        <v>0.2743861142473209</v>
      </c>
      <c r="M66" s="9">
        <v>0.72561388575267904</v>
      </c>
      <c r="N66" s="7">
        <v>-0.32073724343945798</v>
      </c>
      <c r="O66" s="9">
        <v>100</v>
      </c>
      <c r="P66">
        <v>0.37814341709117139</v>
      </c>
      <c r="AH66">
        <v>8.5008066499247081E-2</v>
      </c>
      <c r="AI66">
        <v>1</v>
      </c>
      <c r="AJ66">
        <v>0</v>
      </c>
      <c r="AK66">
        <v>62</v>
      </c>
      <c r="AL66">
        <v>0</v>
      </c>
      <c r="AM66">
        <v>0.58666666666666667</v>
      </c>
      <c r="AN66">
        <v>1</v>
      </c>
      <c r="AO66">
        <v>6.6666666666665986E-3</v>
      </c>
    </row>
    <row r="67" spans="1:41">
      <c r="A67" s="1">
        <v>15.18</v>
      </c>
      <c r="B67" s="1">
        <v>8.4870000000000001E-2</v>
      </c>
      <c r="C67" s="1">
        <v>0</v>
      </c>
      <c r="E67">
        <v>15.79</v>
      </c>
      <c r="F67">
        <v>7.7890000000000001E-2</v>
      </c>
      <c r="G67" s="7">
        <v>1</v>
      </c>
      <c r="H67" s="8">
        <v>0</v>
      </c>
      <c r="I67" s="9">
        <v>1</v>
      </c>
      <c r="J67">
        <v>1</v>
      </c>
      <c r="K67">
        <v>0.19806705436433272</v>
      </c>
      <c r="L67" s="7">
        <v>0.19806705436433272</v>
      </c>
      <c r="M67" s="9">
        <v>0.8019329456356673</v>
      </c>
      <c r="N67" s="7">
        <v>-1.6191496472136953</v>
      </c>
      <c r="O67" s="9">
        <v>0</v>
      </c>
      <c r="P67">
        <v>4.0487952335604422</v>
      </c>
      <c r="AH67">
        <v>8.5248658644153832E-2</v>
      </c>
      <c r="AI67">
        <v>1</v>
      </c>
      <c r="AJ67">
        <v>0</v>
      </c>
      <c r="AK67">
        <v>63</v>
      </c>
      <c r="AL67">
        <v>0</v>
      </c>
      <c r="AM67">
        <v>0.58000000000000007</v>
      </c>
      <c r="AN67">
        <v>1</v>
      </c>
      <c r="AO67">
        <v>6.6666666666668206E-3</v>
      </c>
    </row>
    <row r="68" spans="1:41">
      <c r="A68" s="1">
        <v>17.91</v>
      </c>
      <c r="B68" s="1">
        <v>2.8809999999999999E-2</v>
      </c>
      <c r="C68" s="1">
        <v>0</v>
      </c>
      <c r="E68">
        <v>15.83</v>
      </c>
      <c r="F68">
        <v>4.1320000000000003E-2</v>
      </c>
      <c r="G68" s="7">
        <v>0</v>
      </c>
      <c r="H68" s="8">
        <v>1</v>
      </c>
      <c r="I68" s="9">
        <v>1</v>
      </c>
      <c r="J68">
        <v>0</v>
      </c>
      <c r="K68">
        <v>7.8308396087538021E-2</v>
      </c>
      <c r="L68" s="7">
        <v>7.8308396087538021E-2</v>
      </c>
      <c r="M68" s="9">
        <v>0.92169160391246197</v>
      </c>
      <c r="N68" s="7">
        <v>-8.1544597373621588E-2</v>
      </c>
      <c r="O68" s="9">
        <v>100</v>
      </c>
      <c r="P68">
        <v>8.4961602943033204E-2</v>
      </c>
      <c r="AH68">
        <v>8.5365437003509181E-2</v>
      </c>
      <c r="AI68">
        <v>1</v>
      </c>
      <c r="AJ68">
        <v>0</v>
      </c>
      <c r="AK68">
        <v>64</v>
      </c>
      <c r="AL68">
        <v>0</v>
      </c>
      <c r="AM68">
        <v>0.57333333333333325</v>
      </c>
      <c r="AN68">
        <v>1</v>
      </c>
      <c r="AO68">
        <v>6.6666666666665986E-3</v>
      </c>
    </row>
    <row r="69" spans="1:41">
      <c r="A69" s="1">
        <v>20.78</v>
      </c>
      <c r="B69" s="1">
        <v>3.1359999999999999E-2</v>
      </c>
      <c r="C69" s="1">
        <v>0</v>
      </c>
      <c r="E69">
        <v>15.86</v>
      </c>
      <c r="F69">
        <v>0.1169</v>
      </c>
      <c r="G69" s="7">
        <v>0</v>
      </c>
      <c r="H69" s="8">
        <v>1</v>
      </c>
      <c r="I69" s="9">
        <v>1</v>
      </c>
      <c r="J69">
        <v>0</v>
      </c>
      <c r="K69">
        <v>0.44371380886639017</v>
      </c>
      <c r="L69" s="7">
        <v>0.44371380886639017</v>
      </c>
      <c r="M69" s="9">
        <v>0.55628619113360989</v>
      </c>
      <c r="N69" s="7">
        <v>-0.5864723849060659</v>
      </c>
      <c r="O69" s="9">
        <v>100</v>
      </c>
      <c r="P69">
        <v>0.79763584992498604</v>
      </c>
      <c r="AH69">
        <v>8.5816144110361564E-2</v>
      </c>
      <c r="AI69">
        <v>1</v>
      </c>
      <c r="AJ69">
        <v>0</v>
      </c>
      <c r="AK69">
        <v>65</v>
      </c>
      <c r="AL69">
        <v>0</v>
      </c>
      <c r="AM69">
        <v>0.56666666666666665</v>
      </c>
      <c r="AN69">
        <v>1</v>
      </c>
      <c r="AO69">
        <v>6.6666666666665986E-3</v>
      </c>
    </row>
    <row r="70" spans="1:41">
      <c r="A70" s="1">
        <v>20.7</v>
      </c>
      <c r="B70" s="1">
        <v>0.1321</v>
      </c>
      <c r="C70" s="1">
        <v>0</v>
      </c>
      <c r="E70">
        <v>15.9</v>
      </c>
      <c r="F70">
        <v>3.8440000000000002E-2</v>
      </c>
      <c r="G70" s="7">
        <v>0</v>
      </c>
      <c r="H70" s="8">
        <v>1</v>
      </c>
      <c r="I70" s="9">
        <v>1</v>
      </c>
      <c r="J70">
        <v>0</v>
      </c>
      <c r="K70">
        <v>7.3820241029366226E-2</v>
      </c>
      <c r="L70" s="7">
        <v>7.3820241029366226E-2</v>
      </c>
      <c r="M70" s="9">
        <v>0.92617975897063376</v>
      </c>
      <c r="N70" s="7">
        <v>-7.6686939017262187E-2</v>
      </c>
      <c r="O70" s="9">
        <v>100</v>
      </c>
      <c r="P70">
        <v>7.9704010279182572E-2</v>
      </c>
      <c r="AH70">
        <v>8.7548849905603049E-2</v>
      </c>
      <c r="AI70">
        <v>1</v>
      </c>
      <c r="AJ70">
        <v>0</v>
      </c>
      <c r="AK70">
        <v>66</v>
      </c>
      <c r="AL70">
        <v>0</v>
      </c>
      <c r="AM70">
        <v>0.56000000000000005</v>
      </c>
      <c r="AN70">
        <v>1</v>
      </c>
      <c r="AO70">
        <v>6.6666666666667096E-3</v>
      </c>
    </row>
    <row r="71" spans="1:41">
      <c r="A71" s="1">
        <v>15.34</v>
      </c>
      <c r="B71" s="1">
        <v>0.4108</v>
      </c>
      <c r="C71" s="1">
        <v>0</v>
      </c>
      <c r="E71">
        <v>15.91</v>
      </c>
      <c r="F71">
        <v>1.652E-2</v>
      </c>
      <c r="G71" s="7">
        <v>0</v>
      </c>
      <c r="H71" s="8">
        <v>1</v>
      </c>
      <c r="I71" s="9">
        <v>1</v>
      </c>
      <c r="J71">
        <v>0</v>
      </c>
      <c r="K71">
        <v>4.0183324904413786E-2</v>
      </c>
      <c r="L71" s="7">
        <v>4.0183324904413786E-2</v>
      </c>
      <c r="M71" s="9">
        <v>0.95981667509558621</v>
      </c>
      <c r="N71" s="7">
        <v>-4.1012976198192552E-2</v>
      </c>
      <c r="O71" s="9">
        <v>100</v>
      </c>
      <c r="P71">
        <v>4.186562491260324E-2</v>
      </c>
      <c r="AH71">
        <v>9.3025271540206511E-2</v>
      </c>
      <c r="AI71">
        <v>1</v>
      </c>
      <c r="AJ71">
        <v>0</v>
      </c>
      <c r="AK71">
        <v>67</v>
      </c>
      <c r="AL71">
        <v>0</v>
      </c>
      <c r="AM71">
        <v>0.55333333333333334</v>
      </c>
      <c r="AN71">
        <v>1</v>
      </c>
      <c r="AO71">
        <v>6.6666666666667096E-3</v>
      </c>
    </row>
    <row r="72" spans="1:41">
      <c r="A72" s="1">
        <v>13.08</v>
      </c>
      <c r="B72" s="1">
        <v>1.9820000000000001E-2</v>
      </c>
      <c r="C72" s="1">
        <v>0</v>
      </c>
      <c r="E72">
        <v>15.92</v>
      </c>
      <c r="F72">
        <v>4.8939999999999997E-2</v>
      </c>
      <c r="G72" s="7">
        <v>0</v>
      </c>
      <c r="H72" s="8">
        <v>1</v>
      </c>
      <c r="I72" s="9">
        <v>1</v>
      </c>
      <c r="J72">
        <v>0</v>
      </c>
      <c r="K72">
        <v>9.8540876837225191E-2</v>
      </c>
      <c r="L72" s="7">
        <v>9.8540876837225191E-2</v>
      </c>
      <c r="M72" s="9">
        <v>0.90145912316277477</v>
      </c>
      <c r="N72" s="7">
        <v>-0.10374058050293064</v>
      </c>
      <c r="O72" s="9">
        <v>100</v>
      </c>
      <c r="P72">
        <v>0.1093126402576014</v>
      </c>
      <c r="AH72">
        <v>9.5877039288467275E-2</v>
      </c>
      <c r="AI72">
        <v>1</v>
      </c>
      <c r="AJ72">
        <v>0</v>
      </c>
      <c r="AK72">
        <v>68</v>
      </c>
      <c r="AL72">
        <v>0</v>
      </c>
      <c r="AM72">
        <v>0.54666666666666663</v>
      </c>
      <c r="AN72">
        <v>1</v>
      </c>
      <c r="AO72">
        <v>6.6666666666665986E-3</v>
      </c>
    </row>
    <row r="73" spans="1:41">
      <c r="A73" s="1">
        <v>15.34</v>
      </c>
      <c r="B73" s="1">
        <v>9.2929999999999999E-2</v>
      </c>
      <c r="C73" s="1">
        <v>0</v>
      </c>
      <c r="E73">
        <v>15.94</v>
      </c>
      <c r="F73">
        <v>0.1193</v>
      </c>
      <c r="G73" s="7">
        <v>1</v>
      </c>
      <c r="H73" s="8">
        <v>0</v>
      </c>
      <c r="I73" s="9">
        <v>1</v>
      </c>
      <c r="J73">
        <v>1</v>
      </c>
      <c r="K73">
        <v>0.46725910344930099</v>
      </c>
      <c r="L73" s="7">
        <v>0.46725910344930099</v>
      </c>
      <c r="M73" s="9">
        <v>0.53274089655069901</v>
      </c>
      <c r="N73" s="7">
        <v>-0.76087134979869442</v>
      </c>
      <c r="O73" s="9">
        <v>0</v>
      </c>
      <c r="P73">
        <v>1.1401402190305383</v>
      </c>
      <c r="AH73">
        <v>9.8540876837225191E-2</v>
      </c>
      <c r="AI73">
        <v>1</v>
      </c>
      <c r="AJ73">
        <v>0</v>
      </c>
      <c r="AK73">
        <v>69</v>
      </c>
      <c r="AL73">
        <v>0</v>
      </c>
      <c r="AM73">
        <v>0.54</v>
      </c>
      <c r="AN73">
        <v>1</v>
      </c>
      <c r="AO73">
        <v>6.6666666666667096E-3</v>
      </c>
    </row>
    <row r="74" spans="1:41">
      <c r="A74" s="1">
        <v>17.940000000000001</v>
      </c>
      <c r="B74" s="1">
        <v>3.8850000000000003E-2</v>
      </c>
      <c r="C74" s="1">
        <v>0</v>
      </c>
      <c r="E74">
        <v>16.02</v>
      </c>
      <c r="F74">
        <v>6.1550000000000001E-2</v>
      </c>
      <c r="G74" s="7">
        <v>0</v>
      </c>
      <c r="H74" s="8">
        <v>1</v>
      </c>
      <c r="I74" s="9">
        <v>1</v>
      </c>
      <c r="J74">
        <v>0</v>
      </c>
      <c r="K74">
        <v>0.14048623827259815</v>
      </c>
      <c r="L74" s="7">
        <v>0.14048623827259815</v>
      </c>
      <c r="M74" s="9">
        <v>0.85951376172740179</v>
      </c>
      <c r="N74" s="7">
        <v>-0.15138844296990062</v>
      </c>
      <c r="O74" s="9">
        <v>100</v>
      </c>
      <c r="P74">
        <v>0.16344850371011735</v>
      </c>
      <c r="AH74">
        <v>9.9084298443235783E-2</v>
      </c>
      <c r="AI74">
        <v>1</v>
      </c>
      <c r="AJ74">
        <v>0</v>
      </c>
      <c r="AK74">
        <v>70</v>
      </c>
      <c r="AL74">
        <v>0</v>
      </c>
      <c r="AM74">
        <v>0.53333333333333333</v>
      </c>
      <c r="AN74">
        <v>1</v>
      </c>
      <c r="AO74">
        <v>0</v>
      </c>
    </row>
    <row r="75" spans="1:41">
      <c r="A75" s="1">
        <v>19.46</v>
      </c>
      <c r="B75" s="1">
        <v>5.1499999999999997E-2</v>
      </c>
      <c r="C75" s="1">
        <v>0</v>
      </c>
      <c r="E75">
        <v>16.149999999999999</v>
      </c>
      <c r="F75">
        <v>0.16839999999999999</v>
      </c>
      <c r="G75" s="7">
        <v>1</v>
      </c>
      <c r="H75" s="8">
        <v>0</v>
      </c>
      <c r="I75" s="9">
        <v>1</v>
      </c>
      <c r="J75">
        <v>1</v>
      </c>
      <c r="K75">
        <v>0.79917526684274043</v>
      </c>
      <c r="L75" s="7">
        <v>0.79917526684274043</v>
      </c>
      <c r="M75" s="9">
        <v>0.20082473315725957</v>
      </c>
      <c r="N75" s="7">
        <v>-0.22417499952064221</v>
      </c>
      <c r="O75" s="9">
        <v>100</v>
      </c>
      <c r="P75">
        <v>0.25128997541508913</v>
      </c>
      <c r="AH75">
        <v>0.10011771349675327</v>
      </c>
      <c r="AI75">
        <v>0</v>
      </c>
      <c r="AJ75">
        <v>1</v>
      </c>
      <c r="AK75">
        <v>70</v>
      </c>
      <c r="AL75">
        <v>1</v>
      </c>
      <c r="AM75">
        <v>0.53333333333333333</v>
      </c>
      <c r="AN75">
        <v>0.99333333333333329</v>
      </c>
      <c r="AO75">
        <v>6.6222222222222646E-3</v>
      </c>
    </row>
    <row r="76" spans="1:41">
      <c r="A76" s="1">
        <v>12.74</v>
      </c>
      <c r="B76" s="1">
        <v>1.9720000000000001E-2</v>
      </c>
      <c r="C76" s="1">
        <v>0</v>
      </c>
      <c r="E76">
        <v>16.21</v>
      </c>
      <c r="F76">
        <v>3.9E-2</v>
      </c>
      <c r="G76" s="7">
        <v>0</v>
      </c>
      <c r="H76" s="8">
        <v>1</v>
      </c>
      <c r="I76" s="9">
        <v>1</v>
      </c>
      <c r="J76">
        <v>0</v>
      </c>
      <c r="K76">
        <v>8.1703845114110427E-2</v>
      </c>
      <c r="L76" s="7">
        <v>8.1703845114110427E-2</v>
      </c>
      <c r="M76" s="9">
        <v>0.91829615488588956</v>
      </c>
      <c r="N76" s="7">
        <v>-8.5235331580520296E-2</v>
      </c>
      <c r="O76" s="9">
        <v>100</v>
      </c>
      <c r="P76">
        <v>8.8973306355903461E-2</v>
      </c>
      <c r="AH76">
        <v>0.10324518980843281</v>
      </c>
      <c r="AI76">
        <v>1</v>
      </c>
      <c r="AJ76">
        <v>0</v>
      </c>
      <c r="AK76">
        <v>71</v>
      </c>
      <c r="AL76">
        <v>1</v>
      </c>
      <c r="AM76">
        <v>0.52666666666666662</v>
      </c>
      <c r="AN76">
        <v>0.99333333333333329</v>
      </c>
      <c r="AO76">
        <v>6.6222222222221544E-3</v>
      </c>
    </row>
    <row r="77" spans="1:41">
      <c r="A77" s="1">
        <v>12.96</v>
      </c>
      <c r="B77" s="1">
        <v>3.0899999999999999E-3</v>
      </c>
      <c r="C77" s="1">
        <v>0</v>
      </c>
      <c r="E77">
        <v>16.329999999999998</v>
      </c>
      <c r="F77">
        <v>3.8730000000000001E-2</v>
      </c>
      <c r="G77" s="7">
        <v>0</v>
      </c>
      <c r="H77" s="8">
        <v>1</v>
      </c>
      <c r="I77" s="9">
        <v>1</v>
      </c>
      <c r="J77">
        <v>0</v>
      </c>
      <c r="K77">
        <v>8.3846451416333387E-2</v>
      </c>
      <c r="L77" s="7">
        <v>8.3846451416333387E-2</v>
      </c>
      <c r="M77" s="9">
        <v>0.9161535485836666</v>
      </c>
      <c r="N77" s="7">
        <v>-8.7571298898103181E-2</v>
      </c>
      <c r="O77" s="9">
        <v>100</v>
      </c>
      <c r="P77">
        <v>9.1520085848006971E-2</v>
      </c>
      <c r="AH77">
        <v>0.10411072885433585</v>
      </c>
      <c r="AI77">
        <v>1</v>
      </c>
      <c r="AJ77">
        <v>0</v>
      </c>
      <c r="AK77">
        <v>72</v>
      </c>
      <c r="AL77">
        <v>1</v>
      </c>
      <c r="AM77">
        <v>0.52</v>
      </c>
      <c r="AN77">
        <v>0.99333333333333329</v>
      </c>
      <c r="AO77">
        <v>6.6222222222222646E-3</v>
      </c>
    </row>
    <row r="78" spans="1:41">
      <c r="A78" s="1">
        <v>20.18</v>
      </c>
      <c r="B78" s="1">
        <v>6.8430000000000005E-2</v>
      </c>
      <c r="C78" s="1">
        <v>0</v>
      </c>
      <c r="E78">
        <v>16.34</v>
      </c>
      <c r="F78">
        <v>1.857E-2</v>
      </c>
      <c r="G78" s="7">
        <v>0</v>
      </c>
      <c r="H78" s="8">
        <v>1</v>
      </c>
      <c r="I78" s="9">
        <v>1</v>
      </c>
      <c r="J78">
        <v>0</v>
      </c>
      <c r="K78">
        <v>4.8194623250745076E-2</v>
      </c>
      <c r="L78" s="7">
        <v>4.8194623250745076E-2</v>
      </c>
      <c r="M78" s="9">
        <v>0.95180537674925492</v>
      </c>
      <c r="N78" s="7">
        <v>-4.9394701278455126E-2</v>
      </c>
      <c r="O78" s="9">
        <v>100</v>
      </c>
      <c r="P78">
        <v>5.0634955872330134E-2</v>
      </c>
      <c r="AH78">
        <v>0.10426372542814104</v>
      </c>
      <c r="AI78">
        <v>1</v>
      </c>
      <c r="AJ78">
        <v>0</v>
      </c>
      <c r="AK78">
        <v>73</v>
      </c>
      <c r="AL78">
        <v>1</v>
      </c>
      <c r="AM78">
        <v>0.51333333333333331</v>
      </c>
      <c r="AN78">
        <v>0.99333333333333329</v>
      </c>
      <c r="AO78">
        <v>6.6222222222222646E-3</v>
      </c>
    </row>
    <row r="79" spans="1:41">
      <c r="A79" s="1">
        <v>22.22</v>
      </c>
      <c r="B79" s="1">
        <v>5.3699999999999998E-2</v>
      </c>
      <c r="C79" s="1">
        <v>0</v>
      </c>
      <c r="E79">
        <v>16.39</v>
      </c>
      <c r="F79">
        <v>8.0920000000000006E-2</v>
      </c>
      <c r="G79" s="7">
        <v>0</v>
      </c>
      <c r="H79" s="8">
        <v>1</v>
      </c>
      <c r="I79" s="9">
        <v>1</v>
      </c>
      <c r="J79">
        <v>0</v>
      </c>
      <c r="K79">
        <v>0.24452060488554014</v>
      </c>
      <c r="L79" s="7">
        <v>0.24452060488554014</v>
      </c>
      <c r="M79" s="9">
        <v>0.75547939511445983</v>
      </c>
      <c r="N79" s="7">
        <v>-0.28040277081868181</v>
      </c>
      <c r="O79" s="9">
        <v>100</v>
      </c>
      <c r="P79">
        <v>0.32366283775150978</v>
      </c>
      <c r="AH79">
        <v>0.10453959076217559</v>
      </c>
      <c r="AI79">
        <v>1</v>
      </c>
      <c r="AJ79">
        <v>0</v>
      </c>
      <c r="AK79">
        <v>74</v>
      </c>
      <c r="AL79">
        <v>1</v>
      </c>
      <c r="AM79">
        <v>0.5066666666666666</v>
      </c>
      <c r="AN79">
        <v>0.99333333333333329</v>
      </c>
      <c r="AO79">
        <v>6.6222222222221544E-3</v>
      </c>
    </row>
    <row r="80" spans="1:41">
      <c r="A80" s="1">
        <v>19.760000000000002</v>
      </c>
      <c r="B80" s="1">
        <v>1.9470000000000001E-2</v>
      </c>
      <c r="C80" s="1">
        <v>0</v>
      </c>
      <c r="E80">
        <v>16.39</v>
      </c>
      <c r="F80">
        <v>0.1138</v>
      </c>
      <c r="G80" s="7">
        <v>0</v>
      </c>
      <c r="H80" s="8">
        <v>1</v>
      </c>
      <c r="I80" s="9">
        <v>1</v>
      </c>
      <c r="J80">
        <v>0</v>
      </c>
      <c r="K80">
        <v>0.460644835641907</v>
      </c>
      <c r="L80" s="7">
        <v>0.460644835641907</v>
      </c>
      <c r="M80" s="9">
        <v>0.53935516435809294</v>
      </c>
      <c r="N80" s="7">
        <v>-0.61738099305479677</v>
      </c>
      <c r="O80" s="9">
        <v>100</v>
      </c>
      <c r="P80">
        <v>0.85406586620921288</v>
      </c>
      <c r="AH80">
        <v>0.10571049168536888</v>
      </c>
      <c r="AI80">
        <v>1</v>
      </c>
      <c r="AJ80">
        <v>0</v>
      </c>
      <c r="AK80">
        <v>75</v>
      </c>
      <c r="AL80">
        <v>1</v>
      </c>
      <c r="AM80">
        <v>0.5</v>
      </c>
      <c r="AN80">
        <v>0.99333333333333329</v>
      </c>
      <c r="AO80">
        <v>6.6222222222222646E-3</v>
      </c>
    </row>
    <row r="81" spans="1:41">
      <c r="A81" s="1">
        <v>9.7100000000000009</v>
      </c>
      <c r="B81" s="1">
        <v>2.5309999999999999E-2</v>
      </c>
      <c r="C81" s="1">
        <v>0</v>
      </c>
      <c r="E81">
        <v>16.399999999999999</v>
      </c>
      <c r="F81">
        <v>0.22289999999999999</v>
      </c>
      <c r="G81" s="7">
        <v>1</v>
      </c>
      <c r="H81" s="8">
        <v>0</v>
      </c>
      <c r="I81" s="9">
        <v>1</v>
      </c>
      <c r="J81">
        <v>1</v>
      </c>
      <c r="K81">
        <v>0.9554200478255277</v>
      </c>
      <c r="L81" s="7">
        <v>0.9554200478255277</v>
      </c>
      <c r="M81" s="9">
        <v>4.4579952174472304E-2</v>
      </c>
      <c r="N81" s="7">
        <v>-4.5604194547950401E-2</v>
      </c>
      <c r="O81" s="9">
        <v>100</v>
      </c>
      <c r="P81">
        <v>4.6660055203921358E-2</v>
      </c>
      <c r="AH81">
        <v>0.1075229316918167</v>
      </c>
      <c r="AI81">
        <v>1</v>
      </c>
      <c r="AJ81">
        <v>0</v>
      </c>
      <c r="AK81">
        <v>76</v>
      </c>
      <c r="AL81">
        <v>1</v>
      </c>
      <c r="AM81">
        <v>0.49333333333333329</v>
      </c>
      <c r="AN81">
        <v>0.99333333333333329</v>
      </c>
      <c r="AO81">
        <v>6.6222222222221544E-3</v>
      </c>
    </row>
    <row r="82" spans="1:41">
      <c r="A82" s="1">
        <v>16.95</v>
      </c>
      <c r="B82" s="1">
        <v>2.6020000000000001E-2</v>
      </c>
      <c r="C82" s="1">
        <v>0</v>
      </c>
      <c r="E82">
        <v>16.489999999999998</v>
      </c>
      <c r="F82">
        <v>3.653E-2</v>
      </c>
      <c r="G82" s="7">
        <v>0</v>
      </c>
      <c r="H82" s="8">
        <v>1</v>
      </c>
      <c r="I82" s="9">
        <v>1</v>
      </c>
      <c r="J82">
        <v>0</v>
      </c>
      <c r="K82">
        <v>8.2574781320621293E-2</v>
      </c>
      <c r="L82" s="7">
        <v>8.2574781320621293E-2</v>
      </c>
      <c r="M82" s="9">
        <v>0.91742521867937876</v>
      </c>
      <c r="N82" s="7">
        <v>-8.61842079017303E-2</v>
      </c>
      <c r="O82" s="9">
        <v>100</v>
      </c>
      <c r="P82">
        <v>9.0007097733248026E-2</v>
      </c>
      <c r="AH82">
        <v>0.10895149177497061</v>
      </c>
      <c r="AI82">
        <v>1</v>
      </c>
      <c r="AJ82">
        <v>0</v>
      </c>
      <c r="AK82">
        <v>77</v>
      </c>
      <c r="AL82">
        <v>1</v>
      </c>
      <c r="AM82">
        <v>0.48666666666666669</v>
      </c>
      <c r="AN82">
        <v>0.99333333333333329</v>
      </c>
      <c r="AO82">
        <v>6.6222222222222646E-3</v>
      </c>
    </row>
    <row r="83" spans="1:41">
      <c r="A83" s="1">
        <v>12.39</v>
      </c>
      <c r="B83" s="1">
        <v>3.9870000000000003E-2</v>
      </c>
      <c r="C83" s="1">
        <v>0</v>
      </c>
      <c r="E83">
        <v>16.52</v>
      </c>
      <c r="F83">
        <v>3.372E-2</v>
      </c>
      <c r="G83" s="7">
        <v>0</v>
      </c>
      <c r="H83" s="8">
        <v>1</v>
      </c>
      <c r="I83" s="9">
        <v>1</v>
      </c>
      <c r="J83">
        <v>0</v>
      </c>
      <c r="K83">
        <v>7.7147956026725389E-2</v>
      </c>
      <c r="L83" s="7">
        <v>7.7147956026725389E-2</v>
      </c>
      <c r="M83" s="9">
        <v>0.92285204397327458</v>
      </c>
      <c r="N83" s="7">
        <v>-8.0286356382425095E-2</v>
      </c>
      <c r="O83" s="9">
        <v>100</v>
      </c>
      <c r="P83">
        <v>8.3597318259783324E-2</v>
      </c>
      <c r="AH83">
        <v>0.11030016518727068</v>
      </c>
      <c r="AI83">
        <v>1</v>
      </c>
      <c r="AJ83">
        <v>0</v>
      </c>
      <c r="AK83">
        <v>78</v>
      </c>
      <c r="AL83">
        <v>1</v>
      </c>
      <c r="AM83">
        <v>0.48</v>
      </c>
      <c r="AN83">
        <v>0.99333333333333329</v>
      </c>
      <c r="AO83">
        <v>6.6222222222221544E-3</v>
      </c>
    </row>
    <row r="84" spans="1:41">
      <c r="A84" s="1">
        <v>14.71</v>
      </c>
      <c r="B84" s="1">
        <v>2.3630000000000002E-2</v>
      </c>
      <c r="C84" s="1">
        <v>0</v>
      </c>
      <c r="E84">
        <v>16.579999999999998</v>
      </c>
      <c r="F84">
        <v>0.16589999999999999</v>
      </c>
      <c r="G84" s="7">
        <v>1</v>
      </c>
      <c r="H84" s="8">
        <v>0</v>
      </c>
      <c r="I84" s="9">
        <v>1</v>
      </c>
      <c r="J84">
        <v>1</v>
      </c>
      <c r="K84">
        <v>0.80799771124227115</v>
      </c>
      <c r="L84" s="7">
        <v>0.80799771124227115</v>
      </c>
      <c r="M84" s="9">
        <v>0.19200228875772885</v>
      </c>
      <c r="N84" s="7">
        <v>-0.21319605308600509</v>
      </c>
      <c r="O84" s="9">
        <v>100</v>
      </c>
      <c r="P84">
        <v>0.23762726810516746</v>
      </c>
      <c r="AH84">
        <v>0.11343657495124811</v>
      </c>
      <c r="AI84">
        <v>1</v>
      </c>
      <c r="AJ84">
        <v>0</v>
      </c>
      <c r="AK84">
        <v>79</v>
      </c>
      <c r="AL84">
        <v>1</v>
      </c>
      <c r="AM84">
        <v>0.47333333333333338</v>
      </c>
      <c r="AN84">
        <v>0.99333333333333329</v>
      </c>
      <c r="AO84">
        <v>6.6222222222222646E-3</v>
      </c>
    </row>
    <row r="85" spans="1:41">
      <c r="A85" s="1">
        <v>15.15</v>
      </c>
      <c r="B85" s="1">
        <v>0</v>
      </c>
      <c r="C85" s="1">
        <v>0</v>
      </c>
      <c r="E85">
        <v>16.670000000000002</v>
      </c>
      <c r="F85">
        <v>3.5920000000000001E-2</v>
      </c>
      <c r="G85" s="7">
        <v>0</v>
      </c>
      <c r="H85" s="8">
        <v>1</v>
      </c>
      <c r="I85" s="9">
        <v>1</v>
      </c>
      <c r="J85">
        <v>0</v>
      </c>
      <c r="K85">
        <v>8.5365437003509181E-2</v>
      </c>
      <c r="L85" s="7">
        <v>8.5365437003509181E-2</v>
      </c>
      <c r="M85" s="9">
        <v>0.91463456299649082</v>
      </c>
      <c r="N85" s="7">
        <v>-8.9230678185216475E-2</v>
      </c>
      <c r="O85" s="9">
        <v>100</v>
      </c>
      <c r="P85">
        <v>9.3332835273399459E-2</v>
      </c>
      <c r="AH85">
        <v>0.11363568350763102</v>
      </c>
      <c r="AI85">
        <v>1</v>
      </c>
      <c r="AJ85">
        <v>0</v>
      </c>
      <c r="AK85">
        <v>80</v>
      </c>
      <c r="AL85">
        <v>1</v>
      </c>
      <c r="AM85">
        <v>0.46666666666666667</v>
      </c>
      <c r="AN85">
        <v>0.99333333333333329</v>
      </c>
      <c r="AO85">
        <v>6.6222222222222646E-3</v>
      </c>
    </row>
    <row r="86" spans="1:41">
      <c r="A86" s="1">
        <v>14.45</v>
      </c>
      <c r="B86" s="1">
        <v>0</v>
      </c>
      <c r="C86" s="1">
        <v>0</v>
      </c>
      <c r="E86">
        <v>16.670000000000002</v>
      </c>
      <c r="F86">
        <v>0.16900000000000001</v>
      </c>
      <c r="G86" s="7">
        <v>1</v>
      </c>
      <c r="H86" s="8">
        <v>0</v>
      </c>
      <c r="I86" s="9">
        <v>1</v>
      </c>
      <c r="J86">
        <v>1</v>
      </c>
      <c r="K86">
        <v>0.82573215300615421</v>
      </c>
      <c r="L86" s="7">
        <v>0.82573215300615421</v>
      </c>
      <c r="M86" s="9">
        <v>0.17426784699384579</v>
      </c>
      <c r="N86" s="7">
        <v>-0.19148482801637001</v>
      </c>
      <c r="O86" s="9">
        <v>100</v>
      </c>
      <c r="P86">
        <v>0.21104645902355573</v>
      </c>
      <c r="AH86">
        <v>0.12353492510103856</v>
      </c>
      <c r="AI86">
        <v>1</v>
      </c>
      <c r="AJ86">
        <v>0</v>
      </c>
      <c r="AK86">
        <v>81</v>
      </c>
      <c r="AL86">
        <v>1</v>
      </c>
      <c r="AM86">
        <v>0.45999999999999996</v>
      </c>
      <c r="AN86">
        <v>0.99333333333333329</v>
      </c>
      <c r="AO86">
        <v>6.6222222222221544E-3</v>
      </c>
    </row>
    <row r="87" spans="1:41">
      <c r="A87" s="1">
        <v>18.059999999999999</v>
      </c>
      <c r="B87" s="1">
        <v>0.13070000000000001</v>
      </c>
      <c r="C87" s="1">
        <v>0</v>
      </c>
      <c r="E87">
        <v>16.68</v>
      </c>
      <c r="F87">
        <v>7.5499999999999998E-2</v>
      </c>
      <c r="G87" s="7">
        <v>1</v>
      </c>
      <c r="H87" s="8">
        <v>0</v>
      </c>
      <c r="I87" s="9">
        <v>1</v>
      </c>
      <c r="J87">
        <v>1</v>
      </c>
      <c r="K87">
        <v>0.23137898800748136</v>
      </c>
      <c r="L87" s="7">
        <v>0.23137898800748136</v>
      </c>
      <c r="M87" s="9">
        <v>0.76862101199251864</v>
      </c>
      <c r="N87" s="7">
        <v>-1.4636982721160805</v>
      </c>
      <c r="O87" s="9">
        <v>0</v>
      </c>
      <c r="P87">
        <v>3.3219136215068334</v>
      </c>
      <c r="AH87">
        <v>0.12483080391492643</v>
      </c>
      <c r="AI87">
        <v>1</v>
      </c>
      <c r="AJ87">
        <v>0</v>
      </c>
      <c r="AK87">
        <v>82</v>
      </c>
      <c r="AL87">
        <v>1</v>
      </c>
      <c r="AM87">
        <v>0.45333333333333337</v>
      </c>
      <c r="AN87">
        <v>0.99333333333333329</v>
      </c>
      <c r="AO87">
        <v>6.6222222222222646E-3</v>
      </c>
    </row>
    <row r="88" spans="1:41">
      <c r="A88" s="1">
        <v>22.22</v>
      </c>
      <c r="B88" s="1">
        <v>1.5950000000000001E-3</v>
      </c>
      <c r="C88" s="1">
        <v>0</v>
      </c>
      <c r="E88">
        <v>16.82</v>
      </c>
      <c r="F88">
        <v>7.2500000000000004E-3</v>
      </c>
      <c r="G88" s="7">
        <v>0</v>
      </c>
      <c r="H88" s="8">
        <v>1</v>
      </c>
      <c r="I88" s="9">
        <v>1</v>
      </c>
      <c r="J88">
        <v>0</v>
      </c>
      <c r="K88">
        <v>4.0217186941447929E-2</v>
      </c>
      <c r="L88" s="7">
        <v>4.0217186941447929E-2</v>
      </c>
      <c r="M88" s="9">
        <v>0.95978281305855206</v>
      </c>
      <c r="N88" s="7">
        <v>-4.1048256512910934E-2</v>
      </c>
      <c r="O88" s="9">
        <v>100</v>
      </c>
      <c r="P88">
        <v>4.1902382908157426E-2</v>
      </c>
      <c r="AH88">
        <v>0.12728935232063712</v>
      </c>
      <c r="AI88">
        <v>1</v>
      </c>
      <c r="AJ88">
        <v>0</v>
      </c>
      <c r="AK88">
        <v>83</v>
      </c>
      <c r="AL88">
        <v>1</v>
      </c>
      <c r="AM88">
        <v>0.44666666666666666</v>
      </c>
      <c r="AN88">
        <v>0.99333333333333329</v>
      </c>
      <c r="AO88">
        <v>6.6222222222222646E-3</v>
      </c>
    </row>
    <row r="89" spans="1:41">
      <c r="A89" s="1">
        <v>13.06</v>
      </c>
      <c r="B89" s="1">
        <v>9.1929999999999998E-3</v>
      </c>
      <c r="C89" s="1">
        <v>0</v>
      </c>
      <c r="E89">
        <v>16.84</v>
      </c>
      <c r="F89">
        <v>1.5879999999999998E-2</v>
      </c>
      <c r="G89" s="7">
        <v>0</v>
      </c>
      <c r="H89" s="8">
        <v>1</v>
      </c>
      <c r="I89" s="9">
        <v>1</v>
      </c>
      <c r="J89">
        <v>0</v>
      </c>
      <c r="K89">
        <v>5.1577960930110696E-2</v>
      </c>
      <c r="L89" s="7">
        <v>5.1577960930110696E-2</v>
      </c>
      <c r="M89" s="9">
        <v>0.94842203906988931</v>
      </c>
      <c r="N89" s="7">
        <v>-5.2955686902000539E-2</v>
      </c>
      <c r="O89" s="9">
        <v>100</v>
      </c>
      <c r="P89">
        <v>5.4382921110408641E-2</v>
      </c>
      <c r="AH89">
        <v>0.12754717921045655</v>
      </c>
      <c r="AI89">
        <v>1</v>
      </c>
      <c r="AJ89">
        <v>0</v>
      </c>
      <c r="AK89">
        <v>84</v>
      </c>
      <c r="AL89">
        <v>1</v>
      </c>
      <c r="AM89">
        <v>0.43999999999999995</v>
      </c>
      <c r="AN89">
        <v>0.99333333333333329</v>
      </c>
      <c r="AO89">
        <v>6.6222222222221544E-3</v>
      </c>
    </row>
    <row r="90" spans="1:41">
      <c r="A90" s="1">
        <v>14.92</v>
      </c>
      <c r="B90" s="1">
        <v>6.1809999999999997E-2</v>
      </c>
      <c r="C90" s="1">
        <v>0</v>
      </c>
      <c r="E90">
        <v>16.93</v>
      </c>
      <c r="F90">
        <v>9.9010000000000001E-2</v>
      </c>
      <c r="G90" s="7">
        <v>1</v>
      </c>
      <c r="H90" s="8">
        <v>0</v>
      </c>
      <c r="I90" s="9">
        <v>1</v>
      </c>
      <c r="J90">
        <v>1</v>
      </c>
      <c r="K90">
        <v>0.39380329715985124</v>
      </c>
      <c r="L90" s="7">
        <v>0.39380329715985124</v>
      </c>
      <c r="M90" s="9">
        <v>0.6061967028401487</v>
      </c>
      <c r="N90" s="7">
        <v>-0.93190374013605481</v>
      </c>
      <c r="O90" s="9">
        <v>0</v>
      </c>
      <c r="P90">
        <v>1.5393388201980529</v>
      </c>
      <c r="AH90">
        <v>0.12916408240985106</v>
      </c>
      <c r="AI90">
        <v>1</v>
      </c>
      <c r="AJ90">
        <v>0</v>
      </c>
      <c r="AK90">
        <v>85</v>
      </c>
      <c r="AL90">
        <v>1</v>
      </c>
      <c r="AM90">
        <v>0.43333333333333335</v>
      </c>
      <c r="AN90">
        <v>0.99333333333333329</v>
      </c>
      <c r="AO90">
        <v>6.6222222222222646E-3</v>
      </c>
    </row>
    <row r="91" spans="1:41">
      <c r="A91" s="1">
        <v>15.11</v>
      </c>
      <c r="B91" s="1">
        <v>1.5969999999999999E-3</v>
      </c>
      <c r="C91" s="1">
        <v>0</v>
      </c>
      <c r="E91">
        <v>16.95</v>
      </c>
      <c r="F91">
        <v>2.6020000000000001E-2</v>
      </c>
      <c r="G91" s="7">
        <v>0</v>
      </c>
      <c r="H91" s="8">
        <v>1</v>
      </c>
      <c r="I91" s="9">
        <v>1</v>
      </c>
      <c r="J91">
        <v>0</v>
      </c>
      <c r="K91">
        <v>7.0482947906445145E-2</v>
      </c>
      <c r="L91" s="7">
        <v>7.0482947906445145E-2</v>
      </c>
      <c r="M91" s="9">
        <v>0.92951705209355484</v>
      </c>
      <c r="N91" s="7">
        <v>-7.3090126541302564E-2</v>
      </c>
      <c r="O91" s="9">
        <v>100</v>
      </c>
      <c r="P91">
        <v>7.5827493156468861E-2</v>
      </c>
      <c r="AH91">
        <v>0.12987012322945651</v>
      </c>
      <c r="AI91">
        <v>1</v>
      </c>
      <c r="AJ91">
        <v>0</v>
      </c>
      <c r="AK91">
        <v>86</v>
      </c>
      <c r="AL91">
        <v>1</v>
      </c>
      <c r="AM91">
        <v>0.42666666666666664</v>
      </c>
      <c r="AN91">
        <v>0.99333333333333329</v>
      </c>
      <c r="AO91">
        <v>6.6222222222221544E-3</v>
      </c>
    </row>
    <row r="92" spans="1:41">
      <c r="A92" s="1">
        <v>17.190000000000001</v>
      </c>
      <c r="B92" s="1">
        <v>3.8089999999999999E-2</v>
      </c>
      <c r="C92" s="1">
        <v>0</v>
      </c>
      <c r="E92">
        <v>16.989999999999998</v>
      </c>
      <c r="F92">
        <v>4.3339999999999997E-2</v>
      </c>
      <c r="G92" s="7">
        <v>0</v>
      </c>
      <c r="H92" s="8">
        <v>1</v>
      </c>
      <c r="I92" s="9">
        <v>1</v>
      </c>
      <c r="J92">
        <v>0</v>
      </c>
      <c r="K92">
        <v>0.11343657495124811</v>
      </c>
      <c r="L92" s="7">
        <v>0.11343657495124811</v>
      </c>
      <c r="M92" s="9">
        <v>0.88656342504875185</v>
      </c>
      <c r="N92" s="7">
        <v>-0.12040261056886378</v>
      </c>
      <c r="O92" s="9">
        <v>100</v>
      </c>
      <c r="P92">
        <v>0.12795088512140038</v>
      </c>
      <c r="AH92">
        <v>0.13206389874344063</v>
      </c>
      <c r="AI92">
        <v>1</v>
      </c>
      <c r="AJ92">
        <v>0</v>
      </c>
      <c r="AK92">
        <v>87</v>
      </c>
      <c r="AL92">
        <v>1</v>
      </c>
      <c r="AM92">
        <v>0.42000000000000004</v>
      </c>
      <c r="AN92">
        <v>0.99333333333333329</v>
      </c>
      <c r="AO92">
        <v>6.6222222222222646E-3</v>
      </c>
    </row>
    <row r="93" spans="1:41">
      <c r="A93" s="1">
        <v>17.39</v>
      </c>
      <c r="B93" s="1">
        <v>2.3529999999999999E-2</v>
      </c>
      <c r="C93" s="1">
        <v>0</v>
      </c>
      <c r="E93">
        <v>17.02</v>
      </c>
      <c r="F93">
        <v>3.5540000000000002E-2</v>
      </c>
      <c r="G93" s="7">
        <v>0</v>
      </c>
      <c r="H93" s="8">
        <v>1</v>
      </c>
      <c r="I93" s="9">
        <v>1</v>
      </c>
      <c r="J93">
        <v>0</v>
      </c>
      <c r="K93">
        <v>9.3025271540206511E-2</v>
      </c>
      <c r="L93" s="7">
        <v>9.3025271540206511E-2</v>
      </c>
      <c r="M93" s="9">
        <v>0.90697472845979354</v>
      </c>
      <c r="N93" s="7">
        <v>-9.7640692033792803E-2</v>
      </c>
      <c r="O93" s="9">
        <v>100</v>
      </c>
      <c r="P93">
        <v>0.10256655298233081</v>
      </c>
      <c r="AH93">
        <v>0.13449599360659489</v>
      </c>
      <c r="AI93">
        <v>1</v>
      </c>
      <c r="AJ93">
        <v>0</v>
      </c>
      <c r="AK93">
        <v>88</v>
      </c>
      <c r="AL93">
        <v>1</v>
      </c>
      <c r="AM93">
        <v>0.41333333333333333</v>
      </c>
      <c r="AN93">
        <v>0.99333333333333329</v>
      </c>
      <c r="AO93">
        <v>6.6222222222222646E-3</v>
      </c>
    </row>
    <row r="94" spans="1:41">
      <c r="A94" s="1">
        <v>15.9</v>
      </c>
      <c r="B94" s="1">
        <v>3.8440000000000002E-2</v>
      </c>
      <c r="C94" s="1">
        <v>0</v>
      </c>
      <c r="E94">
        <v>17.05</v>
      </c>
      <c r="F94">
        <v>9.7890000000000005E-2</v>
      </c>
      <c r="G94" s="7">
        <v>1</v>
      </c>
      <c r="H94" s="8">
        <v>0</v>
      </c>
      <c r="I94" s="9">
        <v>1</v>
      </c>
      <c r="J94">
        <v>1</v>
      </c>
      <c r="K94">
        <v>0.39455268674134686</v>
      </c>
      <c r="L94" s="7">
        <v>0.39455268674134686</v>
      </c>
      <c r="M94" s="9">
        <v>0.60544731325865309</v>
      </c>
      <c r="N94" s="7">
        <v>-0.93000259440363942</v>
      </c>
      <c r="O94" s="9">
        <v>0</v>
      </c>
      <c r="P94">
        <v>1.5345157531662188</v>
      </c>
      <c r="AH94">
        <v>0.14048623827259815</v>
      </c>
      <c r="AI94">
        <v>1</v>
      </c>
      <c r="AJ94">
        <v>0</v>
      </c>
      <c r="AK94">
        <v>89</v>
      </c>
      <c r="AL94">
        <v>1</v>
      </c>
      <c r="AM94">
        <v>0.40666666666666662</v>
      </c>
      <c r="AN94">
        <v>0.99333333333333329</v>
      </c>
      <c r="AO94">
        <v>6.6222222222221544E-3</v>
      </c>
    </row>
    <row r="95" spans="1:41">
      <c r="A95" s="1">
        <v>21.41</v>
      </c>
      <c r="B95" s="1">
        <v>3.1119999999999998E-2</v>
      </c>
      <c r="C95" s="1">
        <v>0</v>
      </c>
      <c r="E95">
        <v>17.079999999999998</v>
      </c>
      <c r="F95">
        <v>0.12659999999999999</v>
      </c>
      <c r="G95" s="7">
        <v>1</v>
      </c>
      <c r="H95" s="8">
        <v>0</v>
      </c>
      <c r="I95" s="9">
        <v>1</v>
      </c>
      <c r="J95">
        <v>1</v>
      </c>
      <c r="K95">
        <v>0.60541502710898021</v>
      </c>
      <c r="L95" s="7">
        <v>0.60541502710898021</v>
      </c>
      <c r="M95" s="9">
        <v>0.39458497289101979</v>
      </c>
      <c r="N95" s="7">
        <v>-0.50184106091701064</v>
      </c>
      <c r="O95" s="9">
        <v>100</v>
      </c>
      <c r="P95">
        <v>0.65175946288493902</v>
      </c>
      <c r="AH95">
        <v>0.14588172497667867</v>
      </c>
      <c r="AI95">
        <v>1</v>
      </c>
      <c r="AJ95">
        <v>0</v>
      </c>
      <c r="AK95">
        <v>90</v>
      </c>
      <c r="AL95">
        <v>1</v>
      </c>
      <c r="AM95">
        <v>0.4</v>
      </c>
      <c r="AN95">
        <v>0.99333333333333329</v>
      </c>
      <c r="AO95">
        <v>6.6222222222222646E-3</v>
      </c>
    </row>
    <row r="96" spans="1:41">
      <c r="A96" s="1">
        <v>18.22</v>
      </c>
      <c r="B96" s="1">
        <v>0</v>
      </c>
      <c r="C96" s="1">
        <v>0</v>
      </c>
      <c r="E96">
        <v>17.12</v>
      </c>
      <c r="F96">
        <v>0.1457</v>
      </c>
      <c r="G96" s="7">
        <v>1</v>
      </c>
      <c r="H96" s="8">
        <v>0</v>
      </c>
      <c r="I96" s="9">
        <v>1</v>
      </c>
      <c r="J96">
        <v>1</v>
      </c>
      <c r="K96">
        <v>0.73180386679102316</v>
      </c>
      <c r="L96" s="7">
        <v>0.73180386679102316</v>
      </c>
      <c r="M96" s="9">
        <v>0.26819613320897684</v>
      </c>
      <c r="N96" s="7">
        <v>-0.31224274246589201</v>
      </c>
      <c r="O96" s="9">
        <v>100</v>
      </c>
      <c r="P96">
        <v>0.36648635704129723</v>
      </c>
      <c r="AH96">
        <v>0.14708932860479448</v>
      </c>
      <c r="AI96">
        <v>1</v>
      </c>
      <c r="AJ96">
        <v>0</v>
      </c>
      <c r="AK96">
        <v>91</v>
      </c>
      <c r="AL96">
        <v>1</v>
      </c>
      <c r="AM96">
        <v>0.39333333333333331</v>
      </c>
      <c r="AN96">
        <v>0.99333333333333329</v>
      </c>
      <c r="AO96">
        <v>6.6222222222221544E-3</v>
      </c>
    </row>
    <row r="97" spans="1:41">
      <c r="A97" s="1">
        <v>16.329999999999998</v>
      </c>
      <c r="B97" s="1">
        <v>3.8730000000000001E-2</v>
      </c>
      <c r="C97" s="1">
        <v>0</v>
      </c>
      <c r="E97">
        <v>17.190000000000001</v>
      </c>
      <c r="F97">
        <v>3.8089999999999999E-2</v>
      </c>
      <c r="G97" s="7">
        <v>0</v>
      </c>
      <c r="H97" s="8">
        <v>1</v>
      </c>
      <c r="I97" s="9">
        <v>1</v>
      </c>
      <c r="J97">
        <v>0</v>
      </c>
      <c r="K97">
        <v>0.10426372542814104</v>
      </c>
      <c r="L97" s="7">
        <v>0.10426372542814104</v>
      </c>
      <c r="M97" s="9">
        <v>0.895736274571859</v>
      </c>
      <c r="N97" s="7">
        <v>-0.11010924574800693</v>
      </c>
      <c r="O97" s="9">
        <v>100</v>
      </c>
      <c r="P97">
        <v>0.11640002575308972</v>
      </c>
      <c r="AH97">
        <v>0.15306664233287565</v>
      </c>
      <c r="AI97">
        <v>1</v>
      </c>
      <c r="AJ97">
        <v>0</v>
      </c>
      <c r="AK97">
        <v>92</v>
      </c>
      <c r="AL97">
        <v>1</v>
      </c>
      <c r="AM97">
        <v>0.38666666666666671</v>
      </c>
      <c r="AN97">
        <v>0.99333333333333329</v>
      </c>
      <c r="AO97">
        <v>6.6222222222222646E-3</v>
      </c>
    </row>
    <row r="98" spans="1:41">
      <c r="A98" s="1">
        <v>19.559999999999999</v>
      </c>
      <c r="B98" s="1">
        <v>4.1869999999999997E-2</v>
      </c>
      <c r="C98" s="1">
        <v>0</v>
      </c>
      <c r="E98">
        <v>17.21</v>
      </c>
      <c r="F98">
        <v>1.4200000000000001E-2</v>
      </c>
      <c r="G98" s="7">
        <v>0</v>
      </c>
      <c r="H98" s="8">
        <v>1</v>
      </c>
      <c r="I98" s="9">
        <v>1</v>
      </c>
      <c r="J98">
        <v>0</v>
      </c>
      <c r="K98">
        <v>5.4696969143393892E-2</v>
      </c>
      <c r="L98" s="7">
        <v>5.4696969143393892E-2</v>
      </c>
      <c r="M98" s="9">
        <v>0.94530303085660616</v>
      </c>
      <c r="N98" s="7">
        <v>-5.6249735318123786E-2</v>
      </c>
      <c r="O98" s="9">
        <v>100</v>
      </c>
      <c r="P98">
        <v>5.7861836213334766E-2</v>
      </c>
      <c r="AH98">
        <v>0.16488719224441506</v>
      </c>
      <c r="AI98">
        <v>1</v>
      </c>
      <c r="AJ98">
        <v>0</v>
      </c>
      <c r="AK98">
        <v>93</v>
      </c>
      <c r="AL98">
        <v>1</v>
      </c>
      <c r="AM98">
        <v>0.38</v>
      </c>
      <c r="AN98">
        <v>0.99333333333333329</v>
      </c>
      <c r="AO98">
        <v>6.6222222222222646E-3</v>
      </c>
    </row>
    <row r="99" spans="1:41">
      <c r="A99" s="1">
        <v>18.600000000000001</v>
      </c>
      <c r="B99" s="1">
        <v>8.0049999999999996E-2</v>
      </c>
      <c r="C99" s="1">
        <v>0</v>
      </c>
      <c r="E99">
        <v>17.27</v>
      </c>
      <c r="F99">
        <v>1.7559999999999999E-2</v>
      </c>
      <c r="G99" s="7">
        <v>0</v>
      </c>
      <c r="H99" s="8">
        <v>1</v>
      </c>
      <c r="I99" s="9">
        <v>1</v>
      </c>
      <c r="J99">
        <v>0</v>
      </c>
      <c r="K99">
        <v>6.1085669982467873E-2</v>
      </c>
      <c r="L99" s="7">
        <v>6.1085669982467873E-2</v>
      </c>
      <c r="M99" s="9">
        <v>0.93891433001753211</v>
      </c>
      <c r="N99" s="7">
        <v>-6.3031039274162232E-2</v>
      </c>
      <c r="O99" s="9">
        <v>100</v>
      </c>
      <c r="P99">
        <v>6.505989740440668E-2</v>
      </c>
      <c r="AH99">
        <v>0.16535536356491104</v>
      </c>
      <c r="AI99">
        <v>1</v>
      </c>
      <c r="AJ99">
        <v>0</v>
      </c>
      <c r="AK99">
        <v>94</v>
      </c>
      <c r="AL99">
        <v>1</v>
      </c>
      <c r="AM99">
        <v>0.37333333333333329</v>
      </c>
      <c r="AN99">
        <v>0.99333333333333329</v>
      </c>
      <c r="AO99">
        <v>6.6222222222221544E-3</v>
      </c>
    </row>
    <row r="100" spans="1:41">
      <c r="A100" s="1">
        <v>17.27</v>
      </c>
      <c r="B100" s="1">
        <v>1.7559999999999999E-2</v>
      </c>
      <c r="C100" s="1">
        <v>0</v>
      </c>
      <c r="E100">
        <v>17.27</v>
      </c>
      <c r="F100">
        <v>0.24479999999999999</v>
      </c>
      <c r="G100" s="7">
        <v>1</v>
      </c>
      <c r="H100" s="8">
        <v>0</v>
      </c>
      <c r="I100" s="9">
        <v>1</v>
      </c>
      <c r="J100">
        <v>1</v>
      </c>
      <c r="K100">
        <v>0.98154013729234912</v>
      </c>
      <c r="L100" s="7">
        <v>0.98154013729234912</v>
      </c>
      <c r="M100" s="9">
        <v>1.8459862707650876E-2</v>
      </c>
      <c r="N100" s="7">
        <v>-1.8632372273580819E-2</v>
      </c>
      <c r="O100" s="9">
        <v>100</v>
      </c>
      <c r="P100">
        <v>1.8807038047953667E-2</v>
      </c>
      <c r="AH100">
        <v>0.17260555862341137</v>
      </c>
      <c r="AI100">
        <v>1</v>
      </c>
      <c r="AJ100">
        <v>0</v>
      </c>
      <c r="AK100">
        <v>95</v>
      </c>
      <c r="AL100">
        <v>1</v>
      </c>
      <c r="AM100">
        <v>0.3666666666666667</v>
      </c>
      <c r="AN100">
        <v>0.99333333333333329</v>
      </c>
      <c r="AO100">
        <v>6.6222222222222646E-3</v>
      </c>
    </row>
    <row r="101" spans="1:41">
      <c r="A101" s="1">
        <v>22.54</v>
      </c>
      <c r="B101" s="1">
        <v>8.7050000000000002E-2</v>
      </c>
      <c r="C101" s="1">
        <v>0</v>
      </c>
      <c r="E101">
        <v>17.309999999999999</v>
      </c>
      <c r="F101">
        <v>2.0310000000000002E-2</v>
      </c>
      <c r="G101" s="7">
        <v>0</v>
      </c>
      <c r="H101" s="8">
        <v>1</v>
      </c>
      <c r="I101" s="9">
        <v>1</v>
      </c>
      <c r="J101">
        <v>0</v>
      </c>
      <c r="K101">
        <v>6.6655942478340793E-2</v>
      </c>
      <c r="L101" s="7">
        <v>6.6655942478340793E-2</v>
      </c>
      <c r="M101" s="9">
        <v>0.93334405752165917</v>
      </c>
      <c r="N101" s="7">
        <v>-6.8981381351185631E-2</v>
      </c>
      <c r="O101" s="9">
        <v>100</v>
      </c>
      <c r="P101">
        <v>7.1416260639548756E-2</v>
      </c>
      <c r="AH101">
        <v>0.18180911112203399</v>
      </c>
      <c r="AI101">
        <v>1</v>
      </c>
      <c r="AJ101">
        <v>0</v>
      </c>
      <c r="AK101">
        <v>96</v>
      </c>
      <c r="AL101">
        <v>1</v>
      </c>
      <c r="AM101">
        <v>0.36</v>
      </c>
      <c r="AN101">
        <v>0.99333333333333329</v>
      </c>
      <c r="AO101">
        <v>6.6222222222221544E-3</v>
      </c>
    </row>
    <row r="102" spans="1:41">
      <c r="A102" s="1">
        <v>12.91</v>
      </c>
      <c r="B102" s="1">
        <v>5.892E-2</v>
      </c>
      <c r="C102" s="1">
        <v>0</v>
      </c>
      <c r="E102">
        <v>17.329999999999998</v>
      </c>
      <c r="F102">
        <v>0.313</v>
      </c>
      <c r="G102" s="7">
        <v>0</v>
      </c>
      <c r="H102" s="8">
        <v>1</v>
      </c>
      <c r="I102" s="9">
        <v>1</v>
      </c>
      <c r="J102">
        <v>0</v>
      </c>
      <c r="K102">
        <v>0.99753780465733055</v>
      </c>
      <c r="L102" s="7">
        <v>0.99753780465733055</v>
      </c>
      <c r="M102" s="9">
        <v>2.4621953426694487E-3</v>
      </c>
      <c r="N102" s="7">
        <v>-6.0067019112847353</v>
      </c>
      <c r="O102" s="9">
        <v>0</v>
      </c>
      <c r="P102">
        <v>405.14161787660026</v>
      </c>
      <c r="AH102">
        <v>0.18491715985678914</v>
      </c>
      <c r="AI102">
        <v>1</v>
      </c>
      <c r="AJ102">
        <v>0</v>
      </c>
      <c r="AK102">
        <v>97</v>
      </c>
      <c r="AL102">
        <v>1</v>
      </c>
      <c r="AM102">
        <v>0.35333333333333339</v>
      </c>
      <c r="AN102">
        <v>0.99333333333333329</v>
      </c>
      <c r="AO102">
        <v>6.6222222222222646E-3</v>
      </c>
    </row>
    <row r="103" spans="1:41">
      <c r="A103" s="1">
        <v>18.940000000000001</v>
      </c>
      <c r="B103" s="1">
        <v>2.6689999999999998E-2</v>
      </c>
      <c r="C103" s="1">
        <v>0</v>
      </c>
      <c r="E103">
        <v>17.36</v>
      </c>
      <c r="F103">
        <v>5.9290000000000002E-2</v>
      </c>
      <c r="G103" s="7">
        <v>0</v>
      </c>
      <c r="H103" s="8">
        <v>1</v>
      </c>
      <c r="I103" s="9">
        <v>1</v>
      </c>
      <c r="J103">
        <v>0</v>
      </c>
      <c r="K103">
        <v>0.18636110802830735</v>
      </c>
      <c r="L103" s="7">
        <v>0.18636110802830735</v>
      </c>
      <c r="M103" s="9">
        <v>0.81363889197169259</v>
      </c>
      <c r="N103" s="7">
        <v>-0.20623863306519236</v>
      </c>
      <c r="O103" s="9">
        <v>100</v>
      </c>
      <c r="P103">
        <v>0.2290464601276595</v>
      </c>
      <c r="AH103">
        <v>0.18516108214200561</v>
      </c>
      <c r="AI103">
        <v>1</v>
      </c>
      <c r="AJ103">
        <v>0</v>
      </c>
      <c r="AK103">
        <v>98</v>
      </c>
      <c r="AL103">
        <v>1</v>
      </c>
      <c r="AM103">
        <v>0.34666666666666668</v>
      </c>
      <c r="AN103">
        <v>0.99333333333333329</v>
      </c>
      <c r="AO103">
        <v>6.6222222222222646E-3</v>
      </c>
    </row>
    <row r="104" spans="1:41">
      <c r="A104" s="1">
        <v>18.350000000000001</v>
      </c>
      <c r="B104" s="1">
        <v>6.6360000000000002E-2</v>
      </c>
      <c r="C104" s="1">
        <v>0</v>
      </c>
      <c r="E104">
        <v>17.39</v>
      </c>
      <c r="F104">
        <v>2.3529999999999999E-2</v>
      </c>
      <c r="G104" s="7">
        <v>0</v>
      </c>
      <c r="H104" s="8">
        <v>1</v>
      </c>
      <c r="I104" s="9">
        <v>1</v>
      </c>
      <c r="J104">
        <v>0</v>
      </c>
      <c r="K104">
        <v>7.4462486189926125E-2</v>
      </c>
      <c r="L104" s="7">
        <v>7.4462486189926125E-2</v>
      </c>
      <c r="M104" s="9">
        <v>0.92553751381007388</v>
      </c>
      <c r="N104" s="7">
        <v>-7.7380614229729888E-2</v>
      </c>
      <c r="O104" s="9">
        <v>100</v>
      </c>
      <c r="P104">
        <v>8.0453234016839958E-2</v>
      </c>
      <c r="AH104">
        <v>0.18636110802830735</v>
      </c>
      <c r="AI104">
        <v>1</v>
      </c>
      <c r="AJ104">
        <v>0</v>
      </c>
      <c r="AK104">
        <v>99</v>
      </c>
      <c r="AL104">
        <v>1</v>
      </c>
      <c r="AM104">
        <v>0.33999999999999997</v>
      </c>
      <c r="AN104">
        <v>0.99333333333333329</v>
      </c>
      <c r="AO104">
        <v>6.6222222222221544E-3</v>
      </c>
    </row>
    <row r="105" spans="1:41">
      <c r="A105" s="1">
        <v>17.48</v>
      </c>
      <c r="B105" s="1">
        <v>5.774E-2</v>
      </c>
      <c r="C105" s="1">
        <v>0</v>
      </c>
      <c r="E105">
        <v>17.43</v>
      </c>
      <c r="F105">
        <v>4.3360000000000003E-2</v>
      </c>
      <c r="G105" s="7">
        <v>0</v>
      </c>
      <c r="H105" s="8">
        <v>1</v>
      </c>
      <c r="I105" s="9">
        <v>1</v>
      </c>
      <c r="J105">
        <v>0</v>
      </c>
      <c r="K105">
        <v>0.12754717921045655</v>
      </c>
      <c r="L105" s="7">
        <v>0.12754717921045655</v>
      </c>
      <c r="M105" s="9">
        <v>0.87245282078954345</v>
      </c>
      <c r="N105" s="7">
        <v>-0.13644669996123077</v>
      </c>
      <c r="O105" s="9">
        <v>100</v>
      </c>
      <c r="P105">
        <v>0.14619378397450788</v>
      </c>
      <c r="AH105">
        <v>0.18910904996225128</v>
      </c>
      <c r="AI105">
        <v>1</v>
      </c>
      <c r="AJ105">
        <v>0</v>
      </c>
      <c r="AK105">
        <v>100</v>
      </c>
      <c r="AL105">
        <v>1</v>
      </c>
      <c r="AM105">
        <v>0.33333333333333337</v>
      </c>
      <c r="AN105">
        <v>0.99333333333333329</v>
      </c>
      <c r="AO105">
        <v>0</v>
      </c>
    </row>
    <row r="106" spans="1:41">
      <c r="A106" s="1">
        <v>13.16</v>
      </c>
      <c r="B106" s="1">
        <v>3.8879999999999998E-2</v>
      </c>
      <c r="C106" s="1">
        <v>0</v>
      </c>
      <c r="E106">
        <v>17.46</v>
      </c>
      <c r="F106">
        <v>2.6880000000000001E-2</v>
      </c>
      <c r="G106" s="7">
        <v>0</v>
      </c>
      <c r="H106" s="8">
        <v>1</v>
      </c>
      <c r="I106" s="9">
        <v>1</v>
      </c>
      <c r="J106">
        <v>0</v>
      </c>
      <c r="K106">
        <v>8.3164447828709437E-2</v>
      </c>
      <c r="L106" s="7">
        <v>8.3164447828709437E-2</v>
      </c>
      <c r="M106" s="9">
        <v>0.91683555217129054</v>
      </c>
      <c r="N106" s="7">
        <v>-8.6827155227183761E-2</v>
      </c>
      <c r="O106" s="9">
        <v>100</v>
      </c>
      <c r="P106">
        <v>9.0708140224008235E-2</v>
      </c>
      <c r="AH106">
        <v>0.19806705436433272</v>
      </c>
      <c r="AI106">
        <v>0</v>
      </c>
      <c r="AJ106">
        <v>1</v>
      </c>
      <c r="AK106">
        <v>100</v>
      </c>
      <c r="AL106">
        <v>2</v>
      </c>
      <c r="AM106">
        <v>0.33333333333333337</v>
      </c>
      <c r="AN106">
        <v>0.98666666666666669</v>
      </c>
      <c r="AO106">
        <v>6.5777777777778204E-3</v>
      </c>
    </row>
    <row r="107" spans="1:41">
      <c r="A107" s="1">
        <v>13.9</v>
      </c>
      <c r="B107" s="1">
        <v>7.8600000000000003E-2</v>
      </c>
      <c r="C107" s="1">
        <v>0</v>
      </c>
      <c r="E107">
        <v>17.48</v>
      </c>
      <c r="F107">
        <v>5.774E-2</v>
      </c>
      <c r="G107" s="7">
        <v>0</v>
      </c>
      <c r="H107" s="8">
        <v>1</v>
      </c>
      <c r="I107" s="9">
        <v>1</v>
      </c>
      <c r="J107">
        <v>0</v>
      </c>
      <c r="K107">
        <v>0.18491715985678914</v>
      </c>
      <c r="L107" s="7">
        <v>0.18491715985678914</v>
      </c>
      <c r="M107" s="9">
        <v>0.81508284014321086</v>
      </c>
      <c r="N107" s="7">
        <v>-0.20446552655921302</v>
      </c>
      <c r="O107" s="9">
        <v>100</v>
      </c>
      <c r="P107">
        <v>0.2268691607153685</v>
      </c>
      <c r="AH107">
        <v>0.20158758908152569</v>
      </c>
      <c r="AI107">
        <v>1</v>
      </c>
      <c r="AJ107">
        <v>0</v>
      </c>
      <c r="AK107">
        <v>101</v>
      </c>
      <c r="AL107">
        <v>2</v>
      </c>
      <c r="AM107">
        <v>0.32666666666666666</v>
      </c>
      <c r="AN107">
        <v>0.98666666666666669</v>
      </c>
      <c r="AO107">
        <v>0</v>
      </c>
    </row>
    <row r="108" spans="1:41">
      <c r="A108" s="1">
        <v>17.53</v>
      </c>
      <c r="B108" s="1">
        <v>1.7680000000000001E-2</v>
      </c>
      <c r="C108" s="1">
        <v>0</v>
      </c>
      <c r="E108">
        <v>17.53</v>
      </c>
      <c r="F108">
        <v>1.7680000000000001E-2</v>
      </c>
      <c r="G108" s="7">
        <v>0</v>
      </c>
      <c r="H108" s="8">
        <v>1</v>
      </c>
      <c r="I108" s="9">
        <v>1</v>
      </c>
      <c r="J108">
        <v>0</v>
      </c>
      <c r="K108">
        <v>6.5958556302501622E-2</v>
      </c>
      <c r="L108" s="7">
        <v>6.5958556302501622E-2</v>
      </c>
      <c r="M108" s="9">
        <v>0.93404144369749842</v>
      </c>
      <c r="N108" s="7">
        <v>-6.8234469470585424E-2</v>
      </c>
      <c r="O108" s="9">
        <v>100</v>
      </c>
      <c r="P108">
        <v>7.0616305890451647E-2</v>
      </c>
      <c r="AH108">
        <v>0.20226228531528775</v>
      </c>
      <c r="AI108">
        <v>0</v>
      </c>
      <c r="AJ108">
        <v>1</v>
      </c>
      <c r="AK108">
        <v>101</v>
      </c>
      <c r="AL108">
        <v>3</v>
      </c>
      <c r="AM108">
        <v>0.32666666666666666</v>
      </c>
      <c r="AN108">
        <v>0.98</v>
      </c>
      <c r="AO108">
        <v>6.5333333333333753E-3</v>
      </c>
    </row>
    <row r="109" spans="1:41">
      <c r="A109" s="1">
        <v>17.02</v>
      </c>
      <c r="B109" s="1">
        <v>3.5540000000000002E-2</v>
      </c>
      <c r="C109" s="1">
        <v>0</v>
      </c>
      <c r="E109">
        <v>17.57</v>
      </c>
      <c r="F109">
        <v>0.15390000000000001</v>
      </c>
      <c r="G109" s="7">
        <v>1</v>
      </c>
      <c r="H109" s="8">
        <v>0</v>
      </c>
      <c r="I109" s="9">
        <v>1</v>
      </c>
      <c r="J109">
        <v>1</v>
      </c>
      <c r="K109">
        <v>0.79923058395226443</v>
      </c>
      <c r="L109" s="7">
        <v>0.79923058395226443</v>
      </c>
      <c r="M109" s="9">
        <v>0.20076941604773557</v>
      </c>
      <c r="N109" s="7">
        <v>-0.22410578417146343</v>
      </c>
      <c r="O109" s="9">
        <v>100</v>
      </c>
      <c r="P109">
        <v>0.25120336993976566</v>
      </c>
      <c r="AH109">
        <v>0.21008352588827933</v>
      </c>
      <c r="AI109">
        <v>1</v>
      </c>
      <c r="AJ109">
        <v>0</v>
      </c>
      <c r="AK109">
        <v>102</v>
      </c>
      <c r="AL109">
        <v>3</v>
      </c>
      <c r="AM109">
        <v>0.31999999999999995</v>
      </c>
      <c r="AN109">
        <v>0.98</v>
      </c>
      <c r="AO109">
        <v>6.5333333333332669E-3</v>
      </c>
    </row>
    <row r="110" spans="1:41">
      <c r="A110" s="1">
        <v>13.47</v>
      </c>
      <c r="B110" s="1">
        <v>5.7239999999999999E-2</v>
      </c>
      <c r="C110" s="1">
        <v>0</v>
      </c>
      <c r="E110">
        <v>17.600000000000001</v>
      </c>
      <c r="F110">
        <v>0.19739999999999999</v>
      </c>
      <c r="G110" s="7">
        <v>1</v>
      </c>
      <c r="H110" s="8">
        <v>0</v>
      </c>
      <c r="I110" s="9">
        <v>1</v>
      </c>
      <c r="J110">
        <v>1</v>
      </c>
      <c r="K110">
        <v>0.935489843934868</v>
      </c>
      <c r="L110" s="7">
        <v>0.935489843934868</v>
      </c>
      <c r="M110" s="9">
        <v>6.4510156065131996E-2</v>
      </c>
      <c r="N110" s="7">
        <v>-6.6684989623162202E-2</v>
      </c>
      <c r="O110" s="9">
        <v>100</v>
      </c>
      <c r="P110">
        <v>6.8958692051416234E-2</v>
      </c>
      <c r="AH110">
        <v>0.21983179672130926</v>
      </c>
      <c r="AI110">
        <v>1</v>
      </c>
      <c r="AJ110">
        <v>0</v>
      </c>
      <c r="AK110">
        <v>103</v>
      </c>
      <c r="AL110">
        <v>3</v>
      </c>
      <c r="AM110">
        <v>0.31333333333333335</v>
      </c>
      <c r="AN110">
        <v>0.98</v>
      </c>
      <c r="AO110">
        <v>6.5333333333333753E-3</v>
      </c>
    </row>
    <row r="111" spans="1:41">
      <c r="A111" s="1">
        <v>15.46</v>
      </c>
      <c r="B111" s="1">
        <v>6.6429999999999996E-3</v>
      </c>
      <c r="C111" s="1">
        <v>0</v>
      </c>
      <c r="E111">
        <v>17.77</v>
      </c>
      <c r="F111">
        <v>8.6900000000000005E-2</v>
      </c>
      <c r="G111" s="7">
        <v>1</v>
      </c>
      <c r="H111" s="8">
        <v>0</v>
      </c>
      <c r="I111" s="9">
        <v>1</v>
      </c>
      <c r="J111">
        <v>1</v>
      </c>
      <c r="K111">
        <v>0.369259229973945</v>
      </c>
      <c r="L111" s="7">
        <v>0.369259229973945</v>
      </c>
      <c r="M111" s="9">
        <v>0.630740770026055</v>
      </c>
      <c r="N111" s="7">
        <v>-0.99625636133885853</v>
      </c>
      <c r="O111" s="9">
        <v>0</v>
      </c>
      <c r="P111">
        <v>1.7081245878960432</v>
      </c>
      <c r="AH111">
        <v>0.22331272635129235</v>
      </c>
      <c r="AI111">
        <v>1</v>
      </c>
      <c r="AJ111">
        <v>0</v>
      </c>
      <c r="AK111">
        <v>104</v>
      </c>
      <c r="AL111">
        <v>3</v>
      </c>
      <c r="AM111">
        <v>0.30666666666666664</v>
      </c>
      <c r="AN111">
        <v>0.98</v>
      </c>
      <c r="AO111">
        <v>0</v>
      </c>
    </row>
    <row r="112" spans="1:41">
      <c r="A112" s="1">
        <v>15.51</v>
      </c>
      <c r="B112" s="1">
        <v>6.5049999999999997E-2</v>
      </c>
      <c r="C112" s="1">
        <v>0</v>
      </c>
      <c r="E112">
        <v>17.84</v>
      </c>
      <c r="F112">
        <v>1.9970000000000002E-2</v>
      </c>
      <c r="G112" s="7">
        <v>0</v>
      </c>
      <c r="H112" s="8">
        <v>1</v>
      </c>
      <c r="I112" s="9">
        <v>1</v>
      </c>
      <c r="J112">
        <v>0</v>
      </c>
      <c r="K112">
        <v>7.6602895237820101E-2</v>
      </c>
      <c r="L112" s="7">
        <v>7.6602895237820101E-2</v>
      </c>
      <c r="M112" s="9">
        <v>0.92339710476217984</v>
      </c>
      <c r="N112" s="7">
        <v>-7.9695904324408831E-2</v>
      </c>
      <c r="O112" s="9">
        <v>100</v>
      </c>
      <c r="P112">
        <v>8.2957694845219504E-2</v>
      </c>
      <c r="AH112">
        <v>0.23137898800748136</v>
      </c>
      <c r="AI112">
        <v>0</v>
      </c>
      <c r="AJ112">
        <v>1</v>
      </c>
      <c r="AK112">
        <v>104</v>
      </c>
      <c r="AL112">
        <v>4</v>
      </c>
      <c r="AM112">
        <v>0.30666666666666664</v>
      </c>
      <c r="AN112">
        <v>0.97333333333333338</v>
      </c>
      <c r="AO112">
        <v>6.4888888888888227E-3</v>
      </c>
    </row>
    <row r="113" spans="1:41">
      <c r="A113" s="1">
        <v>23.97</v>
      </c>
      <c r="B113" s="1">
        <v>5.4379999999999998E-2</v>
      </c>
      <c r="C113" s="1">
        <v>0</v>
      </c>
      <c r="E113">
        <v>17.84</v>
      </c>
      <c r="F113">
        <v>2.4899999999999999E-2</v>
      </c>
      <c r="G113" s="7">
        <v>0</v>
      </c>
      <c r="H113" s="8">
        <v>1</v>
      </c>
      <c r="I113" s="9">
        <v>1</v>
      </c>
      <c r="J113">
        <v>0</v>
      </c>
      <c r="K113">
        <v>8.7548849905603049E-2</v>
      </c>
      <c r="L113" s="7">
        <v>8.7548849905603049E-2</v>
      </c>
      <c r="M113" s="9">
        <v>0.91245115009439692</v>
      </c>
      <c r="N113" s="7">
        <v>-9.1620729101620529E-2</v>
      </c>
      <c r="O113" s="9">
        <v>100</v>
      </c>
      <c r="P113">
        <v>9.594908165390087E-2</v>
      </c>
      <c r="AH113">
        <v>0.24452060488554014</v>
      </c>
      <c r="AI113">
        <v>1</v>
      </c>
      <c r="AJ113">
        <v>0</v>
      </c>
      <c r="AK113">
        <v>105</v>
      </c>
      <c r="AL113">
        <v>4</v>
      </c>
      <c r="AM113">
        <v>0.30000000000000004</v>
      </c>
      <c r="AN113">
        <v>0.97333333333333338</v>
      </c>
      <c r="AO113">
        <v>6.4888888888889312E-3</v>
      </c>
    </row>
    <row r="114" spans="1:41">
      <c r="A114" s="1">
        <v>27.08</v>
      </c>
      <c r="B114" s="1">
        <v>1.6330000000000001E-2</v>
      </c>
      <c r="C114" s="1">
        <v>0</v>
      </c>
      <c r="E114">
        <v>17.88</v>
      </c>
      <c r="F114">
        <v>0.13539999999999999</v>
      </c>
      <c r="G114" s="7">
        <v>1</v>
      </c>
      <c r="H114" s="8">
        <v>0</v>
      </c>
      <c r="I114" s="9">
        <v>1</v>
      </c>
      <c r="J114">
        <v>1</v>
      </c>
      <c r="K114">
        <v>0.71688015123619853</v>
      </c>
      <c r="L114" s="7">
        <v>0.71688015123619853</v>
      </c>
      <c r="M114" s="9">
        <v>0.28311984876380147</v>
      </c>
      <c r="N114" s="7">
        <v>-0.33284660544174022</v>
      </c>
      <c r="O114" s="9">
        <v>100</v>
      </c>
      <c r="P114">
        <v>0.39493330687923989</v>
      </c>
      <c r="AH114">
        <v>0.25156305681353353</v>
      </c>
      <c r="AI114">
        <v>1</v>
      </c>
      <c r="AJ114">
        <v>0</v>
      </c>
      <c r="AK114">
        <v>106</v>
      </c>
      <c r="AL114">
        <v>4</v>
      </c>
      <c r="AM114">
        <v>0.29333333333333333</v>
      </c>
      <c r="AN114">
        <v>0.97333333333333338</v>
      </c>
      <c r="AO114">
        <v>6.4888888888889312E-3</v>
      </c>
    </row>
    <row r="115" spans="1:41">
      <c r="A115" s="1">
        <v>33.81</v>
      </c>
      <c r="B115" s="1">
        <v>4.9670000000000001E-3</v>
      </c>
      <c r="C115" s="1">
        <v>0</v>
      </c>
      <c r="E115">
        <v>17.89</v>
      </c>
      <c r="F115">
        <v>9.9540000000000003E-2</v>
      </c>
      <c r="G115" s="7">
        <v>1</v>
      </c>
      <c r="H115" s="8">
        <v>0</v>
      </c>
      <c r="I115" s="9">
        <v>1</v>
      </c>
      <c r="J115">
        <v>1</v>
      </c>
      <c r="K115">
        <v>0.46849351831270719</v>
      </c>
      <c r="L115" s="7">
        <v>0.46849351831270719</v>
      </c>
      <c r="M115" s="9">
        <v>0.53150648168729275</v>
      </c>
      <c r="N115" s="7">
        <v>-0.75823301237757745</v>
      </c>
      <c r="O115" s="9">
        <v>0</v>
      </c>
      <c r="P115">
        <v>1.1345012490280091</v>
      </c>
      <c r="AH115">
        <v>0.25280035534711065</v>
      </c>
      <c r="AI115">
        <v>1</v>
      </c>
      <c r="AJ115">
        <v>0</v>
      </c>
      <c r="AK115">
        <v>107</v>
      </c>
      <c r="AL115">
        <v>4</v>
      </c>
      <c r="AM115">
        <v>0.28666666666666663</v>
      </c>
      <c r="AN115">
        <v>0.97333333333333338</v>
      </c>
      <c r="AO115">
        <v>6.4888888888888227E-3</v>
      </c>
    </row>
    <row r="116" spans="1:41">
      <c r="A116" s="1">
        <v>15.91</v>
      </c>
      <c r="B116" s="1">
        <v>1.652E-2</v>
      </c>
      <c r="C116" s="1">
        <v>0</v>
      </c>
      <c r="E116">
        <v>17.91</v>
      </c>
      <c r="F116">
        <v>2.8809999999999999E-2</v>
      </c>
      <c r="G116" s="7">
        <v>0</v>
      </c>
      <c r="H116" s="8">
        <v>1</v>
      </c>
      <c r="I116" s="9">
        <v>1</v>
      </c>
      <c r="J116">
        <v>0</v>
      </c>
      <c r="K116">
        <v>9.9084298443235783E-2</v>
      </c>
      <c r="L116" s="7">
        <v>9.9084298443235783E-2</v>
      </c>
      <c r="M116" s="9">
        <v>0.90091570155676426</v>
      </c>
      <c r="N116" s="7">
        <v>-0.10434358673118452</v>
      </c>
      <c r="O116" s="9">
        <v>100</v>
      </c>
      <c r="P116">
        <v>0.10998176441149832</v>
      </c>
      <c r="AH116">
        <v>0.25532817346897285</v>
      </c>
      <c r="AI116">
        <v>1</v>
      </c>
      <c r="AJ116">
        <v>0</v>
      </c>
      <c r="AK116">
        <v>108</v>
      </c>
      <c r="AL116">
        <v>4</v>
      </c>
      <c r="AM116">
        <v>0.28000000000000003</v>
      </c>
      <c r="AN116">
        <v>0.97333333333333338</v>
      </c>
      <c r="AO116">
        <v>6.4888888888889312E-3</v>
      </c>
    </row>
    <row r="117" spans="1:41">
      <c r="A117" s="1">
        <v>21.25</v>
      </c>
      <c r="B117" s="1">
        <v>1.4619999999999999E-2</v>
      </c>
      <c r="C117" s="1">
        <v>0</v>
      </c>
      <c r="E117">
        <v>17.940000000000001</v>
      </c>
      <c r="F117">
        <v>3.8850000000000003E-2</v>
      </c>
      <c r="G117" s="7">
        <v>0</v>
      </c>
      <c r="H117" s="8">
        <v>1</v>
      </c>
      <c r="I117" s="9">
        <v>1</v>
      </c>
      <c r="J117">
        <v>0</v>
      </c>
      <c r="K117">
        <v>0.12987012322945651</v>
      </c>
      <c r="L117" s="7">
        <v>0.12987012322945651</v>
      </c>
      <c r="M117" s="9">
        <v>0.87012987677054343</v>
      </c>
      <c r="N117" s="7">
        <v>-0.13911279483089925</v>
      </c>
      <c r="O117" s="9">
        <v>100</v>
      </c>
      <c r="P117">
        <v>0.14925372257238761</v>
      </c>
      <c r="AH117">
        <v>0.26039828804923126</v>
      </c>
      <c r="AI117">
        <v>1</v>
      </c>
      <c r="AJ117">
        <v>0</v>
      </c>
      <c r="AK117">
        <v>109</v>
      </c>
      <c r="AL117">
        <v>4</v>
      </c>
      <c r="AM117">
        <v>0.27333333333333332</v>
      </c>
      <c r="AN117">
        <v>0.97333333333333338</v>
      </c>
      <c r="AO117">
        <v>0</v>
      </c>
    </row>
    <row r="118" spans="1:41">
      <c r="A118" s="1">
        <v>27.85</v>
      </c>
      <c r="B118" s="1">
        <v>0.1103</v>
      </c>
      <c r="C118" s="1">
        <v>0</v>
      </c>
      <c r="E118">
        <v>18</v>
      </c>
      <c r="F118">
        <v>3.8890000000000001E-2</v>
      </c>
      <c r="G118" s="7">
        <v>0</v>
      </c>
      <c r="H118" s="8">
        <v>1</v>
      </c>
      <c r="I118" s="9">
        <v>1</v>
      </c>
      <c r="J118">
        <v>0</v>
      </c>
      <c r="K118">
        <v>0.13206389874344063</v>
      </c>
      <c r="L118" s="7">
        <v>0.13206389874344063</v>
      </c>
      <c r="M118" s="9">
        <v>0.8679361012565594</v>
      </c>
      <c r="N118" s="7">
        <v>-0.14163718309545395</v>
      </c>
      <c r="O118" s="9">
        <v>100</v>
      </c>
      <c r="P118">
        <v>0.15215855009630821</v>
      </c>
      <c r="AH118">
        <v>0.26249254518908072</v>
      </c>
      <c r="AI118">
        <v>0</v>
      </c>
      <c r="AJ118">
        <v>1</v>
      </c>
      <c r="AK118">
        <v>109</v>
      </c>
      <c r="AL118">
        <v>5</v>
      </c>
      <c r="AM118">
        <v>0.27333333333333332</v>
      </c>
      <c r="AN118">
        <v>0.96666666666666667</v>
      </c>
      <c r="AO118">
        <v>0</v>
      </c>
    </row>
    <row r="119" spans="1:41">
      <c r="A119" s="1">
        <v>15.6</v>
      </c>
      <c r="B119" s="1">
        <v>4.7050000000000002E-2</v>
      </c>
      <c r="C119" s="1">
        <v>0</v>
      </c>
      <c r="E119">
        <v>18.05</v>
      </c>
      <c r="F119">
        <v>9.4469999999999998E-2</v>
      </c>
      <c r="G119" s="7">
        <v>1</v>
      </c>
      <c r="H119" s="8">
        <v>0</v>
      </c>
      <c r="I119" s="9">
        <v>1</v>
      </c>
      <c r="J119">
        <v>1</v>
      </c>
      <c r="K119">
        <v>0.44335466210572366</v>
      </c>
      <c r="L119" s="7">
        <v>0.44335466210572366</v>
      </c>
      <c r="M119" s="9">
        <v>0.55664533789427639</v>
      </c>
      <c r="N119" s="7">
        <v>-0.81338523757878634</v>
      </c>
      <c r="O119" s="9">
        <v>0</v>
      </c>
      <c r="P119">
        <v>1.255530584138838</v>
      </c>
      <c r="AH119">
        <v>0.2677631930505428</v>
      </c>
      <c r="AI119">
        <v>0</v>
      </c>
      <c r="AJ119">
        <v>1</v>
      </c>
      <c r="AK119">
        <v>109</v>
      </c>
      <c r="AL119">
        <v>6</v>
      </c>
      <c r="AM119">
        <v>0.27333333333333332</v>
      </c>
      <c r="AN119">
        <v>0.96</v>
      </c>
      <c r="AO119">
        <v>6.3999999999999344E-3</v>
      </c>
    </row>
    <row r="120" spans="1:41">
      <c r="A120" s="1">
        <v>15.04</v>
      </c>
      <c r="B120" s="1">
        <v>1.0529999999999999E-2</v>
      </c>
      <c r="C120" s="1">
        <v>0</v>
      </c>
      <c r="E120">
        <v>18.059999999999999</v>
      </c>
      <c r="F120">
        <v>0.13070000000000001</v>
      </c>
      <c r="G120" s="7">
        <v>0</v>
      </c>
      <c r="H120" s="8">
        <v>1</v>
      </c>
      <c r="I120" s="9">
        <v>1</v>
      </c>
      <c r="J120">
        <v>0</v>
      </c>
      <c r="K120">
        <v>0.69943814366916346</v>
      </c>
      <c r="L120" s="7">
        <v>0.69943814366916346</v>
      </c>
      <c r="M120" s="9">
        <v>0.30056185633083654</v>
      </c>
      <c r="N120" s="7">
        <v>-1.2021017014950235</v>
      </c>
      <c r="O120" s="9">
        <v>0</v>
      </c>
      <c r="P120">
        <v>2.3271021553023448</v>
      </c>
      <c r="AH120">
        <v>0.27213849006099639</v>
      </c>
      <c r="AI120">
        <v>1</v>
      </c>
      <c r="AJ120">
        <v>0</v>
      </c>
      <c r="AK120">
        <v>110</v>
      </c>
      <c r="AL120">
        <v>6</v>
      </c>
      <c r="AM120">
        <v>0.26666666666666672</v>
      </c>
      <c r="AN120">
        <v>0.96</v>
      </c>
      <c r="AO120">
        <v>6.4000000000000411E-3</v>
      </c>
    </row>
    <row r="121" spans="1:41">
      <c r="A121" s="1">
        <v>18.190000000000001</v>
      </c>
      <c r="B121" s="1">
        <v>0.15479999999999999</v>
      </c>
      <c r="C121" s="1">
        <v>0</v>
      </c>
      <c r="E121">
        <v>18.14</v>
      </c>
      <c r="F121">
        <v>2.6849999999999999E-2</v>
      </c>
      <c r="G121" s="7">
        <v>1</v>
      </c>
      <c r="H121" s="8">
        <v>0</v>
      </c>
      <c r="I121" s="9">
        <v>1</v>
      </c>
      <c r="J121">
        <v>1</v>
      </c>
      <c r="K121">
        <v>0.10011771349675327</v>
      </c>
      <c r="L121" s="7">
        <v>0.10011771349675327</v>
      </c>
      <c r="M121" s="9">
        <v>0.89988228650324675</v>
      </c>
      <c r="N121" s="7">
        <v>-2.3014086503066609</v>
      </c>
      <c r="O121" s="9">
        <v>0</v>
      </c>
      <c r="P121">
        <v>8.9882424905002374</v>
      </c>
      <c r="AH121">
        <v>0.2743861142473209</v>
      </c>
      <c r="AI121">
        <v>1</v>
      </c>
      <c r="AJ121">
        <v>0</v>
      </c>
      <c r="AK121">
        <v>111</v>
      </c>
      <c r="AL121">
        <v>6</v>
      </c>
      <c r="AM121">
        <v>0.26</v>
      </c>
      <c r="AN121">
        <v>0.96</v>
      </c>
      <c r="AO121">
        <v>6.4000000000000411E-3</v>
      </c>
    </row>
    <row r="122" spans="1:41">
      <c r="A122" s="1">
        <v>23.77</v>
      </c>
      <c r="B122" s="1">
        <v>4.6969999999999998E-2</v>
      </c>
      <c r="C122" s="1">
        <v>0</v>
      </c>
      <c r="E122">
        <v>18.149999999999999</v>
      </c>
      <c r="F122">
        <v>0.25080000000000002</v>
      </c>
      <c r="G122" s="7">
        <v>1</v>
      </c>
      <c r="H122" s="8">
        <v>0</v>
      </c>
      <c r="I122" s="9">
        <v>1</v>
      </c>
      <c r="J122">
        <v>1</v>
      </c>
      <c r="K122">
        <v>0.98806154073984709</v>
      </c>
      <c r="L122" s="7">
        <v>0.98806154073984709</v>
      </c>
      <c r="M122" s="9">
        <v>1.1938459260152912E-2</v>
      </c>
      <c r="N122" s="7">
        <v>-1.2010294975872707E-2</v>
      </c>
      <c r="O122" s="9">
        <v>100</v>
      </c>
      <c r="P122">
        <v>1.2082708179506263E-2</v>
      </c>
      <c r="AH122">
        <v>0.27555386978800139</v>
      </c>
      <c r="AI122">
        <v>1</v>
      </c>
      <c r="AJ122">
        <v>0</v>
      </c>
      <c r="AK122">
        <v>112</v>
      </c>
      <c r="AL122">
        <v>6</v>
      </c>
      <c r="AM122">
        <v>0.2533333333333333</v>
      </c>
      <c r="AN122">
        <v>0.96</v>
      </c>
      <c r="AO122">
        <v>6.3999999999999344E-3</v>
      </c>
    </row>
    <row r="123" spans="1:41">
      <c r="A123" s="1">
        <v>19.86</v>
      </c>
      <c r="B123" s="1">
        <v>4.8309999999999999E-2</v>
      </c>
      <c r="C123" s="1">
        <v>0</v>
      </c>
      <c r="E123">
        <v>18.18</v>
      </c>
      <c r="F123">
        <v>0.16259999999999999</v>
      </c>
      <c r="G123" s="7">
        <v>1</v>
      </c>
      <c r="H123" s="8">
        <v>0</v>
      </c>
      <c r="I123" s="9">
        <v>1</v>
      </c>
      <c r="J123">
        <v>1</v>
      </c>
      <c r="K123">
        <v>0.86082982236377503</v>
      </c>
      <c r="L123" s="7">
        <v>0.86082982236377503</v>
      </c>
      <c r="M123" s="9">
        <v>0.13917017763622497</v>
      </c>
      <c r="N123" s="7">
        <v>-0.14985844523540939</v>
      </c>
      <c r="O123" s="9">
        <v>100</v>
      </c>
      <c r="P123">
        <v>0.16166979119528405</v>
      </c>
      <c r="AH123">
        <v>0.27972410377728102</v>
      </c>
      <c r="AI123">
        <v>1</v>
      </c>
      <c r="AJ123">
        <v>0</v>
      </c>
      <c r="AK123">
        <v>113</v>
      </c>
      <c r="AL123">
        <v>6</v>
      </c>
      <c r="AM123">
        <v>0.2466666666666667</v>
      </c>
      <c r="AN123">
        <v>0.96</v>
      </c>
      <c r="AO123">
        <v>6.4000000000000411E-3</v>
      </c>
    </row>
    <row r="124" spans="1:41">
      <c r="A124" s="1">
        <v>17.43</v>
      </c>
      <c r="B124" s="1">
        <v>4.3360000000000003E-2</v>
      </c>
      <c r="C124" s="1">
        <v>0</v>
      </c>
      <c r="E124">
        <v>18.190000000000001</v>
      </c>
      <c r="F124">
        <v>0.15479999999999999</v>
      </c>
      <c r="G124" s="7">
        <v>0</v>
      </c>
      <c r="H124" s="8">
        <v>1</v>
      </c>
      <c r="I124" s="9">
        <v>1</v>
      </c>
      <c r="J124">
        <v>0</v>
      </c>
      <c r="K124">
        <v>0.83132304754252762</v>
      </c>
      <c r="L124" s="7">
        <v>0.83132304754252762</v>
      </c>
      <c r="M124" s="9">
        <v>0.16867695245747238</v>
      </c>
      <c r="N124" s="7">
        <v>-1.7797699172727246</v>
      </c>
      <c r="O124" s="9">
        <v>0</v>
      </c>
      <c r="P124">
        <v>4.9284922179995201</v>
      </c>
      <c r="AH124">
        <v>0.28458196548270509</v>
      </c>
      <c r="AI124">
        <v>1</v>
      </c>
      <c r="AJ124">
        <v>0</v>
      </c>
      <c r="AK124">
        <v>114</v>
      </c>
      <c r="AL124">
        <v>6</v>
      </c>
      <c r="AM124">
        <v>0.24</v>
      </c>
      <c r="AN124">
        <v>0.96</v>
      </c>
      <c r="AO124">
        <v>6.4000000000000411E-3</v>
      </c>
    </row>
    <row r="125" spans="1:41">
      <c r="A125" s="1">
        <v>14.11</v>
      </c>
      <c r="B125" s="1">
        <v>0.13739999999999999</v>
      </c>
      <c r="C125" s="1">
        <v>0</v>
      </c>
      <c r="E125">
        <v>18.22</v>
      </c>
      <c r="F125">
        <v>0</v>
      </c>
      <c r="G125" s="7">
        <v>0</v>
      </c>
      <c r="H125" s="8">
        <v>1</v>
      </c>
      <c r="I125" s="9">
        <v>1</v>
      </c>
      <c r="J125">
        <v>0</v>
      </c>
      <c r="K125">
        <v>4.9072069850370832E-2</v>
      </c>
      <c r="L125" s="7">
        <v>4.9072069850370832E-2</v>
      </c>
      <c r="M125" s="9">
        <v>0.95092793014962917</v>
      </c>
      <c r="N125" s="7">
        <v>-5.031700253701149E-2</v>
      </c>
      <c r="O125" s="9">
        <v>100</v>
      </c>
      <c r="P125">
        <v>5.1604404807680117E-2</v>
      </c>
      <c r="AH125">
        <v>0.29751573078313953</v>
      </c>
      <c r="AI125">
        <v>1</v>
      </c>
      <c r="AJ125">
        <v>0</v>
      </c>
      <c r="AK125">
        <v>115</v>
      </c>
      <c r="AL125">
        <v>6</v>
      </c>
      <c r="AM125">
        <v>0.23333333333333328</v>
      </c>
      <c r="AN125">
        <v>0.96</v>
      </c>
      <c r="AO125">
        <v>6.3999999999999344E-3</v>
      </c>
    </row>
    <row r="126" spans="1:41">
      <c r="A126" s="1">
        <v>25.22</v>
      </c>
      <c r="B126" s="1">
        <v>2.3789999999999999E-2</v>
      </c>
      <c r="C126" s="1">
        <v>0</v>
      </c>
      <c r="E126">
        <v>18.239999999999998</v>
      </c>
      <c r="F126">
        <v>1.9720000000000001E-2</v>
      </c>
      <c r="G126" s="7">
        <v>0</v>
      </c>
      <c r="H126" s="8">
        <v>1</v>
      </c>
      <c r="I126" s="9">
        <v>1</v>
      </c>
      <c r="J126">
        <v>0</v>
      </c>
      <c r="K126">
        <v>8.5008066499247081E-2</v>
      </c>
      <c r="L126" s="7">
        <v>8.5008066499247081E-2</v>
      </c>
      <c r="M126" s="9">
        <v>0.91499193350075292</v>
      </c>
      <c r="N126" s="7">
        <v>-8.8840029591647204E-2</v>
      </c>
      <c r="O126" s="9">
        <v>100</v>
      </c>
      <c r="P126">
        <v>9.2905809752886884E-2</v>
      </c>
      <c r="AH126">
        <v>0.30057100899601463</v>
      </c>
      <c r="AI126">
        <v>1</v>
      </c>
      <c r="AJ126">
        <v>0</v>
      </c>
      <c r="AK126">
        <v>116</v>
      </c>
      <c r="AL126">
        <v>6</v>
      </c>
      <c r="AM126">
        <v>0.22666666666666668</v>
      </c>
      <c r="AN126">
        <v>0.96</v>
      </c>
      <c r="AO126">
        <v>0</v>
      </c>
    </row>
    <row r="127" spans="1:41">
      <c r="A127" s="1">
        <v>14.93</v>
      </c>
      <c r="B127" s="1">
        <v>4.3279999999999999E-2</v>
      </c>
      <c r="C127" s="1">
        <v>0</v>
      </c>
      <c r="E127">
        <v>18.3</v>
      </c>
      <c r="F127">
        <v>3.9739999999999998E-2</v>
      </c>
      <c r="G127" s="7">
        <v>0</v>
      </c>
      <c r="H127" s="8">
        <v>1</v>
      </c>
      <c r="I127" s="9">
        <v>1</v>
      </c>
      <c r="J127">
        <v>0</v>
      </c>
      <c r="K127">
        <v>0.14588172497667867</v>
      </c>
      <c r="L127" s="7">
        <v>0.14588172497667867</v>
      </c>
      <c r="M127" s="9">
        <v>0.85411827502332138</v>
      </c>
      <c r="N127" s="7">
        <v>-0.15768559943969421</v>
      </c>
      <c r="O127" s="9">
        <v>100</v>
      </c>
      <c r="P127">
        <v>0.17079803727732604</v>
      </c>
      <c r="AH127">
        <v>0.30784992176125808</v>
      </c>
      <c r="AI127">
        <v>0</v>
      </c>
      <c r="AJ127">
        <v>1</v>
      </c>
      <c r="AK127">
        <v>116</v>
      </c>
      <c r="AL127">
        <v>7</v>
      </c>
      <c r="AM127">
        <v>0.22666666666666668</v>
      </c>
      <c r="AN127">
        <v>0.95333333333333337</v>
      </c>
      <c r="AO127">
        <v>6.3555555555555969E-3</v>
      </c>
    </row>
    <row r="128" spans="1:41">
      <c r="A128" s="1">
        <v>18.45</v>
      </c>
      <c r="B128" s="1">
        <v>2.6380000000000001E-2</v>
      </c>
      <c r="C128" s="1">
        <v>0</v>
      </c>
      <c r="E128">
        <v>18.329999999999998</v>
      </c>
      <c r="F128">
        <v>7.0699999999999999E-2</v>
      </c>
      <c r="G128" s="7">
        <v>0</v>
      </c>
      <c r="H128" s="8">
        <v>1</v>
      </c>
      <c r="I128" s="9">
        <v>1</v>
      </c>
      <c r="J128">
        <v>0</v>
      </c>
      <c r="K128">
        <v>0.30057100899601463</v>
      </c>
      <c r="L128" s="7">
        <v>0.30057100899601463</v>
      </c>
      <c r="M128" s="9">
        <v>0.69942899100398537</v>
      </c>
      <c r="N128" s="7">
        <v>-0.35749100396231925</v>
      </c>
      <c r="O128" s="9">
        <v>100</v>
      </c>
      <c r="P128">
        <v>0.42973770441594689</v>
      </c>
      <c r="AH128">
        <v>0.31169578255221481</v>
      </c>
      <c r="AI128">
        <v>1</v>
      </c>
      <c r="AJ128">
        <v>0</v>
      </c>
      <c r="AK128">
        <v>117</v>
      </c>
      <c r="AL128">
        <v>7</v>
      </c>
      <c r="AM128">
        <v>0.21999999999999997</v>
      </c>
      <c r="AN128">
        <v>0.95333333333333337</v>
      </c>
      <c r="AO128">
        <v>6.3555555555554911E-3</v>
      </c>
    </row>
    <row r="129" spans="1:41">
      <c r="A129" s="1">
        <v>18.95</v>
      </c>
      <c r="B129" s="1">
        <v>6.3869999999999996E-2</v>
      </c>
      <c r="C129" s="1">
        <v>0</v>
      </c>
      <c r="E129">
        <v>18.350000000000001</v>
      </c>
      <c r="F129">
        <v>6.6360000000000002E-2</v>
      </c>
      <c r="G129" s="7">
        <v>0</v>
      </c>
      <c r="H129" s="8">
        <v>1</v>
      </c>
      <c r="I129" s="9">
        <v>1</v>
      </c>
      <c r="J129">
        <v>0</v>
      </c>
      <c r="K129">
        <v>0.27555386978800139</v>
      </c>
      <c r="L129" s="7">
        <v>0.27555386978800139</v>
      </c>
      <c r="M129" s="9">
        <v>0.72444613021199866</v>
      </c>
      <c r="N129" s="7">
        <v>-0.32234787442061247</v>
      </c>
      <c r="O129" s="9">
        <v>100</v>
      </c>
      <c r="P129">
        <v>0.38036488607836794</v>
      </c>
      <c r="AH129">
        <v>0.31432677002073051</v>
      </c>
      <c r="AI129">
        <v>1</v>
      </c>
      <c r="AJ129">
        <v>0</v>
      </c>
      <c r="AK129">
        <v>118</v>
      </c>
      <c r="AL129">
        <v>7</v>
      </c>
      <c r="AM129">
        <v>0.21333333333333337</v>
      </c>
      <c r="AN129">
        <v>0.95333333333333337</v>
      </c>
      <c r="AO129">
        <v>6.3555555555555969E-3</v>
      </c>
    </row>
    <row r="130" spans="1:41">
      <c r="A130" s="1">
        <v>21.84</v>
      </c>
      <c r="B130" s="1">
        <v>4.0719999999999999E-2</v>
      </c>
      <c r="C130" s="1">
        <v>0</v>
      </c>
      <c r="E130">
        <v>18.399999999999999</v>
      </c>
      <c r="F130">
        <v>1.8600000000000001E-3</v>
      </c>
      <c r="G130" s="7">
        <v>0</v>
      </c>
      <c r="H130" s="8">
        <v>1</v>
      </c>
      <c r="I130" s="9">
        <v>1</v>
      </c>
      <c r="J130">
        <v>0</v>
      </c>
      <c r="K130">
        <v>5.4424783453317138E-2</v>
      </c>
      <c r="L130" s="7">
        <v>5.4424783453317138E-2</v>
      </c>
      <c r="M130" s="9">
        <v>0.94557521654668286</v>
      </c>
      <c r="N130" s="7">
        <v>-5.5961841909512797E-2</v>
      </c>
      <c r="O130" s="9">
        <v>100</v>
      </c>
      <c r="P130">
        <v>5.7557328598438574E-2</v>
      </c>
      <c r="AH130">
        <v>0.33832874038621669</v>
      </c>
      <c r="AI130">
        <v>1</v>
      </c>
      <c r="AJ130">
        <v>0</v>
      </c>
      <c r="AK130">
        <v>119</v>
      </c>
      <c r="AL130">
        <v>7</v>
      </c>
      <c r="AM130">
        <v>0.20666666666666667</v>
      </c>
      <c r="AN130">
        <v>0.95333333333333337</v>
      </c>
      <c r="AO130">
        <v>0</v>
      </c>
    </row>
    <row r="131" spans="1:41">
      <c r="A131" s="1">
        <v>16.21</v>
      </c>
      <c r="B131" s="1">
        <v>3.9E-2</v>
      </c>
      <c r="C131" s="1">
        <v>0</v>
      </c>
      <c r="E131">
        <v>18.420000000000002</v>
      </c>
      <c r="F131">
        <v>2.562E-2</v>
      </c>
      <c r="G131" s="7">
        <v>0</v>
      </c>
      <c r="H131" s="8">
        <v>1</v>
      </c>
      <c r="I131" s="9">
        <v>1</v>
      </c>
      <c r="J131">
        <v>0</v>
      </c>
      <c r="K131">
        <v>0.10453959076217559</v>
      </c>
      <c r="L131" s="7">
        <v>0.10453959076217559</v>
      </c>
      <c r="M131" s="9">
        <v>0.89546040923782444</v>
      </c>
      <c r="N131" s="7">
        <v>-0.11041726924839547</v>
      </c>
      <c r="O131" s="9">
        <v>100</v>
      </c>
      <c r="P131">
        <v>0.11674395616346118</v>
      </c>
      <c r="AH131">
        <v>0.34268778624504787</v>
      </c>
      <c r="AI131">
        <v>0</v>
      </c>
      <c r="AJ131">
        <v>1</v>
      </c>
      <c r="AK131">
        <v>119</v>
      </c>
      <c r="AL131">
        <v>8</v>
      </c>
      <c r="AM131">
        <v>0.20666666666666667</v>
      </c>
      <c r="AN131">
        <v>0.94666666666666666</v>
      </c>
      <c r="AO131">
        <v>0</v>
      </c>
    </row>
    <row r="132" spans="1:41">
      <c r="A132" s="1">
        <v>20.39</v>
      </c>
      <c r="B132" s="1">
        <v>8.448E-2</v>
      </c>
      <c r="C132" s="1">
        <v>0</v>
      </c>
      <c r="E132">
        <v>18.45</v>
      </c>
      <c r="F132">
        <v>2.6380000000000001E-2</v>
      </c>
      <c r="G132" s="7">
        <v>0</v>
      </c>
      <c r="H132" s="8">
        <v>1</v>
      </c>
      <c r="I132" s="9">
        <v>1</v>
      </c>
      <c r="J132">
        <v>0</v>
      </c>
      <c r="K132">
        <v>0.1075229316918167</v>
      </c>
      <c r="L132" s="7">
        <v>0.1075229316918167</v>
      </c>
      <c r="M132" s="9">
        <v>0.8924770683081833</v>
      </c>
      <c r="N132" s="7">
        <v>-0.11375445943077718</v>
      </c>
      <c r="O132" s="9">
        <v>100</v>
      </c>
      <c r="P132">
        <v>0.12047696855185495</v>
      </c>
      <c r="AH132">
        <v>0.369259229973945</v>
      </c>
      <c r="AI132">
        <v>0</v>
      </c>
      <c r="AJ132">
        <v>1</v>
      </c>
      <c r="AK132">
        <v>119</v>
      </c>
      <c r="AL132">
        <v>9</v>
      </c>
      <c r="AM132">
        <v>0.20666666666666667</v>
      </c>
      <c r="AN132">
        <v>0.94</v>
      </c>
      <c r="AO132">
        <v>6.2666666666667068E-3</v>
      </c>
    </row>
    <row r="133" spans="1:41">
      <c r="A133" s="1">
        <v>16.82</v>
      </c>
      <c r="B133" s="1">
        <v>7.2500000000000004E-3</v>
      </c>
      <c r="C133" s="1">
        <v>0</v>
      </c>
      <c r="E133">
        <v>18.47</v>
      </c>
      <c r="F133">
        <v>0.3201</v>
      </c>
      <c r="G133" s="7">
        <v>1</v>
      </c>
      <c r="H133" s="8">
        <v>0</v>
      </c>
      <c r="I133" s="9">
        <v>1</v>
      </c>
      <c r="J133">
        <v>1</v>
      </c>
      <c r="K133">
        <v>0.9985826748301343</v>
      </c>
      <c r="L133" s="7">
        <v>0.9985826748301343</v>
      </c>
      <c r="M133" s="9">
        <v>1.4173251698657019E-3</v>
      </c>
      <c r="N133" s="7">
        <v>-1.4183305252402037E-3</v>
      </c>
      <c r="O133" s="9">
        <v>100</v>
      </c>
      <c r="P133">
        <v>1.4193368316817616E-3</v>
      </c>
      <c r="AH133">
        <v>0.36991952224061558</v>
      </c>
      <c r="AI133">
        <v>1</v>
      </c>
      <c r="AJ133">
        <v>0</v>
      </c>
      <c r="AK133">
        <v>120</v>
      </c>
      <c r="AL133">
        <v>9</v>
      </c>
      <c r="AM133">
        <v>0.19999999999999996</v>
      </c>
      <c r="AN133">
        <v>0.94</v>
      </c>
      <c r="AO133">
        <v>6.2666666666666027E-3</v>
      </c>
    </row>
    <row r="134" spans="1:41">
      <c r="A134" s="1">
        <v>13.04</v>
      </c>
      <c r="B134" s="1">
        <v>3.2649999999999998E-2</v>
      </c>
      <c r="C134" s="1">
        <v>0</v>
      </c>
      <c r="E134">
        <v>18.52</v>
      </c>
      <c r="F134">
        <v>0.13350000000000001</v>
      </c>
      <c r="G134" s="7">
        <v>1</v>
      </c>
      <c r="H134" s="8">
        <v>0</v>
      </c>
      <c r="I134" s="9">
        <v>1</v>
      </c>
      <c r="J134">
        <v>1</v>
      </c>
      <c r="K134">
        <v>0.7438319069826147</v>
      </c>
      <c r="L134" s="7">
        <v>0.7438319069826147</v>
      </c>
      <c r="M134" s="9">
        <v>0.2561680930173853</v>
      </c>
      <c r="N134" s="7">
        <v>-0.295940201150386</v>
      </c>
      <c r="O134" s="9">
        <v>100</v>
      </c>
      <c r="P134">
        <v>0.34438976146713296</v>
      </c>
      <c r="AH134">
        <v>0.38054642801695931</v>
      </c>
      <c r="AI134">
        <v>1</v>
      </c>
      <c r="AJ134">
        <v>0</v>
      </c>
      <c r="AK134">
        <v>121</v>
      </c>
      <c r="AL134">
        <v>9</v>
      </c>
      <c r="AM134">
        <v>0.19333333333333336</v>
      </c>
      <c r="AN134">
        <v>0.94</v>
      </c>
      <c r="AO134">
        <v>0</v>
      </c>
    </row>
    <row r="135" spans="1:41">
      <c r="A135" s="1">
        <v>15.67</v>
      </c>
      <c r="B135" s="1">
        <v>1.103E-2</v>
      </c>
      <c r="C135" s="1">
        <v>0</v>
      </c>
      <c r="E135">
        <v>18.54</v>
      </c>
      <c r="F135">
        <v>2.6429999999999999E-2</v>
      </c>
      <c r="G135" s="7">
        <v>0</v>
      </c>
      <c r="H135" s="8">
        <v>1</v>
      </c>
      <c r="I135" s="9">
        <v>1</v>
      </c>
      <c r="J135">
        <v>0</v>
      </c>
      <c r="K135">
        <v>0.11030016518727068</v>
      </c>
      <c r="L135" s="7">
        <v>0.11030016518727068</v>
      </c>
      <c r="M135" s="9">
        <v>0.8896998348127293</v>
      </c>
      <c r="N135" s="7">
        <v>-0.1168711373976917</v>
      </c>
      <c r="O135" s="9">
        <v>100</v>
      </c>
      <c r="P135">
        <v>0.12397458206844277</v>
      </c>
      <c r="AH135">
        <v>0.38304312824508896</v>
      </c>
      <c r="AI135">
        <v>0</v>
      </c>
      <c r="AJ135">
        <v>1</v>
      </c>
      <c r="AK135">
        <v>121</v>
      </c>
      <c r="AL135">
        <v>10</v>
      </c>
      <c r="AM135">
        <v>0.19333333333333336</v>
      </c>
      <c r="AN135">
        <v>0.93333333333333335</v>
      </c>
      <c r="AO135">
        <v>6.2222222222222626E-3</v>
      </c>
    </row>
    <row r="136" spans="1:41">
      <c r="A136" s="1">
        <v>17.36</v>
      </c>
      <c r="B136" s="1">
        <v>5.9290000000000002E-2</v>
      </c>
      <c r="C136" s="1">
        <v>0</v>
      </c>
      <c r="E136">
        <v>18.57</v>
      </c>
      <c r="F136">
        <v>0.1323</v>
      </c>
      <c r="G136" s="7">
        <v>1</v>
      </c>
      <c r="H136" s="8">
        <v>0</v>
      </c>
      <c r="I136" s="9">
        <v>1</v>
      </c>
      <c r="J136">
        <v>1</v>
      </c>
      <c r="K136">
        <v>0.73993827007579238</v>
      </c>
      <c r="L136" s="7">
        <v>0.73993827007579238</v>
      </c>
      <c r="M136" s="9">
        <v>0.26006172992420762</v>
      </c>
      <c r="N136" s="7">
        <v>-0.30118851507996136</v>
      </c>
      <c r="O136" s="9">
        <v>100</v>
      </c>
      <c r="P136">
        <v>0.35146408888618413</v>
      </c>
      <c r="AH136">
        <v>0.38723989345810539</v>
      </c>
      <c r="AI136">
        <v>1</v>
      </c>
      <c r="AJ136">
        <v>0</v>
      </c>
      <c r="AK136">
        <v>122</v>
      </c>
      <c r="AL136">
        <v>10</v>
      </c>
      <c r="AM136">
        <v>0.18666666666666665</v>
      </c>
      <c r="AN136">
        <v>0.93333333333333335</v>
      </c>
      <c r="AO136">
        <v>0</v>
      </c>
    </row>
    <row r="137" spans="1:41">
      <c r="A137" s="1">
        <v>14.16</v>
      </c>
      <c r="B137" s="1">
        <v>1.487E-3</v>
      </c>
      <c r="C137" s="1">
        <v>0</v>
      </c>
      <c r="E137">
        <v>18.579999999999998</v>
      </c>
      <c r="F137">
        <v>8.1689999999999999E-2</v>
      </c>
      <c r="G137" s="7">
        <v>1</v>
      </c>
      <c r="H137" s="8">
        <v>0</v>
      </c>
      <c r="I137" s="9">
        <v>1</v>
      </c>
      <c r="J137">
        <v>1</v>
      </c>
      <c r="K137">
        <v>0.39058259694146263</v>
      </c>
      <c r="L137" s="7">
        <v>0.39058259694146263</v>
      </c>
      <c r="M137" s="9">
        <v>0.60941740305853731</v>
      </c>
      <c r="N137" s="7">
        <v>-0.94011581621350304</v>
      </c>
      <c r="O137" s="9">
        <v>0</v>
      </c>
      <c r="P137">
        <v>1.5602779228534644</v>
      </c>
      <c r="AH137">
        <v>0.39058259694146263</v>
      </c>
      <c r="AI137">
        <v>0</v>
      </c>
      <c r="AJ137">
        <v>1</v>
      </c>
      <c r="AK137">
        <v>122</v>
      </c>
      <c r="AL137">
        <v>11</v>
      </c>
      <c r="AM137">
        <v>0.18666666666666665</v>
      </c>
      <c r="AN137">
        <v>0.92666666666666664</v>
      </c>
      <c r="AO137">
        <v>6.1777777777777144E-3</v>
      </c>
    </row>
    <row r="138" spans="1:41">
      <c r="A138" s="1">
        <v>17.84</v>
      </c>
      <c r="B138" s="1">
        <v>1.9970000000000002E-2</v>
      </c>
      <c r="C138" s="1">
        <v>0</v>
      </c>
      <c r="E138">
        <v>18.600000000000001</v>
      </c>
      <c r="F138">
        <v>8.0049999999999996E-2</v>
      </c>
      <c r="G138" s="7">
        <v>0</v>
      </c>
      <c r="H138" s="8">
        <v>1</v>
      </c>
      <c r="I138" s="9">
        <v>1</v>
      </c>
      <c r="J138">
        <v>0</v>
      </c>
      <c r="K138">
        <v>0.38054642801695931</v>
      </c>
      <c r="L138" s="7">
        <v>0.38054642801695931</v>
      </c>
      <c r="M138" s="9">
        <v>0.61945357198304074</v>
      </c>
      <c r="N138" s="7">
        <v>-0.47891752505871016</v>
      </c>
      <c r="O138" s="9">
        <v>100</v>
      </c>
      <c r="P138">
        <v>0.61432598862692134</v>
      </c>
      <c r="AH138">
        <v>0.39324001566153421</v>
      </c>
      <c r="AI138">
        <v>1</v>
      </c>
      <c r="AJ138">
        <v>0</v>
      </c>
      <c r="AK138">
        <v>123</v>
      </c>
      <c r="AL138">
        <v>11</v>
      </c>
      <c r="AM138">
        <v>0.18000000000000005</v>
      </c>
      <c r="AN138">
        <v>0.92666666666666664</v>
      </c>
      <c r="AO138">
        <v>0</v>
      </c>
    </row>
    <row r="139" spans="1:41">
      <c r="A139" s="1">
        <v>15.18</v>
      </c>
      <c r="B139" s="1">
        <v>4.4790000000000003E-2</v>
      </c>
      <c r="C139" s="1">
        <v>0</v>
      </c>
      <c r="E139">
        <v>18.66</v>
      </c>
      <c r="F139">
        <v>0.1226</v>
      </c>
      <c r="G139" s="7">
        <v>1</v>
      </c>
      <c r="H139" s="8">
        <v>0</v>
      </c>
      <c r="I139" s="9">
        <v>1</v>
      </c>
      <c r="J139">
        <v>1</v>
      </c>
      <c r="K139">
        <v>0.6870875119766553</v>
      </c>
      <c r="L139" s="7">
        <v>0.6870875119766553</v>
      </c>
      <c r="M139" s="9">
        <v>0.3129124880233447</v>
      </c>
      <c r="N139" s="7">
        <v>-0.37529361208239509</v>
      </c>
      <c r="O139" s="9">
        <v>100</v>
      </c>
      <c r="P139">
        <v>0.45541868039944278</v>
      </c>
      <c r="AH139">
        <v>0.39380329715985124</v>
      </c>
      <c r="AI139">
        <v>0</v>
      </c>
      <c r="AJ139">
        <v>1</v>
      </c>
      <c r="AK139">
        <v>123</v>
      </c>
      <c r="AL139">
        <v>12</v>
      </c>
      <c r="AM139">
        <v>0.18000000000000005</v>
      </c>
      <c r="AN139">
        <v>0.92</v>
      </c>
      <c r="AO139">
        <v>0</v>
      </c>
    </row>
    <row r="140" spans="1:41">
      <c r="A140" s="1">
        <v>14.02</v>
      </c>
      <c r="B140" s="1">
        <v>2.2450000000000001E-2</v>
      </c>
      <c r="C140" s="1">
        <v>0</v>
      </c>
      <c r="E140">
        <v>18.7</v>
      </c>
      <c r="F140">
        <v>0.12180000000000001</v>
      </c>
      <c r="G140" s="7">
        <v>1</v>
      </c>
      <c r="H140" s="8">
        <v>0</v>
      </c>
      <c r="I140" s="9">
        <v>1</v>
      </c>
      <c r="J140">
        <v>1</v>
      </c>
      <c r="K140">
        <v>0.68459998718462756</v>
      </c>
      <c r="L140" s="7">
        <v>0.68459998718462756</v>
      </c>
      <c r="M140" s="9">
        <v>0.31540001281537244</v>
      </c>
      <c r="N140" s="7">
        <v>-0.37892057160555626</v>
      </c>
      <c r="O140" s="9">
        <v>100</v>
      </c>
      <c r="P140">
        <v>0.46070700952308552</v>
      </c>
      <c r="AH140">
        <v>0.39455268674134686</v>
      </c>
      <c r="AI140">
        <v>0</v>
      </c>
      <c r="AJ140">
        <v>1</v>
      </c>
      <c r="AK140">
        <v>123</v>
      </c>
      <c r="AL140">
        <v>13</v>
      </c>
      <c r="AM140">
        <v>0.18000000000000005</v>
      </c>
      <c r="AN140">
        <v>0.91333333333333333</v>
      </c>
      <c r="AO140">
        <v>0</v>
      </c>
    </row>
    <row r="141" spans="1:41">
      <c r="A141" s="1">
        <v>15.7</v>
      </c>
      <c r="B141" s="1">
        <v>0.1115</v>
      </c>
      <c r="C141" s="1">
        <v>0</v>
      </c>
      <c r="E141">
        <v>18.7</v>
      </c>
      <c r="F141">
        <v>0.1772</v>
      </c>
      <c r="G141" s="7">
        <v>1</v>
      </c>
      <c r="H141" s="8">
        <v>0</v>
      </c>
      <c r="I141" s="9">
        <v>1</v>
      </c>
      <c r="J141">
        <v>1</v>
      </c>
      <c r="K141">
        <v>0.91757729817088796</v>
      </c>
      <c r="L141" s="7">
        <v>0.91757729817088796</v>
      </c>
      <c r="M141" s="9">
        <v>8.2422701829112044E-2</v>
      </c>
      <c r="N141" s="7">
        <v>-8.6018453914516776E-2</v>
      </c>
      <c r="O141" s="9">
        <v>100</v>
      </c>
      <c r="P141">
        <v>8.9826439683517306E-2</v>
      </c>
      <c r="AH141">
        <v>0.40414782002753424</v>
      </c>
      <c r="AI141">
        <v>0</v>
      </c>
      <c r="AJ141">
        <v>1</v>
      </c>
      <c r="AK141">
        <v>123</v>
      </c>
      <c r="AL141">
        <v>14</v>
      </c>
      <c r="AM141">
        <v>0.18000000000000005</v>
      </c>
      <c r="AN141">
        <v>0.90666666666666662</v>
      </c>
      <c r="AO141">
        <v>6.0444444444444833E-3</v>
      </c>
    </row>
    <row r="142" spans="1:41">
      <c r="A142" s="1">
        <v>18.399999999999999</v>
      </c>
      <c r="B142" s="1">
        <v>1.8600000000000001E-3</v>
      </c>
      <c r="C142" s="1">
        <v>0</v>
      </c>
      <c r="E142">
        <v>18.75</v>
      </c>
      <c r="F142">
        <v>3.0360000000000002E-2</v>
      </c>
      <c r="G142" s="7">
        <v>0</v>
      </c>
      <c r="H142" s="8">
        <v>1</v>
      </c>
      <c r="I142" s="9">
        <v>1</v>
      </c>
      <c r="J142">
        <v>0</v>
      </c>
      <c r="K142">
        <v>0.12916408240985106</v>
      </c>
      <c r="L142" s="7">
        <v>0.12916408240985106</v>
      </c>
      <c r="M142" s="9">
        <v>0.870835917590149</v>
      </c>
      <c r="N142" s="7">
        <v>-0.1383017038139483</v>
      </c>
      <c r="O142" s="9">
        <v>100</v>
      </c>
      <c r="P142">
        <v>0.14832195112861774</v>
      </c>
      <c r="AH142">
        <v>0.41249968381607682</v>
      </c>
      <c r="AI142">
        <v>1</v>
      </c>
      <c r="AJ142">
        <v>0</v>
      </c>
      <c r="AK142">
        <v>124</v>
      </c>
      <c r="AL142">
        <v>14</v>
      </c>
      <c r="AM142">
        <v>0.17333333333333334</v>
      </c>
      <c r="AN142">
        <v>0.90666666666666662</v>
      </c>
      <c r="AO142">
        <v>6.0444444444444833E-3</v>
      </c>
    </row>
    <row r="143" spans="1:41">
      <c r="A143" s="1">
        <v>20.76</v>
      </c>
      <c r="B143" s="1">
        <v>6.5740000000000007E-2</v>
      </c>
      <c r="C143" s="1">
        <v>0</v>
      </c>
      <c r="E143">
        <v>18.77</v>
      </c>
      <c r="F143">
        <v>9.0499999999999997E-2</v>
      </c>
      <c r="G143" s="7">
        <v>0</v>
      </c>
      <c r="H143" s="8">
        <v>1</v>
      </c>
      <c r="I143" s="9">
        <v>1</v>
      </c>
      <c r="J143">
        <v>0</v>
      </c>
      <c r="K143">
        <v>0.46814929483055312</v>
      </c>
      <c r="L143" s="7">
        <v>0.46814929483055312</v>
      </c>
      <c r="M143" s="9">
        <v>0.53185070516944688</v>
      </c>
      <c r="N143" s="7">
        <v>-0.63139245840502467</v>
      </c>
      <c r="O143" s="9">
        <v>100</v>
      </c>
      <c r="P143">
        <v>0.88022689502950158</v>
      </c>
      <c r="AH143">
        <v>0.41784008682566237</v>
      </c>
      <c r="AI143">
        <v>1</v>
      </c>
      <c r="AJ143">
        <v>0</v>
      </c>
      <c r="AK143">
        <v>125</v>
      </c>
      <c r="AL143">
        <v>14</v>
      </c>
      <c r="AM143">
        <v>0.16666666666666663</v>
      </c>
      <c r="AN143">
        <v>0.90666666666666662</v>
      </c>
      <c r="AO143">
        <v>0</v>
      </c>
    </row>
    <row r="144" spans="1:41">
      <c r="A144" s="1">
        <v>13.12</v>
      </c>
      <c r="B144" s="1">
        <v>2.2599999999999999E-2</v>
      </c>
      <c r="C144" s="1">
        <v>0</v>
      </c>
      <c r="E144">
        <v>18.77</v>
      </c>
      <c r="F144">
        <v>0.1948</v>
      </c>
      <c r="G144" s="7">
        <v>1</v>
      </c>
      <c r="H144" s="8">
        <v>0</v>
      </c>
      <c r="I144" s="9">
        <v>1</v>
      </c>
      <c r="J144">
        <v>1</v>
      </c>
      <c r="K144">
        <v>0.95028106201715212</v>
      </c>
      <c r="L144" s="7">
        <v>0.95028106201715212</v>
      </c>
      <c r="M144" s="9">
        <v>4.9718937982847877E-2</v>
      </c>
      <c r="N144" s="7">
        <v>-5.0997483389041413E-2</v>
      </c>
      <c r="O144" s="9">
        <v>100</v>
      </c>
      <c r="P144">
        <v>5.2320244999211056E-2</v>
      </c>
      <c r="AH144">
        <v>0.42461557049884974</v>
      </c>
      <c r="AI144">
        <v>0</v>
      </c>
      <c r="AJ144">
        <v>1</v>
      </c>
      <c r="AK144">
        <v>125</v>
      </c>
      <c r="AL144">
        <v>15</v>
      </c>
      <c r="AM144">
        <v>0.16666666666666663</v>
      </c>
      <c r="AN144">
        <v>0.9</v>
      </c>
      <c r="AO144">
        <v>5.9999999999999385E-3</v>
      </c>
    </row>
    <row r="145" spans="1:41">
      <c r="A145" s="1">
        <v>19.96</v>
      </c>
      <c r="B145" s="1">
        <v>9.2740000000000003E-2</v>
      </c>
      <c r="C145" s="1">
        <v>0</v>
      </c>
      <c r="E145">
        <v>18.8</v>
      </c>
      <c r="F145">
        <v>8.4220000000000003E-2</v>
      </c>
      <c r="G145" s="7">
        <v>1</v>
      </c>
      <c r="H145" s="8">
        <v>0</v>
      </c>
      <c r="I145" s="9">
        <v>1</v>
      </c>
      <c r="J145">
        <v>1</v>
      </c>
      <c r="K145">
        <v>0.42461557049884974</v>
      </c>
      <c r="L145" s="7">
        <v>0.42461557049884974</v>
      </c>
      <c r="M145" s="9">
        <v>0.57538442950115032</v>
      </c>
      <c r="N145" s="7">
        <v>-0.85657105940359846</v>
      </c>
      <c r="O145" s="9">
        <v>0</v>
      </c>
      <c r="P145">
        <v>1.3550714327907789</v>
      </c>
      <c r="AH145">
        <v>0.42566679810519004</v>
      </c>
      <c r="AI145">
        <v>1</v>
      </c>
      <c r="AJ145">
        <v>0</v>
      </c>
      <c r="AK145">
        <v>126</v>
      </c>
      <c r="AL145">
        <v>15</v>
      </c>
      <c r="AM145">
        <v>0.16000000000000003</v>
      </c>
      <c r="AN145">
        <v>0.9</v>
      </c>
      <c r="AO145">
        <v>0</v>
      </c>
    </row>
    <row r="146" spans="1:41">
      <c r="A146" s="1">
        <v>18.89</v>
      </c>
      <c r="B146" s="1">
        <v>2.3990000000000001E-2</v>
      </c>
      <c r="C146" s="1">
        <v>0</v>
      </c>
      <c r="E146">
        <v>18.87</v>
      </c>
      <c r="F146">
        <v>0.113</v>
      </c>
      <c r="G146" s="7">
        <v>1</v>
      </c>
      <c r="H146" s="8">
        <v>0</v>
      </c>
      <c r="I146" s="9">
        <v>1</v>
      </c>
      <c r="J146">
        <v>1</v>
      </c>
      <c r="K146">
        <v>0.63797121447706651</v>
      </c>
      <c r="L146" s="7">
        <v>0.63797121447706651</v>
      </c>
      <c r="M146" s="9">
        <v>0.36202878552293349</v>
      </c>
      <c r="N146" s="7">
        <v>-0.44946211502971556</v>
      </c>
      <c r="O146" s="9">
        <v>100</v>
      </c>
      <c r="P146">
        <v>0.56746884076843807</v>
      </c>
      <c r="AH146">
        <v>0.42606151623833655</v>
      </c>
      <c r="AI146">
        <v>0</v>
      </c>
      <c r="AJ146">
        <v>1</v>
      </c>
      <c r="AK146">
        <v>126</v>
      </c>
      <c r="AL146">
        <v>16</v>
      </c>
      <c r="AM146">
        <v>0.16000000000000003</v>
      </c>
      <c r="AN146">
        <v>0.89333333333333331</v>
      </c>
      <c r="AO146">
        <v>0</v>
      </c>
    </row>
    <row r="147" spans="1:41">
      <c r="A147" s="1">
        <v>19.73</v>
      </c>
      <c r="B147" s="1">
        <v>0.13619999999999999</v>
      </c>
      <c r="C147" s="1">
        <v>0</v>
      </c>
      <c r="E147">
        <v>18.89</v>
      </c>
      <c r="F147">
        <v>2.3990000000000001E-2</v>
      </c>
      <c r="G147" s="7">
        <v>0</v>
      </c>
      <c r="H147" s="8">
        <v>1</v>
      </c>
      <c r="I147" s="9">
        <v>1</v>
      </c>
      <c r="J147">
        <v>0</v>
      </c>
      <c r="K147">
        <v>0.11363568350763102</v>
      </c>
      <c r="L147" s="7">
        <v>0.11363568350763102</v>
      </c>
      <c r="M147" s="9">
        <v>0.88636431649236902</v>
      </c>
      <c r="N147" s="7">
        <v>-0.1206272204641851</v>
      </c>
      <c r="O147" s="9">
        <v>100</v>
      </c>
      <c r="P147">
        <v>0.12820426250610387</v>
      </c>
      <c r="AH147">
        <v>0.4274698711051958</v>
      </c>
      <c r="AI147">
        <v>0</v>
      </c>
      <c r="AJ147">
        <v>1</v>
      </c>
      <c r="AK147">
        <v>126</v>
      </c>
      <c r="AL147">
        <v>17</v>
      </c>
      <c r="AM147">
        <v>0.16000000000000003</v>
      </c>
      <c r="AN147">
        <v>0.88666666666666671</v>
      </c>
      <c r="AO147">
        <v>0</v>
      </c>
    </row>
    <row r="148" spans="1:41">
      <c r="A148" s="1">
        <v>19.100000000000001</v>
      </c>
      <c r="B148" s="1">
        <v>5.9400000000000001E-2</v>
      </c>
      <c r="C148" s="1">
        <v>0</v>
      </c>
      <c r="E148">
        <v>18.899999999999999</v>
      </c>
      <c r="F148">
        <v>0.21970000000000001</v>
      </c>
      <c r="G148" s="7">
        <v>1</v>
      </c>
      <c r="H148" s="8">
        <v>0</v>
      </c>
      <c r="I148" s="9">
        <v>1</v>
      </c>
      <c r="J148">
        <v>1</v>
      </c>
      <c r="K148">
        <v>0.97644061378472713</v>
      </c>
      <c r="L148" s="7">
        <v>0.97644061378472713</v>
      </c>
      <c r="M148" s="9">
        <v>2.3559386215272871E-2</v>
      </c>
      <c r="N148" s="7">
        <v>-2.3841345891356946E-2</v>
      </c>
      <c r="O148" s="9">
        <v>100</v>
      </c>
      <c r="P148">
        <v>2.4127822913833585E-2</v>
      </c>
      <c r="AH148">
        <v>0.43238842170676534</v>
      </c>
      <c r="AI148">
        <v>0</v>
      </c>
      <c r="AJ148">
        <v>1</v>
      </c>
      <c r="AK148">
        <v>126</v>
      </c>
      <c r="AL148">
        <v>18</v>
      </c>
      <c r="AM148">
        <v>0.16000000000000003</v>
      </c>
      <c r="AN148">
        <v>0.88</v>
      </c>
      <c r="AO148">
        <v>0</v>
      </c>
    </row>
    <row r="149" spans="1:41">
      <c r="A149" s="1">
        <v>16.02</v>
      </c>
      <c r="B149" s="1">
        <v>6.1550000000000001E-2</v>
      </c>
      <c r="C149" s="1">
        <v>0</v>
      </c>
      <c r="E149">
        <v>18.91</v>
      </c>
      <c r="F149">
        <v>9.2710000000000001E-2</v>
      </c>
      <c r="G149" s="7">
        <v>1</v>
      </c>
      <c r="H149" s="8">
        <v>0</v>
      </c>
      <c r="I149" s="9">
        <v>1</v>
      </c>
      <c r="J149">
        <v>1</v>
      </c>
      <c r="K149">
        <v>0.49496623173977322</v>
      </c>
      <c r="L149" s="7">
        <v>0.49496623173977322</v>
      </c>
      <c r="M149" s="9">
        <v>0.50503376826022683</v>
      </c>
      <c r="N149" s="7">
        <v>-0.70326573744797749</v>
      </c>
      <c r="O149" s="9">
        <v>0</v>
      </c>
      <c r="P149">
        <v>1.0203398451750272</v>
      </c>
      <c r="AH149">
        <v>0.43341124983301965</v>
      </c>
      <c r="AI149">
        <v>0</v>
      </c>
      <c r="AJ149">
        <v>1</v>
      </c>
      <c r="AK149">
        <v>126</v>
      </c>
      <c r="AL149">
        <v>19</v>
      </c>
      <c r="AM149">
        <v>0.16000000000000003</v>
      </c>
      <c r="AN149">
        <v>0.87333333333333329</v>
      </c>
      <c r="AO149">
        <v>5.8222222222222599E-3</v>
      </c>
    </row>
    <row r="150" spans="1:41">
      <c r="A150" s="1">
        <v>17.46</v>
      </c>
      <c r="B150" s="1">
        <v>2.6880000000000001E-2</v>
      </c>
      <c r="C150" s="1">
        <v>0</v>
      </c>
      <c r="E150">
        <v>18.940000000000001</v>
      </c>
      <c r="F150">
        <v>2.6689999999999998E-2</v>
      </c>
      <c r="G150" s="7">
        <v>0</v>
      </c>
      <c r="H150" s="8">
        <v>1</v>
      </c>
      <c r="I150" s="9">
        <v>1</v>
      </c>
      <c r="J150">
        <v>0</v>
      </c>
      <c r="K150">
        <v>0.12353492510103856</v>
      </c>
      <c r="L150" s="7">
        <v>0.12353492510103856</v>
      </c>
      <c r="M150" s="9">
        <v>0.87646507489896142</v>
      </c>
      <c r="N150" s="7">
        <v>-0.13185842150832247</v>
      </c>
      <c r="O150" s="9">
        <v>100</v>
      </c>
      <c r="P150">
        <v>0.14094677430846816</v>
      </c>
      <c r="AH150">
        <v>0.43582916808303357</v>
      </c>
      <c r="AI150">
        <v>1</v>
      </c>
      <c r="AJ150">
        <v>0</v>
      </c>
      <c r="AK150">
        <v>127</v>
      </c>
      <c r="AL150">
        <v>19</v>
      </c>
      <c r="AM150">
        <v>0.15333333333333332</v>
      </c>
      <c r="AN150">
        <v>0.87333333333333329</v>
      </c>
      <c r="AO150">
        <v>0</v>
      </c>
    </row>
    <row r="151" spans="1:41">
      <c r="A151" s="1">
        <v>13.78</v>
      </c>
      <c r="B151" s="1">
        <v>1.2880000000000001E-2</v>
      </c>
      <c r="C151" s="1">
        <v>0</v>
      </c>
      <c r="E151">
        <v>18.95</v>
      </c>
      <c r="F151">
        <v>6.3869999999999996E-2</v>
      </c>
      <c r="G151" s="7">
        <v>0</v>
      </c>
      <c r="H151" s="8">
        <v>1</v>
      </c>
      <c r="I151" s="9">
        <v>1</v>
      </c>
      <c r="J151">
        <v>0</v>
      </c>
      <c r="K151">
        <v>0.29751573078313953</v>
      </c>
      <c r="L151" s="7">
        <v>0.29751573078313953</v>
      </c>
      <c r="M151" s="9">
        <v>0.70248426921686047</v>
      </c>
      <c r="N151" s="7">
        <v>-0.35313227059881774</v>
      </c>
      <c r="O151" s="9">
        <v>100</v>
      </c>
      <c r="P151">
        <v>0.42351942074776183</v>
      </c>
      <c r="AH151">
        <v>0.44335466210572366</v>
      </c>
      <c r="AI151">
        <v>0</v>
      </c>
      <c r="AJ151">
        <v>1</v>
      </c>
      <c r="AK151">
        <v>127</v>
      </c>
      <c r="AL151">
        <v>20</v>
      </c>
      <c r="AM151">
        <v>0.15333333333333332</v>
      </c>
      <c r="AN151">
        <v>0.8666666666666667</v>
      </c>
      <c r="AO151">
        <v>5.7777777777778148E-3</v>
      </c>
    </row>
    <row r="152" spans="1:41">
      <c r="A152" s="1">
        <v>10.38</v>
      </c>
      <c r="B152" s="1">
        <v>0.30009999999999998</v>
      </c>
      <c r="C152" s="1">
        <v>1</v>
      </c>
      <c r="E152">
        <v>19.04</v>
      </c>
      <c r="F152">
        <v>3.7089999999999998E-2</v>
      </c>
      <c r="G152" s="7">
        <v>0</v>
      </c>
      <c r="H152" s="8">
        <v>1</v>
      </c>
      <c r="I152" s="9">
        <v>1</v>
      </c>
      <c r="J152">
        <v>0</v>
      </c>
      <c r="K152">
        <v>0.16488719224441506</v>
      </c>
      <c r="L152" s="7">
        <v>0.16488719224441506</v>
      </c>
      <c r="M152" s="9">
        <v>0.83511280775558494</v>
      </c>
      <c r="N152" s="7">
        <v>-0.18018846414785933</v>
      </c>
      <c r="O152" s="9">
        <v>100</v>
      </c>
      <c r="P152">
        <v>0.19744301693511221</v>
      </c>
      <c r="AH152">
        <v>0.44371380886639017</v>
      </c>
      <c r="AI152">
        <v>1</v>
      </c>
      <c r="AJ152">
        <v>0</v>
      </c>
      <c r="AK152">
        <v>128</v>
      </c>
      <c r="AL152">
        <v>20</v>
      </c>
      <c r="AM152">
        <v>0.14666666666666661</v>
      </c>
      <c r="AN152">
        <v>0.8666666666666667</v>
      </c>
      <c r="AO152">
        <v>0</v>
      </c>
    </row>
    <row r="153" spans="1:41">
      <c r="A153" s="1">
        <v>17.77</v>
      </c>
      <c r="B153" s="1">
        <v>8.6900000000000005E-2</v>
      </c>
      <c r="C153" s="1">
        <v>1</v>
      </c>
      <c r="E153">
        <v>19.079999999999998</v>
      </c>
      <c r="F153">
        <v>0.191</v>
      </c>
      <c r="G153" s="7">
        <v>1</v>
      </c>
      <c r="H153" s="8">
        <v>0</v>
      </c>
      <c r="I153" s="9">
        <v>1</v>
      </c>
      <c r="J153">
        <v>1</v>
      </c>
      <c r="K153">
        <v>0.94939249939340775</v>
      </c>
      <c r="L153" s="7">
        <v>0.94939249939340775</v>
      </c>
      <c r="M153" s="9">
        <v>5.0607500606592248E-2</v>
      </c>
      <c r="N153" s="7">
        <v>-5.193297326119195E-2</v>
      </c>
      <c r="O153" s="9">
        <v>100</v>
      </c>
      <c r="P153">
        <v>5.3305140538741073E-2</v>
      </c>
      <c r="AH153">
        <v>0.44872528624404157</v>
      </c>
      <c r="AI153">
        <v>0</v>
      </c>
      <c r="AJ153">
        <v>1</v>
      </c>
      <c r="AK153">
        <v>128</v>
      </c>
      <c r="AL153">
        <v>21</v>
      </c>
      <c r="AM153">
        <v>0.14666666666666661</v>
      </c>
      <c r="AN153">
        <v>0.86</v>
      </c>
      <c r="AO153">
        <v>5.7333333333332744E-3</v>
      </c>
    </row>
    <row r="154" spans="1:41">
      <c r="A154" s="1">
        <v>21.25</v>
      </c>
      <c r="B154" s="1">
        <v>0.19739999999999999</v>
      </c>
      <c r="C154" s="1">
        <v>1</v>
      </c>
      <c r="E154">
        <v>19.100000000000001</v>
      </c>
      <c r="F154">
        <v>5.9400000000000001E-2</v>
      </c>
      <c r="G154" s="7">
        <v>0</v>
      </c>
      <c r="H154" s="8">
        <v>1</v>
      </c>
      <c r="I154" s="9">
        <v>1</v>
      </c>
      <c r="J154">
        <v>0</v>
      </c>
      <c r="K154">
        <v>0.27972410377728102</v>
      </c>
      <c r="L154" s="7">
        <v>0.27972410377728102</v>
      </c>
      <c r="M154" s="9">
        <v>0.72027589622271893</v>
      </c>
      <c r="N154" s="7">
        <v>-0.32812095117204648</v>
      </c>
      <c r="O154" s="9">
        <v>100</v>
      </c>
      <c r="P154">
        <v>0.38835688552707948</v>
      </c>
      <c r="AH154">
        <v>0.45683202431228997</v>
      </c>
      <c r="AI154">
        <v>1</v>
      </c>
      <c r="AJ154">
        <v>0</v>
      </c>
      <c r="AK154">
        <v>129</v>
      </c>
      <c r="AL154">
        <v>21</v>
      </c>
      <c r="AM154">
        <v>0.14000000000000001</v>
      </c>
      <c r="AN154">
        <v>0.86</v>
      </c>
      <c r="AO154">
        <v>5.7333333333333698E-3</v>
      </c>
    </row>
    <row r="155" spans="1:41">
      <c r="A155" s="1">
        <v>20.38</v>
      </c>
      <c r="B155" s="1">
        <v>0.2414</v>
      </c>
      <c r="C155" s="1">
        <v>1</v>
      </c>
      <c r="E155">
        <v>19.29</v>
      </c>
      <c r="F155">
        <v>2.9950000000000001E-2</v>
      </c>
      <c r="G155" s="7">
        <v>0</v>
      </c>
      <c r="H155" s="8">
        <v>1</v>
      </c>
      <c r="I155" s="9">
        <v>1</v>
      </c>
      <c r="J155">
        <v>0</v>
      </c>
      <c r="K155">
        <v>0.14708932860479448</v>
      </c>
      <c r="L155" s="7">
        <v>0.14708932860479448</v>
      </c>
      <c r="M155" s="9">
        <v>0.85291067139520549</v>
      </c>
      <c r="N155" s="7">
        <v>-0.15910045984039328</v>
      </c>
      <c r="O155" s="9">
        <v>100</v>
      </c>
      <c r="P155">
        <v>0.17245572547964877</v>
      </c>
      <c r="AH155">
        <v>0.460644835641907</v>
      </c>
      <c r="AI155">
        <v>1</v>
      </c>
      <c r="AJ155">
        <v>0</v>
      </c>
      <c r="AK155">
        <v>130</v>
      </c>
      <c r="AL155">
        <v>21</v>
      </c>
      <c r="AM155">
        <v>0.1333333333333333</v>
      </c>
      <c r="AN155">
        <v>0.86</v>
      </c>
      <c r="AO155">
        <v>0</v>
      </c>
    </row>
    <row r="156" spans="1:41">
      <c r="A156" s="1">
        <v>14.34</v>
      </c>
      <c r="B156" s="1">
        <v>0.19800000000000001</v>
      </c>
      <c r="C156" s="1">
        <v>1</v>
      </c>
      <c r="E156">
        <v>19.309999999999999</v>
      </c>
      <c r="F156">
        <v>6.9200000000000002E-4</v>
      </c>
      <c r="G156" s="7">
        <v>0</v>
      </c>
      <c r="H156" s="8">
        <v>1</v>
      </c>
      <c r="I156" s="9">
        <v>1</v>
      </c>
      <c r="J156">
        <v>0</v>
      </c>
      <c r="K156">
        <v>6.8179139285008059E-2</v>
      </c>
      <c r="L156" s="7">
        <v>6.8179139285008059E-2</v>
      </c>
      <c r="M156" s="9">
        <v>0.93182086071499193</v>
      </c>
      <c r="N156" s="7">
        <v>-7.0614692304436039E-2</v>
      </c>
      <c r="O156" s="9">
        <v>100</v>
      </c>
      <c r="P156">
        <v>7.3167646443001694E-2</v>
      </c>
      <c r="AH156">
        <v>0.4622123242535226</v>
      </c>
      <c r="AI156">
        <v>0</v>
      </c>
      <c r="AJ156">
        <v>1</v>
      </c>
      <c r="AK156">
        <v>130</v>
      </c>
      <c r="AL156">
        <v>22</v>
      </c>
      <c r="AM156">
        <v>0.1333333333333333</v>
      </c>
      <c r="AN156">
        <v>0.85333333333333328</v>
      </c>
      <c r="AO156">
        <v>5.6888888888888302E-3</v>
      </c>
    </row>
    <row r="157" spans="1:41">
      <c r="A157" s="1">
        <v>15.7</v>
      </c>
      <c r="B157" s="1">
        <v>0.1578</v>
      </c>
      <c r="C157" s="1">
        <v>1</v>
      </c>
      <c r="E157">
        <v>19.32</v>
      </c>
      <c r="F157">
        <v>0.1036</v>
      </c>
      <c r="G157" s="7">
        <v>1</v>
      </c>
      <c r="H157" s="8">
        <v>0</v>
      </c>
      <c r="I157" s="9">
        <v>1</v>
      </c>
      <c r="J157">
        <v>1</v>
      </c>
      <c r="K157">
        <v>0.60465104315011053</v>
      </c>
      <c r="L157" s="7">
        <v>0.60465104315011053</v>
      </c>
      <c r="M157" s="9">
        <v>0.39534895684988947</v>
      </c>
      <c r="N157" s="7">
        <v>-0.50310377553922481</v>
      </c>
      <c r="O157" s="9">
        <v>100</v>
      </c>
      <c r="P157">
        <v>0.65384648108800203</v>
      </c>
      <c r="AH157">
        <v>0.46231788271582552</v>
      </c>
      <c r="AI157">
        <v>1</v>
      </c>
      <c r="AJ157">
        <v>0</v>
      </c>
      <c r="AK157">
        <v>131</v>
      </c>
      <c r="AL157">
        <v>22</v>
      </c>
      <c r="AM157">
        <v>0.12666666666666671</v>
      </c>
      <c r="AN157">
        <v>0.85333333333333328</v>
      </c>
      <c r="AO157">
        <v>5.6888888888889247E-3</v>
      </c>
    </row>
    <row r="158" spans="1:41">
      <c r="A158" s="1">
        <v>19.98</v>
      </c>
      <c r="B158" s="1">
        <v>0.11269999999999999</v>
      </c>
      <c r="C158" s="1">
        <v>1</v>
      </c>
      <c r="E158">
        <v>19.329999999999998</v>
      </c>
      <c r="F158">
        <v>0.13789999999999999</v>
      </c>
      <c r="G158" s="7">
        <v>1</v>
      </c>
      <c r="H158" s="8">
        <v>0</v>
      </c>
      <c r="I158" s="9">
        <v>1</v>
      </c>
      <c r="J158">
        <v>1</v>
      </c>
      <c r="K158">
        <v>0.8084715965060838</v>
      </c>
      <c r="L158" s="7">
        <v>0.8084715965060838</v>
      </c>
      <c r="M158" s="9">
        <v>0.1915284034939162</v>
      </c>
      <c r="N158" s="7">
        <v>-0.21260973168155051</v>
      </c>
      <c r="O158" s="9">
        <v>100</v>
      </c>
      <c r="P158">
        <v>0.23690183343685955</v>
      </c>
      <c r="AH158">
        <v>0.46284189985778751</v>
      </c>
      <c r="AI158">
        <v>1</v>
      </c>
      <c r="AJ158">
        <v>0</v>
      </c>
      <c r="AK158">
        <v>132</v>
      </c>
      <c r="AL158">
        <v>22</v>
      </c>
      <c r="AM158">
        <v>0.12</v>
      </c>
      <c r="AN158">
        <v>0.85333333333333328</v>
      </c>
      <c r="AO158">
        <v>0</v>
      </c>
    </row>
    <row r="159" spans="1:41">
      <c r="A159" s="1">
        <v>20.83</v>
      </c>
      <c r="B159" s="1">
        <v>9.3659999999999993E-2</v>
      </c>
      <c r="C159" s="1">
        <v>1</v>
      </c>
      <c r="E159">
        <v>19.38</v>
      </c>
      <c r="F159">
        <v>4.2090000000000002E-2</v>
      </c>
      <c r="G159" s="7">
        <v>1</v>
      </c>
      <c r="H159" s="8">
        <v>0</v>
      </c>
      <c r="I159" s="9">
        <v>1</v>
      </c>
      <c r="J159">
        <v>1</v>
      </c>
      <c r="K159">
        <v>0.20226228531528775</v>
      </c>
      <c r="L159" s="7">
        <v>0.20226228531528775</v>
      </c>
      <c r="M159" s="9">
        <v>0.79773771468471222</v>
      </c>
      <c r="N159" s="7">
        <v>-1.5981899816730634</v>
      </c>
      <c r="O159" s="9">
        <v>0</v>
      </c>
      <c r="P159">
        <v>3.9440754535191447</v>
      </c>
      <c r="AH159">
        <v>0.46725910344930099</v>
      </c>
      <c r="AI159">
        <v>0</v>
      </c>
      <c r="AJ159">
        <v>1</v>
      </c>
      <c r="AK159">
        <v>132</v>
      </c>
      <c r="AL159">
        <v>23</v>
      </c>
      <c r="AM159">
        <v>0.12</v>
      </c>
      <c r="AN159">
        <v>0.84666666666666668</v>
      </c>
      <c r="AO159">
        <v>5.6444444444444805E-3</v>
      </c>
    </row>
    <row r="160" spans="1:41">
      <c r="A160" s="1">
        <v>21.82</v>
      </c>
      <c r="B160" s="1">
        <v>0.18590000000000001</v>
      </c>
      <c r="C160" s="1">
        <v>1</v>
      </c>
      <c r="E160">
        <v>19.399999999999999</v>
      </c>
      <c r="F160">
        <v>6.1539999999999997E-2</v>
      </c>
      <c r="G160" s="7">
        <v>0</v>
      </c>
      <c r="H160" s="8">
        <v>1</v>
      </c>
      <c r="I160" s="9">
        <v>1</v>
      </c>
      <c r="J160">
        <v>0</v>
      </c>
      <c r="K160">
        <v>0.31169578255221481</v>
      </c>
      <c r="L160" s="7">
        <v>0.31169578255221481</v>
      </c>
      <c r="M160" s="9">
        <v>0.68830421744778514</v>
      </c>
      <c r="N160" s="7">
        <v>-0.37352436225708002</v>
      </c>
      <c r="O160" s="9">
        <v>100</v>
      </c>
      <c r="P160">
        <v>0.45284595771906644</v>
      </c>
      <c r="AH160">
        <v>0.46814929483055312</v>
      </c>
      <c r="AI160">
        <v>1</v>
      </c>
      <c r="AJ160">
        <v>0</v>
      </c>
      <c r="AK160">
        <v>133</v>
      </c>
      <c r="AL160">
        <v>23</v>
      </c>
      <c r="AM160">
        <v>0.11333333333333329</v>
      </c>
      <c r="AN160">
        <v>0.84666666666666668</v>
      </c>
      <c r="AO160">
        <v>0</v>
      </c>
    </row>
    <row r="161" spans="1:41">
      <c r="A161" s="1">
        <v>24.04</v>
      </c>
      <c r="B161" s="1">
        <v>0.2273</v>
      </c>
      <c r="C161" s="1">
        <v>1</v>
      </c>
      <c r="E161">
        <v>19.46</v>
      </c>
      <c r="F161">
        <v>5.1499999999999997E-2</v>
      </c>
      <c r="G161" s="7">
        <v>0</v>
      </c>
      <c r="H161" s="8">
        <v>1</v>
      </c>
      <c r="I161" s="9">
        <v>1</v>
      </c>
      <c r="J161">
        <v>0</v>
      </c>
      <c r="K161">
        <v>0.25532817346897285</v>
      </c>
      <c r="L161" s="7">
        <v>0.25532817346897285</v>
      </c>
      <c r="M161" s="9">
        <v>0.74467182653102715</v>
      </c>
      <c r="N161" s="7">
        <v>-0.2948116589524114</v>
      </c>
      <c r="O161" s="9">
        <v>100</v>
      </c>
      <c r="P161">
        <v>0.34287341668126675</v>
      </c>
      <c r="AH161">
        <v>0.46849351831270719</v>
      </c>
      <c r="AI161">
        <v>0</v>
      </c>
      <c r="AJ161">
        <v>1</v>
      </c>
      <c r="AK161">
        <v>133</v>
      </c>
      <c r="AL161">
        <v>24</v>
      </c>
      <c r="AM161">
        <v>0.11333333333333329</v>
      </c>
      <c r="AN161">
        <v>0.84</v>
      </c>
      <c r="AO161">
        <v>0</v>
      </c>
    </row>
    <row r="162" spans="1:41">
      <c r="A162" s="1">
        <v>23.24</v>
      </c>
      <c r="B162" s="1">
        <v>3.2989999999999998E-2</v>
      </c>
      <c r="C162" s="1">
        <v>1</v>
      </c>
      <c r="E162">
        <v>19.48</v>
      </c>
      <c r="F162">
        <v>0.14660000000000001</v>
      </c>
      <c r="G162" s="7">
        <v>1</v>
      </c>
      <c r="H162" s="8">
        <v>0</v>
      </c>
      <c r="I162" s="9">
        <v>1</v>
      </c>
      <c r="J162">
        <v>1</v>
      </c>
      <c r="K162">
        <v>0.85095213167606087</v>
      </c>
      <c r="L162" s="7">
        <v>0.85095213167606087</v>
      </c>
      <c r="M162" s="9">
        <v>0.14904786832393913</v>
      </c>
      <c r="N162" s="7">
        <v>-0.16139940149016627</v>
      </c>
      <c r="O162" s="9">
        <v>100</v>
      </c>
      <c r="P162">
        <v>0.1751542334471505</v>
      </c>
      <c r="AH162">
        <v>0.47144943087453234</v>
      </c>
      <c r="AI162">
        <v>0</v>
      </c>
      <c r="AJ162">
        <v>1</v>
      </c>
      <c r="AK162">
        <v>133</v>
      </c>
      <c r="AL162">
        <v>25</v>
      </c>
      <c r="AM162">
        <v>0.11333333333333329</v>
      </c>
      <c r="AN162">
        <v>0.83333333333333337</v>
      </c>
      <c r="AO162">
        <v>5.5555555555554994E-3</v>
      </c>
    </row>
    <row r="163" spans="1:41">
      <c r="A163" s="1">
        <v>17.89</v>
      </c>
      <c r="B163" s="1">
        <v>9.9540000000000003E-2</v>
      </c>
      <c r="C163" s="1">
        <v>1</v>
      </c>
      <c r="E163">
        <v>19.559999999999999</v>
      </c>
      <c r="F163">
        <v>4.1869999999999997E-2</v>
      </c>
      <c r="G163" s="7">
        <v>0</v>
      </c>
      <c r="H163" s="8">
        <v>1</v>
      </c>
      <c r="I163" s="9">
        <v>1</v>
      </c>
      <c r="J163">
        <v>0</v>
      </c>
      <c r="K163">
        <v>0.21008352588827933</v>
      </c>
      <c r="L163" s="7">
        <v>0.21008352588827933</v>
      </c>
      <c r="M163" s="9">
        <v>0.78991647411172061</v>
      </c>
      <c r="N163" s="7">
        <v>-0.23582806808327725</v>
      </c>
      <c r="O163" s="9">
        <v>100</v>
      </c>
      <c r="P163">
        <v>0.26595663310418122</v>
      </c>
      <c r="AH163">
        <v>0.47267109449885297</v>
      </c>
      <c r="AI163">
        <v>1</v>
      </c>
      <c r="AJ163">
        <v>0</v>
      </c>
      <c r="AK163">
        <v>134</v>
      </c>
      <c r="AL163">
        <v>25</v>
      </c>
      <c r="AM163">
        <v>0.10666666666666669</v>
      </c>
      <c r="AN163">
        <v>0.83333333333333337</v>
      </c>
      <c r="AO163">
        <v>0</v>
      </c>
    </row>
    <row r="164" spans="1:41">
      <c r="A164" s="1">
        <v>24.8</v>
      </c>
      <c r="B164" s="1">
        <v>0.20649999999999999</v>
      </c>
      <c r="C164" s="1">
        <v>1</v>
      </c>
      <c r="E164">
        <v>19.63</v>
      </c>
      <c r="F164">
        <v>5.858E-2</v>
      </c>
      <c r="G164" s="7">
        <v>1</v>
      </c>
      <c r="H164" s="8">
        <v>0</v>
      </c>
      <c r="I164" s="9">
        <v>1</v>
      </c>
      <c r="J164">
        <v>1</v>
      </c>
      <c r="K164">
        <v>0.30784992176125808</v>
      </c>
      <c r="L164" s="7">
        <v>0.30784992176125808</v>
      </c>
      <c r="M164" s="9">
        <v>0.69215007823874197</v>
      </c>
      <c r="N164" s="7">
        <v>-1.1781428817706119</v>
      </c>
      <c r="O164" s="9">
        <v>0</v>
      </c>
      <c r="P164">
        <v>2.2483360537460655</v>
      </c>
      <c r="AH164">
        <v>0.48335140266346527</v>
      </c>
      <c r="AI164">
        <v>0</v>
      </c>
      <c r="AJ164">
        <v>1</v>
      </c>
      <c r="AK164">
        <v>134</v>
      </c>
      <c r="AL164">
        <v>26</v>
      </c>
      <c r="AM164">
        <v>0.10666666666666669</v>
      </c>
      <c r="AN164">
        <v>0.82666666666666666</v>
      </c>
      <c r="AO164">
        <v>0</v>
      </c>
    </row>
    <row r="165" spans="1:41">
      <c r="A165" s="1">
        <v>23.95</v>
      </c>
      <c r="B165" s="1">
        <v>9.9379999999999996E-2</v>
      </c>
      <c r="C165" s="1">
        <v>1</v>
      </c>
      <c r="E165">
        <v>19.649999999999999</v>
      </c>
      <c r="F165">
        <v>9.7689999999999999E-2</v>
      </c>
      <c r="G165" s="7">
        <v>1</v>
      </c>
      <c r="H165" s="8">
        <v>0</v>
      </c>
      <c r="I165" s="9">
        <v>1</v>
      </c>
      <c r="J165">
        <v>1</v>
      </c>
      <c r="K165">
        <v>0.58661703607790328</v>
      </c>
      <c r="L165" s="7">
        <v>0.58661703607790328</v>
      </c>
      <c r="M165" s="9">
        <v>0.41338296392209672</v>
      </c>
      <c r="N165" s="7">
        <v>-0.53338308079111063</v>
      </c>
      <c r="O165" s="9">
        <v>100</v>
      </c>
      <c r="P165">
        <v>0.70468966719063897</v>
      </c>
      <c r="AH165">
        <v>0.49496623173977322</v>
      </c>
      <c r="AI165">
        <v>0</v>
      </c>
      <c r="AJ165">
        <v>1</v>
      </c>
      <c r="AK165">
        <v>134</v>
      </c>
      <c r="AL165">
        <v>27</v>
      </c>
      <c r="AM165">
        <v>0.10666666666666669</v>
      </c>
      <c r="AN165">
        <v>0.82000000000000006</v>
      </c>
      <c r="AO165">
        <v>5.4666666666667021E-3</v>
      </c>
    </row>
    <row r="166" spans="1:41">
      <c r="A166" s="1">
        <v>22.61</v>
      </c>
      <c r="B166" s="1">
        <v>0.21279999999999999</v>
      </c>
      <c r="C166" s="1">
        <v>1</v>
      </c>
      <c r="E166">
        <v>19.649999999999999</v>
      </c>
      <c r="F166">
        <v>0.30030000000000001</v>
      </c>
      <c r="G166" s="7">
        <v>0</v>
      </c>
      <c r="H166" s="8">
        <v>1</v>
      </c>
      <c r="I166" s="9">
        <v>1</v>
      </c>
      <c r="J166">
        <v>0</v>
      </c>
      <c r="K166">
        <v>0.99821958119163756</v>
      </c>
      <c r="L166" s="7">
        <v>0.99821958119163756</v>
      </c>
      <c r="M166" s="9">
        <v>1.7804188083624384E-3</v>
      </c>
      <c r="N166" s="7">
        <v>-6.330906656756583</v>
      </c>
      <c r="O166" s="9">
        <v>0</v>
      </c>
      <c r="P166">
        <v>560.66560098281707</v>
      </c>
      <c r="AH166">
        <v>0.5239178162075232</v>
      </c>
      <c r="AI166">
        <v>1</v>
      </c>
      <c r="AJ166">
        <v>0</v>
      </c>
      <c r="AK166">
        <v>135</v>
      </c>
      <c r="AL166">
        <v>27</v>
      </c>
      <c r="AM166">
        <v>9.9999999999999978E-2</v>
      </c>
      <c r="AN166">
        <v>0.82000000000000006</v>
      </c>
      <c r="AO166">
        <v>5.466666666666611E-3</v>
      </c>
    </row>
    <row r="167" spans="1:41">
      <c r="A167" s="1">
        <v>27.54</v>
      </c>
      <c r="B167" s="1">
        <v>0.16389999999999999</v>
      </c>
      <c r="C167" s="1">
        <v>1</v>
      </c>
      <c r="E167">
        <v>19.66</v>
      </c>
      <c r="F167">
        <v>0.11550000000000001</v>
      </c>
      <c r="G167" s="7">
        <v>1</v>
      </c>
      <c r="H167" s="8">
        <v>0</v>
      </c>
      <c r="I167" s="9">
        <v>1</v>
      </c>
      <c r="J167">
        <v>1</v>
      </c>
      <c r="K167">
        <v>0.70653119054975111</v>
      </c>
      <c r="L167" s="7">
        <v>0.70653119054975111</v>
      </c>
      <c r="M167" s="9">
        <v>0.29346880945024889</v>
      </c>
      <c r="N167" s="7">
        <v>-0.34738792984938588</v>
      </c>
      <c r="O167" s="9">
        <v>100</v>
      </c>
      <c r="P167">
        <v>0.41536568148095648</v>
      </c>
      <c r="AH167">
        <v>0.54570577068517956</v>
      </c>
      <c r="AI167">
        <v>1</v>
      </c>
      <c r="AJ167">
        <v>0</v>
      </c>
      <c r="AK167">
        <v>136</v>
      </c>
      <c r="AL167">
        <v>27</v>
      </c>
      <c r="AM167">
        <v>9.3333333333333379E-2</v>
      </c>
      <c r="AN167">
        <v>0.82000000000000006</v>
      </c>
      <c r="AO167">
        <v>5.4666666666667021E-3</v>
      </c>
    </row>
    <row r="168" spans="1:41">
      <c r="A168" s="1">
        <v>20.13</v>
      </c>
      <c r="B168" s="1">
        <v>7.3950000000000002E-2</v>
      </c>
      <c r="C168" s="1">
        <v>1</v>
      </c>
      <c r="E168">
        <v>19.670000000000002</v>
      </c>
      <c r="F168">
        <v>0.4264</v>
      </c>
      <c r="G168" s="7">
        <v>1</v>
      </c>
      <c r="H168" s="8">
        <v>0</v>
      </c>
      <c r="I168" s="9">
        <v>1</v>
      </c>
      <c r="J168">
        <v>1</v>
      </c>
      <c r="K168">
        <v>0.99995709302045521</v>
      </c>
      <c r="L168" s="7">
        <v>0.99995709302045521</v>
      </c>
      <c r="M168" s="9">
        <v>4.2906979544787838E-5</v>
      </c>
      <c r="N168" s="7">
        <v>-4.2907900075566225E-5</v>
      </c>
      <c r="O168" s="9">
        <v>100</v>
      </c>
      <c r="P168">
        <v>4.2908820632677016E-5</v>
      </c>
      <c r="AH168">
        <v>0.54730318630880714</v>
      </c>
      <c r="AI168">
        <v>1</v>
      </c>
      <c r="AJ168">
        <v>0</v>
      </c>
      <c r="AK168">
        <v>137</v>
      </c>
      <c r="AL168">
        <v>27</v>
      </c>
      <c r="AM168">
        <v>8.666666666666667E-2</v>
      </c>
      <c r="AN168">
        <v>0.82000000000000006</v>
      </c>
      <c r="AO168">
        <v>0</v>
      </c>
    </row>
    <row r="169" spans="1:41">
      <c r="A169" s="1">
        <v>20.68</v>
      </c>
      <c r="B169" s="1">
        <v>0.17219999999999999</v>
      </c>
      <c r="C169" s="1">
        <v>1</v>
      </c>
      <c r="E169">
        <v>19.73</v>
      </c>
      <c r="F169">
        <v>0.13619999999999999</v>
      </c>
      <c r="G169" s="7">
        <v>0</v>
      </c>
      <c r="H169" s="8">
        <v>1</v>
      </c>
      <c r="I169" s="9">
        <v>1</v>
      </c>
      <c r="J169">
        <v>0</v>
      </c>
      <c r="K169">
        <v>0.81914634334676106</v>
      </c>
      <c r="L169" s="7">
        <v>0.81914634334676106</v>
      </c>
      <c r="M169" s="9">
        <v>0.18085365665323894</v>
      </c>
      <c r="N169" s="7">
        <v>-1.7100671015280609</v>
      </c>
      <c r="O169" s="9">
        <v>0</v>
      </c>
      <c r="P169">
        <v>4.5293324918354134</v>
      </c>
      <c r="AH169">
        <v>0.56801392555611496</v>
      </c>
      <c r="AI169">
        <v>0</v>
      </c>
      <c r="AJ169">
        <v>1</v>
      </c>
      <c r="AK169">
        <v>137</v>
      </c>
      <c r="AL169">
        <v>28</v>
      </c>
      <c r="AM169">
        <v>8.666666666666667E-2</v>
      </c>
      <c r="AN169">
        <v>0.81333333333333335</v>
      </c>
      <c r="AO169">
        <v>5.4222222222222571E-3</v>
      </c>
    </row>
    <row r="170" spans="1:41">
      <c r="A170" s="1">
        <v>22.15</v>
      </c>
      <c r="B170" s="1">
        <v>0.1479</v>
      </c>
      <c r="C170" s="1">
        <v>1</v>
      </c>
      <c r="E170">
        <v>19.760000000000002</v>
      </c>
      <c r="F170">
        <v>1.9470000000000001E-2</v>
      </c>
      <c r="G170" s="7">
        <v>0</v>
      </c>
      <c r="H170" s="8">
        <v>1</v>
      </c>
      <c r="I170" s="9">
        <v>1</v>
      </c>
      <c r="J170">
        <v>0</v>
      </c>
      <c r="K170">
        <v>0.12728935232063712</v>
      </c>
      <c r="L170" s="7">
        <v>0.12728935232063712</v>
      </c>
      <c r="M170" s="9">
        <v>0.87271064767936291</v>
      </c>
      <c r="N170" s="7">
        <v>-0.136151224040088</v>
      </c>
      <c r="O170" s="9">
        <v>100</v>
      </c>
      <c r="P170">
        <v>0.14585516134026097</v>
      </c>
      <c r="AH170">
        <v>0.57380956081085599</v>
      </c>
      <c r="AI170">
        <v>1</v>
      </c>
      <c r="AJ170">
        <v>0</v>
      </c>
      <c r="AK170">
        <v>138</v>
      </c>
      <c r="AL170">
        <v>28</v>
      </c>
      <c r="AM170">
        <v>7.999999999999996E-2</v>
      </c>
      <c r="AN170">
        <v>0.81333333333333335</v>
      </c>
      <c r="AO170">
        <v>0</v>
      </c>
    </row>
    <row r="171" spans="1:41">
      <c r="A171" s="1">
        <v>14.26</v>
      </c>
      <c r="B171" s="1">
        <v>0.2077</v>
      </c>
      <c r="C171" s="1">
        <v>1</v>
      </c>
      <c r="E171">
        <v>19.77</v>
      </c>
      <c r="F171">
        <v>9.3880000000000005E-2</v>
      </c>
      <c r="G171" s="7">
        <v>1</v>
      </c>
      <c r="H171" s="8">
        <v>0</v>
      </c>
      <c r="I171" s="9">
        <v>1</v>
      </c>
      <c r="J171">
        <v>1</v>
      </c>
      <c r="K171">
        <v>0.56801392555611496</v>
      </c>
      <c r="L171" s="7">
        <v>0.56801392555611496</v>
      </c>
      <c r="M171" s="9">
        <v>0.43198607444388504</v>
      </c>
      <c r="N171" s="7">
        <v>-0.56560934373737204</v>
      </c>
      <c r="O171" s="9">
        <v>100</v>
      </c>
      <c r="P171">
        <v>0.76052021791710189</v>
      </c>
      <c r="AH171">
        <v>0.58661703607790328</v>
      </c>
      <c r="AI171">
        <v>0</v>
      </c>
      <c r="AJ171">
        <v>1</v>
      </c>
      <c r="AK171">
        <v>138</v>
      </c>
      <c r="AL171">
        <v>29</v>
      </c>
      <c r="AM171">
        <v>7.999999999999996E-2</v>
      </c>
      <c r="AN171">
        <v>0.80666666666666664</v>
      </c>
      <c r="AO171">
        <v>5.3777777777777227E-3</v>
      </c>
    </row>
    <row r="172" spans="1:41">
      <c r="A172" s="1">
        <v>23.04</v>
      </c>
      <c r="B172" s="1">
        <v>0.10970000000000001</v>
      </c>
      <c r="C172" s="1">
        <v>1</v>
      </c>
      <c r="E172">
        <v>19.82</v>
      </c>
      <c r="F172">
        <v>0.2417</v>
      </c>
      <c r="G172" s="7">
        <v>1</v>
      </c>
      <c r="H172" s="8">
        <v>0</v>
      </c>
      <c r="I172" s="9">
        <v>1</v>
      </c>
      <c r="J172">
        <v>1</v>
      </c>
      <c r="K172">
        <v>0.99053905566820299</v>
      </c>
      <c r="L172" s="7">
        <v>0.99053905566820299</v>
      </c>
      <c r="M172" s="9">
        <v>9.4609443317970054E-3</v>
      </c>
      <c r="N172" s="7">
        <v>-9.5059833652520343E-3</v>
      </c>
      <c r="O172" s="9">
        <v>100</v>
      </c>
      <c r="P172">
        <v>9.5513087320063233E-3</v>
      </c>
      <c r="AH172">
        <v>0.59260234025133307</v>
      </c>
      <c r="AI172">
        <v>1</v>
      </c>
      <c r="AJ172">
        <v>0</v>
      </c>
      <c r="AK172">
        <v>139</v>
      </c>
      <c r="AL172">
        <v>29</v>
      </c>
      <c r="AM172">
        <v>7.3333333333333361E-2</v>
      </c>
      <c r="AN172">
        <v>0.80666666666666664</v>
      </c>
      <c r="AO172">
        <v>0</v>
      </c>
    </row>
    <row r="173" spans="1:41">
      <c r="A173" s="1">
        <v>21.38</v>
      </c>
      <c r="B173" s="1">
        <v>0.1525</v>
      </c>
      <c r="C173" s="1">
        <v>1</v>
      </c>
      <c r="E173">
        <v>19.829999999999998</v>
      </c>
      <c r="F173">
        <v>0.17</v>
      </c>
      <c r="G173" s="7">
        <v>1</v>
      </c>
      <c r="H173" s="8">
        <v>0</v>
      </c>
      <c r="I173" s="9">
        <v>1</v>
      </c>
      <c r="J173">
        <v>1</v>
      </c>
      <c r="K173">
        <v>0.92677598792911409</v>
      </c>
      <c r="L173" s="7">
        <v>0.92677598792911409</v>
      </c>
      <c r="M173" s="9">
        <v>7.3224012070885913E-2</v>
      </c>
      <c r="N173" s="7">
        <v>-7.6043395338407288E-2</v>
      </c>
      <c r="O173" s="9">
        <v>100</v>
      </c>
      <c r="P173">
        <v>7.9009397119260028E-2</v>
      </c>
      <c r="AH173">
        <v>0.60465104315011053</v>
      </c>
      <c r="AI173">
        <v>0</v>
      </c>
      <c r="AJ173">
        <v>1</v>
      </c>
      <c r="AK173">
        <v>139</v>
      </c>
      <c r="AL173">
        <v>30</v>
      </c>
      <c r="AM173">
        <v>7.3333333333333361E-2</v>
      </c>
      <c r="AN173">
        <v>0.8</v>
      </c>
      <c r="AO173">
        <v>0</v>
      </c>
    </row>
    <row r="174" spans="1:41">
      <c r="A174" s="1">
        <v>16.399999999999999</v>
      </c>
      <c r="B174" s="1">
        <v>0.22289999999999999</v>
      </c>
      <c r="C174" s="1">
        <v>1</v>
      </c>
      <c r="E174">
        <v>19.86</v>
      </c>
      <c r="F174">
        <v>4.8309999999999999E-2</v>
      </c>
      <c r="G174" s="7">
        <v>0</v>
      </c>
      <c r="H174" s="8">
        <v>1</v>
      </c>
      <c r="I174" s="9">
        <v>1</v>
      </c>
      <c r="J174">
        <v>0</v>
      </c>
      <c r="K174">
        <v>0.26039828804923126</v>
      </c>
      <c r="L174" s="7">
        <v>0.26039828804923126</v>
      </c>
      <c r="M174" s="9">
        <v>0.73960171195076874</v>
      </c>
      <c r="N174" s="7">
        <v>-0.30164346477367321</v>
      </c>
      <c r="O174" s="9">
        <v>100</v>
      </c>
      <c r="P174">
        <v>0.35207907694319207</v>
      </c>
      <c r="AH174">
        <v>0.60541502710898021</v>
      </c>
      <c r="AI174">
        <v>0</v>
      </c>
      <c r="AJ174">
        <v>1</v>
      </c>
      <c r="AK174">
        <v>139</v>
      </c>
      <c r="AL174">
        <v>31</v>
      </c>
      <c r="AM174">
        <v>7.3333333333333361E-2</v>
      </c>
      <c r="AN174">
        <v>0.79333333333333333</v>
      </c>
      <c r="AO174">
        <v>0</v>
      </c>
    </row>
    <row r="175" spans="1:41">
      <c r="A175" s="1">
        <v>21.53</v>
      </c>
      <c r="B175" s="1">
        <v>0.14249999999999999</v>
      </c>
      <c r="C175" s="1">
        <v>1</v>
      </c>
      <c r="E175">
        <v>19.940000000000001</v>
      </c>
      <c r="F175">
        <v>6.829E-3</v>
      </c>
      <c r="G175" s="7">
        <v>0</v>
      </c>
      <c r="H175" s="8">
        <v>1</v>
      </c>
      <c r="I175" s="9">
        <v>1</v>
      </c>
      <c r="J175">
        <v>0</v>
      </c>
      <c r="K175">
        <v>9.5877039288467275E-2</v>
      </c>
      <c r="L175" s="7">
        <v>9.5877039288467275E-2</v>
      </c>
      <c r="M175" s="9">
        <v>0.90412296071153275</v>
      </c>
      <c r="N175" s="7">
        <v>-0.10078990935342731</v>
      </c>
      <c r="O175" s="9">
        <v>100</v>
      </c>
      <c r="P175">
        <v>0.10604424780122089</v>
      </c>
      <c r="AH175">
        <v>0.6333747799358026</v>
      </c>
      <c r="AI175">
        <v>0</v>
      </c>
      <c r="AJ175">
        <v>1</v>
      </c>
      <c r="AK175">
        <v>139</v>
      </c>
      <c r="AL175">
        <v>32</v>
      </c>
      <c r="AM175">
        <v>7.3333333333333361E-2</v>
      </c>
      <c r="AN175">
        <v>0.78666666666666663</v>
      </c>
      <c r="AO175">
        <v>0</v>
      </c>
    </row>
    <row r="176" spans="1:41">
      <c r="A176" s="1">
        <v>20.25</v>
      </c>
      <c r="B176" s="1">
        <v>0.14899999999999999</v>
      </c>
      <c r="C176" s="1">
        <v>1</v>
      </c>
      <c r="E176">
        <v>19.96</v>
      </c>
      <c r="F176">
        <v>9.2740000000000003E-2</v>
      </c>
      <c r="G176" s="7">
        <v>0</v>
      </c>
      <c r="H176" s="8">
        <v>1</v>
      </c>
      <c r="I176" s="9">
        <v>1</v>
      </c>
      <c r="J176">
        <v>0</v>
      </c>
      <c r="K176">
        <v>0.57380956081085599</v>
      </c>
      <c r="L176" s="7">
        <v>0.57380956081085599</v>
      </c>
      <c r="M176" s="9">
        <v>0.42619043918914401</v>
      </c>
      <c r="N176" s="7">
        <v>-0.852868992255431</v>
      </c>
      <c r="O176" s="9">
        <v>0</v>
      </c>
      <c r="P176">
        <v>1.3463689187926584</v>
      </c>
      <c r="AH176">
        <v>0.6354818685678566</v>
      </c>
      <c r="AI176">
        <v>0</v>
      </c>
      <c r="AJ176">
        <v>1</v>
      </c>
      <c r="AK176">
        <v>139</v>
      </c>
      <c r="AL176">
        <v>33</v>
      </c>
      <c r="AM176">
        <v>7.3333333333333361E-2</v>
      </c>
      <c r="AN176">
        <v>0.78</v>
      </c>
      <c r="AO176">
        <v>0</v>
      </c>
    </row>
    <row r="177" spans="1:41">
      <c r="A177" s="1">
        <v>25.27</v>
      </c>
      <c r="B177" s="1">
        <v>0.16830000000000001</v>
      </c>
      <c r="C177" s="1">
        <v>1</v>
      </c>
      <c r="E177">
        <v>19.98</v>
      </c>
      <c r="F177">
        <v>8.0199999999999994E-2</v>
      </c>
      <c r="G177" s="7">
        <v>1</v>
      </c>
      <c r="H177" s="8">
        <v>0</v>
      </c>
      <c r="I177" s="9">
        <v>1</v>
      </c>
      <c r="J177">
        <v>1</v>
      </c>
      <c r="K177">
        <v>0.48335140266346527</v>
      </c>
      <c r="L177" s="7">
        <v>0.48335140266346527</v>
      </c>
      <c r="M177" s="9">
        <v>0.51664859733653468</v>
      </c>
      <c r="N177" s="7">
        <v>-0.72701134811345902</v>
      </c>
      <c r="O177" s="9">
        <v>0</v>
      </c>
      <c r="P177">
        <v>1.0688881722274686</v>
      </c>
      <c r="AH177">
        <v>0.63714940301564027</v>
      </c>
      <c r="AI177">
        <v>0</v>
      </c>
      <c r="AJ177">
        <v>1</v>
      </c>
      <c r="AK177">
        <v>139</v>
      </c>
      <c r="AL177">
        <v>34</v>
      </c>
      <c r="AM177">
        <v>7.3333333333333361E-2</v>
      </c>
      <c r="AN177">
        <v>0.77333333333333332</v>
      </c>
      <c r="AO177">
        <v>0</v>
      </c>
    </row>
    <row r="178" spans="1:41">
      <c r="A178" s="1">
        <v>15.05</v>
      </c>
      <c r="B178" s="1">
        <v>9.8750000000000004E-2</v>
      </c>
      <c r="C178" s="1">
        <v>1</v>
      </c>
      <c r="E178">
        <v>19.98</v>
      </c>
      <c r="F178">
        <v>0.11269999999999999</v>
      </c>
      <c r="G178" s="7">
        <v>1</v>
      </c>
      <c r="H178" s="8">
        <v>0</v>
      </c>
      <c r="I178" s="9">
        <v>1</v>
      </c>
      <c r="J178">
        <v>1</v>
      </c>
      <c r="K178">
        <v>0.70940023940333141</v>
      </c>
      <c r="L178" s="7">
        <v>0.70940023940333141</v>
      </c>
      <c r="M178" s="9">
        <v>0.29059976059666859</v>
      </c>
      <c r="N178" s="7">
        <v>-0.34333539916969341</v>
      </c>
      <c r="O178" s="9">
        <v>100</v>
      </c>
      <c r="P178">
        <v>0.40964147522855193</v>
      </c>
      <c r="AH178">
        <v>0.63797121447706651</v>
      </c>
      <c r="AI178">
        <v>0</v>
      </c>
      <c r="AJ178">
        <v>1</v>
      </c>
      <c r="AK178">
        <v>139</v>
      </c>
      <c r="AL178">
        <v>35</v>
      </c>
      <c r="AM178">
        <v>7.3333333333333361E-2</v>
      </c>
      <c r="AN178">
        <v>0.76666666666666661</v>
      </c>
      <c r="AO178">
        <v>0</v>
      </c>
    </row>
    <row r="179" spans="1:41">
      <c r="A179" s="1">
        <v>25.11</v>
      </c>
      <c r="B179" s="1">
        <v>0.2319</v>
      </c>
      <c r="C179" s="1">
        <v>1</v>
      </c>
      <c r="E179">
        <v>20.010000000000002</v>
      </c>
      <c r="F179">
        <v>7.2929999999999995E-2</v>
      </c>
      <c r="G179" s="7">
        <v>1</v>
      </c>
      <c r="H179" s="8">
        <v>0</v>
      </c>
      <c r="I179" s="9">
        <v>1</v>
      </c>
      <c r="J179">
        <v>1</v>
      </c>
      <c r="K179">
        <v>0.43238842170676534</v>
      </c>
      <c r="L179" s="7">
        <v>0.43238842170676534</v>
      </c>
      <c r="M179" s="9">
        <v>0.56761157829323472</v>
      </c>
      <c r="N179" s="7">
        <v>-0.83843097038695502</v>
      </c>
      <c r="O179" s="9">
        <v>0</v>
      </c>
      <c r="P179">
        <v>1.3127353781877495</v>
      </c>
      <c r="AH179">
        <v>0.64266222913231963</v>
      </c>
      <c r="AI179">
        <v>0</v>
      </c>
      <c r="AJ179">
        <v>1</v>
      </c>
      <c r="AK179">
        <v>139</v>
      </c>
      <c r="AL179">
        <v>36</v>
      </c>
      <c r="AM179">
        <v>7.3333333333333361E-2</v>
      </c>
      <c r="AN179">
        <v>0.76</v>
      </c>
      <c r="AO179">
        <v>0</v>
      </c>
    </row>
    <row r="180" spans="1:41">
      <c r="A180" s="1">
        <v>18.7</v>
      </c>
      <c r="B180" s="1">
        <v>0.12180000000000001</v>
      </c>
      <c r="C180" s="1">
        <v>1</v>
      </c>
      <c r="E180">
        <v>20.11</v>
      </c>
      <c r="F180">
        <v>0.17929999999999999</v>
      </c>
      <c r="G180" s="7">
        <v>1</v>
      </c>
      <c r="H180" s="8">
        <v>0</v>
      </c>
      <c r="I180" s="9">
        <v>1</v>
      </c>
      <c r="J180">
        <v>1</v>
      </c>
      <c r="K180">
        <v>0.94770187537758632</v>
      </c>
      <c r="L180" s="7">
        <v>0.94770187537758632</v>
      </c>
      <c r="M180" s="9">
        <v>5.2298124622413678E-2</v>
      </c>
      <c r="N180" s="7">
        <v>-5.3715303635321232E-2</v>
      </c>
      <c r="O180" s="9">
        <v>100</v>
      </c>
      <c r="P180">
        <v>5.5184152296392674E-2</v>
      </c>
      <c r="AH180">
        <v>0.64692809223140835</v>
      </c>
      <c r="AI180">
        <v>0</v>
      </c>
      <c r="AJ180">
        <v>1</v>
      </c>
      <c r="AK180">
        <v>139</v>
      </c>
      <c r="AL180">
        <v>37</v>
      </c>
      <c r="AM180">
        <v>7.3333333333333361E-2</v>
      </c>
      <c r="AN180">
        <v>0.7533333333333333</v>
      </c>
      <c r="AO180">
        <v>0</v>
      </c>
    </row>
    <row r="181" spans="1:41">
      <c r="A181" s="1">
        <v>23.98</v>
      </c>
      <c r="B181" s="1">
        <v>0.2417</v>
      </c>
      <c r="C181" s="1">
        <v>1</v>
      </c>
      <c r="E181">
        <v>20.13</v>
      </c>
      <c r="F181">
        <v>7.3950000000000002E-2</v>
      </c>
      <c r="G181" s="7">
        <v>1</v>
      </c>
      <c r="H181" s="8">
        <v>0</v>
      </c>
      <c r="I181" s="9">
        <v>1</v>
      </c>
      <c r="J181">
        <v>1</v>
      </c>
      <c r="K181">
        <v>0.44872528624404157</v>
      </c>
      <c r="L181" s="7">
        <v>0.44872528624404157</v>
      </c>
      <c r="M181" s="9">
        <v>0.55127471375595838</v>
      </c>
      <c r="N181" s="7">
        <v>-0.80134441313286697</v>
      </c>
      <c r="O181" s="9">
        <v>0</v>
      </c>
      <c r="P181">
        <v>1.228534987119368</v>
      </c>
      <c r="AH181">
        <v>0.66403341101033486</v>
      </c>
      <c r="AI181">
        <v>0</v>
      </c>
      <c r="AJ181">
        <v>1</v>
      </c>
      <c r="AK181">
        <v>139</v>
      </c>
      <c r="AL181">
        <v>38</v>
      </c>
      <c r="AM181">
        <v>7.3333333333333361E-2</v>
      </c>
      <c r="AN181">
        <v>0.74666666666666659</v>
      </c>
      <c r="AO181">
        <v>0</v>
      </c>
    </row>
    <row r="182" spans="1:41">
      <c r="A182" s="1">
        <v>26.47</v>
      </c>
      <c r="B182" s="1">
        <v>0.16569999999999999</v>
      </c>
      <c r="C182" s="1">
        <v>1</v>
      </c>
      <c r="E182">
        <v>20.18</v>
      </c>
      <c r="F182">
        <v>6.8430000000000005E-2</v>
      </c>
      <c r="G182" s="7">
        <v>0</v>
      </c>
      <c r="H182" s="8">
        <v>1</v>
      </c>
      <c r="I182" s="9">
        <v>1</v>
      </c>
      <c r="J182">
        <v>0</v>
      </c>
      <c r="K182">
        <v>0.41249968381607682</v>
      </c>
      <c r="L182" s="7">
        <v>0.41249968381607682</v>
      </c>
      <c r="M182" s="9">
        <v>0.58750031618392318</v>
      </c>
      <c r="N182" s="7">
        <v>-0.53187849477856675</v>
      </c>
      <c r="O182" s="9">
        <v>100</v>
      </c>
      <c r="P182">
        <v>0.70212674351470383</v>
      </c>
      <c r="AH182">
        <v>0.68459998718462756</v>
      </c>
      <c r="AI182">
        <v>0</v>
      </c>
      <c r="AJ182">
        <v>1</v>
      </c>
      <c r="AK182">
        <v>139</v>
      </c>
      <c r="AL182">
        <v>39</v>
      </c>
      <c r="AM182">
        <v>7.3333333333333361E-2</v>
      </c>
      <c r="AN182">
        <v>0.74</v>
      </c>
      <c r="AO182">
        <v>0</v>
      </c>
    </row>
    <row r="183" spans="1:41">
      <c r="A183" s="1">
        <v>17.88</v>
      </c>
      <c r="B183" s="1">
        <v>0.13539999999999999</v>
      </c>
      <c r="C183" s="1">
        <v>1</v>
      </c>
      <c r="E183">
        <v>20.190000000000001</v>
      </c>
      <c r="F183">
        <v>6.4759999999999998E-2</v>
      </c>
      <c r="G183" s="7">
        <v>0</v>
      </c>
      <c r="H183" s="8">
        <v>1</v>
      </c>
      <c r="I183" s="9">
        <v>1</v>
      </c>
      <c r="J183">
        <v>0</v>
      </c>
      <c r="K183">
        <v>0.38723989345810539</v>
      </c>
      <c r="L183" s="7">
        <v>0.38723989345810539</v>
      </c>
      <c r="M183" s="9">
        <v>0.61276010654189461</v>
      </c>
      <c r="N183" s="7">
        <v>-0.48978176296551335</v>
      </c>
      <c r="O183" s="9">
        <v>100</v>
      </c>
      <c r="P183">
        <v>0.63196002697285536</v>
      </c>
      <c r="AH183">
        <v>0.6870875119766553</v>
      </c>
      <c r="AI183">
        <v>0</v>
      </c>
      <c r="AJ183">
        <v>1</v>
      </c>
      <c r="AK183">
        <v>139</v>
      </c>
      <c r="AL183">
        <v>40</v>
      </c>
      <c r="AM183">
        <v>7.3333333333333361E-2</v>
      </c>
      <c r="AN183">
        <v>0.73333333333333339</v>
      </c>
      <c r="AO183">
        <v>4.8888888888889209E-3</v>
      </c>
    </row>
    <row r="184" spans="1:41">
      <c r="A184" s="1">
        <v>21.59</v>
      </c>
      <c r="B184" s="1">
        <v>0.1348</v>
      </c>
      <c r="C184" s="1">
        <v>1</v>
      </c>
      <c r="E184">
        <v>20.2</v>
      </c>
      <c r="F184">
        <v>0.42680000000000001</v>
      </c>
      <c r="G184" s="7">
        <v>1</v>
      </c>
      <c r="H184" s="8">
        <v>0</v>
      </c>
      <c r="I184" s="9">
        <v>1</v>
      </c>
      <c r="J184">
        <v>1</v>
      </c>
      <c r="K184">
        <v>0.99996386007198734</v>
      </c>
      <c r="L184" s="7">
        <v>0.99996386007198734</v>
      </c>
      <c r="M184" s="9">
        <v>3.6139928012657307E-5</v>
      </c>
      <c r="N184" s="7">
        <v>-3.6140581075590168E-5</v>
      </c>
      <c r="O184" s="9">
        <v>100</v>
      </c>
      <c r="P184">
        <v>3.6141234154257932E-5</v>
      </c>
      <c r="AH184">
        <v>0.69943814366916346</v>
      </c>
      <c r="AI184">
        <v>1</v>
      </c>
      <c r="AJ184">
        <v>0</v>
      </c>
      <c r="AK184">
        <v>140</v>
      </c>
      <c r="AL184">
        <v>40</v>
      </c>
      <c r="AM184">
        <v>6.6666666666666652E-2</v>
      </c>
      <c r="AN184">
        <v>0.73333333333333339</v>
      </c>
      <c r="AO184">
        <v>0</v>
      </c>
    </row>
    <row r="185" spans="1:41">
      <c r="A185" s="1">
        <v>21.72</v>
      </c>
      <c r="B185" s="1">
        <v>0.13189999999999999</v>
      </c>
      <c r="C185" s="1">
        <v>1</v>
      </c>
      <c r="E185">
        <v>20.22</v>
      </c>
      <c r="F185">
        <v>0.11799999999999999</v>
      </c>
      <c r="G185" s="7">
        <v>1</v>
      </c>
      <c r="H185" s="8">
        <v>0</v>
      </c>
      <c r="I185" s="9">
        <v>1</v>
      </c>
      <c r="J185">
        <v>1</v>
      </c>
      <c r="K185">
        <v>0.75422208820759218</v>
      </c>
      <c r="L185" s="7">
        <v>0.75422208820759218</v>
      </c>
      <c r="M185" s="9">
        <v>0.24577791179240782</v>
      </c>
      <c r="N185" s="7">
        <v>-0.28206840765012303</v>
      </c>
      <c r="O185" s="9">
        <v>100</v>
      </c>
      <c r="P185">
        <v>0.32586941649574164</v>
      </c>
      <c r="AH185">
        <v>0.70493150494094803</v>
      </c>
      <c r="AI185">
        <v>0</v>
      </c>
      <c r="AJ185">
        <v>1</v>
      </c>
      <c r="AK185">
        <v>140</v>
      </c>
      <c r="AL185">
        <v>41</v>
      </c>
      <c r="AM185">
        <v>6.6666666666666652E-2</v>
      </c>
      <c r="AN185">
        <v>0.72666666666666668</v>
      </c>
      <c r="AO185">
        <v>0</v>
      </c>
    </row>
    <row r="186" spans="1:41">
      <c r="A186" s="1">
        <v>25.2</v>
      </c>
      <c r="B186" s="1">
        <v>2.3980000000000001E-2</v>
      </c>
      <c r="C186" s="1">
        <v>1</v>
      </c>
      <c r="E186">
        <v>20.25</v>
      </c>
      <c r="F186">
        <v>0.1147</v>
      </c>
      <c r="G186" s="7">
        <v>1</v>
      </c>
      <c r="H186" s="8">
        <v>0</v>
      </c>
      <c r="I186" s="9">
        <v>1</v>
      </c>
      <c r="J186">
        <v>1</v>
      </c>
      <c r="K186">
        <v>0.73748185776155062</v>
      </c>
      <c r="L186" s="7">
        <v>0.73748185776155062</v>
      </c>
      <c r="M186" s="9">
        <v>0.26251814223844938</v>
      </c>
      <c r="N186" s="7">
        <v>-0.30451379071609347</v>
      </c>
      <c r="O186" s="9">
        <v>100</v>
      </c>
      <c r="P186">
        <v>0.35596555966171189</v>
      </c>
      <c r="AH186">
        <v>0.70653119054975111</v>
      </c>
      <c r="AI186">
        <v>0</v>
      </c>
      <c r="AJ186">
        <v>1</v>
      </c>
      <c r="AK186">
        <v>140</v>
      </c>
      <c r="AL186">
        <v>42</v>
      </c>
      <c r="AM186">
        <v>6.6666666666666652E-2</v>
      </c>
      <c r="AN186">
        <v>0.72</v>
      </c>
      <c r="AO186">
        <v>0</v>
      </c>
    </row>
    <row r="187" spans="1:41">
      <c r="A187" s="1">
        <v>20.82</v>
      </c>
      <c r="B187" s="1">
        <v>0.10630000000000001</v>
      </c>
      <c r="C187" s="1">
        <v>1</v>
      </c>
      <c r="E187">
        <v>20.25</v>
      </c>
      <c r="F187">
        <v>0.14899999999999999</v>
      </c>
      <c r="G187" s="7">
        <v>1</v>
      </c>
      <c r="H187" s="8">
        <v>0</v>
      </c>
      <c r="I187" s="9">
        <v>1</v>
      </c>
      <c r="J187">
        <v>1</v>
      </c>
      <c r="K187">
        <v>0.88545483024014027</v>
      </c>
      <c r="L187" s="7">
        <v>0.88545483024014027</v>
      </c>
      <c r="M187" s="9">
        <v>0.11454516975985973</v>
      </c>
      <c r="N187" s="7">
        <v>-0.12165383351753675</v>
      </c>
      <c r="O187" s="9">
        <v>100</v>
      </c>
      <c r="P187">
        <v>0.1293630864589608</v>
      </c>
      <c r="AH187">
        <v>0.70940023940333141</v>
      </c>
      <c r="AI187">
        <v>0</v>
      </c>
      <c r="AJ187">
        <v>1</v>
      </c>
      <c r="AK187">
        <v>140</v>
      </c>
      <c r="AL187">
        <v>43</v>
      </c>
      <c r="AM187">
        <v>6.6666666666666652E-2</v>
      </c>
      <c r="AN187">
        <v>0.71333333333333337</v>
      </c>
      <c r="AO187">
        <v>4.7555555555555068E-3</v>
      </c>
    </row>
    <row r="188" spans="1:41">
      <c r="A188" s="1">
        <v>21.58</v>
      </c>
      <c r="B188" s="1">
        <v>3.1099999999999999E-2</v>
      </c>
      <c r="C188" s="1">
        <v>1</v>
      </c>
      <c r="E188">
        <v>20.260000000000002</v>
      </c>
      <c r="F188">
        <v>6.9500000000000006E-2</v>
      </c>
      <c r="G188" s="7">
        <v>1</v>
      </c>
      <c r="H188" s="8">
        <v>0</v>
      </c>
      <c r="I188" s="9">
        <v>1</v>
      </c>
      <c r="J188">
        <v>1</v>
      </c>
      <c r="K188">
        <v>0.42606151623833655</v>
      </c>
      <c r="L188" s="7">
        <v>0.42606151623833655</v>
      </c>
      <c r="M188" s="9">
        <v>0.57393848376166345</v>
      </c>
      <c r="N188" s="7">
        <v>-0.85317153882272212</v>
      </c>
      <c r="O188" s="9">
        <v>0</v>
      </c>
      <c r="P188">
        <v>1.3470789120522335</v>
      </c>
      <c r="AH188">
        <v>0.71250459488247686</v>
      </c>
      <c r="AI188">
        <v>1</v>
      </c>
      <c r="AJ188">
        <v>0</v>
      </c>
      <c r="AK188">
        <v>141</v>
      </c>
      <c r="AL188">
        <v>43</v>
      </c>
      <c r="AM188">
        <v>6.0000000000000053E-2</v>
      </c>
      <c r="AN188">
        <v>0.71333333333333337</v>
      </c>
      <c r="AO188">
        <v>0</v>
      </c>
    </row>
    <row r="189" spans="1:41">
      <c r="A189" s="1">
        <v>21.35</v>
      </c>
      <c r="B189" s="1">
        <v>0.10440000000000001</v>
      </c>
      <c r="C189" s="1">
        <v>1</v>
      </c>
      <c r="E189">
        <v>20.28</v>
      </c>
      <c r="F189">
        <v>9.8470000000000002E-2</v>
      </c>
      <c r="G189" s="7">
        <v>1</v>
      </c>
      <c r="H189" s="8">
        <v>0</v>
      </c>
      <c r="I189" s="9">
        <v>1</v>
      </c>
      <c r="J189">
        <v>1</v>
      </c>
      <c r="K189">
        <v>0.63714940301564027</v>
      </c>
      <c r="L189" s="7">
        <v>0.63714940301564027</v>
      </c>
      <c r="M189" s="9">
        <v>0.36285059698435973</v>
      </c>
      <c r="N189" s="7">
        <v>-0.45075110928475198</v>
      </c>
      <c r="O189" s="9">
        <v>100</v>
      </c>
      <c r="P189">
        <v>0.56949060183840861</v>
      </c>
      <c r="AH189">
        <v>0.71688015123619853</v>
      </c>
      <c r="AI189">
        <v>0</v>
      </c>
      <c r="AJ189">
        <v>1</v>
      </c>
      <c r="AK189">
        <v>141</v>
      </c>
      <c r="AL189">
        <v>44</v>
      </c>
      <c r="AM189">
        <v>6.0000000000000053E-2</v>
      </c>
      <c r="AN189">
        <v>0.70666666666666667</v>
      </c>
      <c r="AO189">
        <v>0</v>
      </c>
    </row>
    <row r="190" spans="1:41">
      <c r="A190" s="1">
        <v>24.81</v>
      </c>
      <c r="B190" s="1">
        <v>0.2107</v>
      </c>
      <c r="C190" s="1">
        <v>1</v>
      </c>
      <c r="E190">
        <v>20.309999999999999</v>
      </c>
      <c r="F190">
        <v>6.5930000000000002E-2</v>
      </c>
      <c r="G190" s="7">
        <v>1</v>
      </c>
      <c r="H190" s="8">
        <v>0</v>
      </c>
      <c r="I190" s="9">
        <v>1</v>
      </c>
      <c r="J190">
        <v>1</v>
      </c>
      <c r="K190">
        <v>0.40414782002753424</v>
      </c>
      <c r="L190" s="7">
        <v>0.40414782002753424</v>
      </c>
      <c r="M190" s="9">
        <v>0.59585217997246576</v>
      </c>
      <c r="N190" s="7">
        <v>-0.90597457678556992</v>
      </c>
      <c r="O190" s="9">
        <v>0</v>
      </c>
      <c r="P190">
        <v>1.4743421848270044</v>
      </c>
      <c r="AH190">
        <v>0.71760734036188001</v>
      </c>
      <c r="AI190">
        <v>0</v>
      </c>
      <c r="AJ190">
        <v>1</v>
      </c>
      <c r="AK190">
        <v>141</v>
      </c>
      <c r="AL190">
        <v>45</v>
      </c>
      <c r="AM190">
        <v>6.0000000000000053E-2</v>
      </c>
      <c r="AN190">
        <v>0.7</v>
      </c>
      <c r="AO190">
        <v>4.6666666666666965E-3</v>
      </c>
    </row>
    <row r="191" spans="1:41">
      <c r="A191" s="1">
        <v>20.28</v>
      </c>
      <c r="B191" s="1">
        <v>9.8470000000000002E-2</v>
      </c>
      <c r="C191" s="1">
        <v>1</v>
      </c>
      <c r="E191">
        <v>20.38</v>
      </c>
      <c r="F191">
        <v>0.2414</v>
      </c>
      <c r="G191" s="7">
        <v>1</v>
      </c>
      <c r="H191" s="8">
        <v>0</v>
      </c>
      <c r="I191" s="9">
        <v>1</v>
      </c>
      <c r="J191">
        <v>1</v>
      </c>
      <c r="K191">
        <v>0.99192688653355532</v>
      </c>
      <c r="L191" s="7">
        <v>0.99192688653355532</v>
      </c>
      <c r="M191" s="9">
        <v>8.0731134664446813E-3</v>
      </c>
      <c r="N191" s="7">
        <v>-8.1058775046446204E-3</v>
      </c>
      <c r="O191" s="9">
        <v>100</v>
      </c>
      <c r="P191">
        <v>8.1388190763307649E-3</v>
      </c>
      <c r="AH191">
        <v>0.72005655024861082</v>
      </c>
      <c r="AI191">
        <v>1</v>
      </c>
      <c r="AJ191">
        <v>0</v>
      </c>
      <c r="AK191">
        <v>142</v>
      </c>
      <c r="AL191">
        <v>45</v>
      </c>
      <c r="AM191">
        <v>5.3333333333333344E-2</v>
      </c>
      <c r="AN191">
        <v>0.7</v>
      </c>
      <c r="AO191">
        <v>0</v>
      </c>
    </row>
    <row r="192" spans="1:41">
      <c r="A192" s="1">
        <v>21.81</v>
      </c>
      <c r="B192" s="1">
        <v>8.2589999999999997E-2</v>
      </c>
      <c r="C192" s="1">
        <v>1</v>
      </c>
      <c r="E192">
        <v>20.39</v>
      </c>
      <c r="F192">
        <v>8.448E-2</v>
      </c>
      <c r="G192" s="7">
        <v>0</v>
      </c>
      <c r="H192" s="8">
        <v>1</v>
      </c>
      <c r="I192" s="9">
        <v>1</v>
      </c>
      <c r="J192">
        <v>0</v>
      </c>
      <c r="K192">
        <v>0.54570577068517956</v>
      </c>
      <c r="L192" s="7">
        <v>0.54570577068517956</v>
      </c>
      <c r="M192" s="9">
        <v>0.45429422931482044</v>
      </c>
      <c r="N192" s="7">
        <v>-0.78901020866412819</v>
      </c>
      <c r="O192" s="9">
        <v>0</v>
      </c>
      <c r="P192">
        <v>1.2012166025270199</v>
      </c>
      <c r="AH192">
        <v>0.72250771841179751</v>
      </c>
      <c r="AI192">
        <v>0</v>
      </c>
      <c r="AJ192">
        <v>1</v>
      </c>
      <c r="AK192">
        <v>142</v>
      </c>
      <c r="AL192">
        <v>46</v>
      </c>
      <c r="AM192">
        <v>5.3333333333333344E-2</v>
      </c>
      <c r="AN192">
        <v>0.69333333333333336</v>
      </c>
      <c r="AO192">
        <v>0</v>
      </c>
    </row>
    <row r="193" spans="1:41">
      <c r="A193" s="1">
        <v>17.600000000000001</v>
      </c>
      <c r="B193" s="1">
        <v>0.19739999999999999</v>
      </c>
      <c r="C193" s="1">
        <v>1</v>
      </c>
      <c r="E193">
        <v>20.52</v>
      </c>
      <c r="F193">
        <v>2.383E-2</v>
      </c>
      <c r="G193" s="7">
        <v>0</v>
      </c>
      <c r="H193" s="8">
        <v>1</v>
      </c>
      <c r="I193" s="9">
        <v>1</v>
      </c>
      <c r="J193">
        <v>0</v>
      </c>
      <c r="K193">
        <v>0.17260555862341137</v>
      </c>
      <c r="L193" s="7">
        <v>0.17260555862341137</v>
      </c>
      <c r="M193" s="9">
        <v>0.82739444137658857</v>
      </c>
      <c r="N193" s="7">
        <v>-0.18947374315893933</v>
      </c>
      <c r="O193" s="9">
        <v>100</v>
      </c>
      <c r="P193">
        <v>0.20861338920314304</v>
      </c>
      <c r="AH193">
        <v>0.73180386679102316</v>
      </c>
      <c r="AI193">
        <v>0</v>
      </c>
      <c r="AJ193">
        <v>1</v>
      </c>
      <c r="AK193">
        <v>142</v>
      </c>
      <c r="AL193">
        <v>47</v>
      </c>
      <c r="AM193">
        <v>5.3333333333333344E-2</v>
      </c>
      <c r="AN193">
        <v>0.68666666666666665</v>
      </c>
      <c r="AO193">
        <v>0</v>
      </c>
    </row>
    <row r="194" spans="1:41">
      <c r="A194" s="1">
        <v>18.66</v>
      </c>
      <c r="B194" s="1">
        <v>0.1226</v>
      </c>
      <c r="C194" s="1">
        <v>1</v>
      </c>
      <c r="E194">
        <v>20.68</v>
      </c>
      <c r="F194">
        <v>0.17219999999999999</v>
      </c>
      <c r="G194" s="7">
        <v>1</v>
      </c>
      <c r="H194" s="8">
        <v>0</v>
      </c>
      <c r="I194" s="9">
        <v>1</v>
      </c>
      <c r="J194">
        <v>1</v>
      </c>
      <c r="K194">
        <v>0.94580546476027028</v>
      </c>
      <c r="L194" s="7">
        <v>0.94580546476027028</v>
      </c>
      <c r="M194" s="9">
        <v>5.4194535239729724E-2</v>
      </c>
      <c r="N194" s="7">
        <v>-5.5718370865316974E-2</v>
      </c>
      <c r="O194" s="9">
        <v>100</v>
      </c>
      <c r="P194">
        <v>5.7299875353824699E-2</v>
      </c>
      <c r="AH194">
        <v>0.73748185776155062</v>
      </c>
      <c r="AI194">
        <v>0</v>
      </c>
      <c r="AJ194">
        <v>1</v>
      </c>
      <c r="AK194">
        <v>142</v>
      </c>
      <c r="AL194">
        <v>48</v>
      </c>
      <c r="AM194">
        <v>5.3333333333333344E-2</v>
      </c>
      <c r="AN194">
        <v>0.67999999999999994</v>
      </c>
      <c r="AO194">
        <v>0</v>
      </c>
    </row>
    <row r="195" spans="1:41">
      <c r="A195" s="1">
        <v>18.7</v>
      </c>
      <c r="B195" s="1">
        <v>0.1772</v>
      </c>
      <c r="C195" s="1">
        <v>1</v>
      </c>
      <c r="E195">
        <v>20.7</v>
      </c>
      <c r="F195">
        <v>0.1321</v>
      </c>
      <c r="G195" s="7">
        <v>0</v>
      </c>
      <c r="H195" s="8">
        <v>1</v>
      </c>
      <c r="I195" s="9">
        <v>1</v>
      </c>
      <c r="J195">
        <v>0</v>
      </c>
      <c r="K195">
        <v>0.84318459315883132</v>
      </c>
      <c r="L195" s="7">
        <v>0.84318459315883132</v>
      </c>
      <c r="M195" s="9">
        <v>0.15681540684116868</v>
      </c>
      <c r="N195" s="7">
        <v>-1.8526859179772057</v>
      </c>
      <c r="O195" s="9">
        <v>0</v>
      </c>
      <c r="P195">
        <v>5.376924437104929</v>
      </c>
      <c r="AH195">
        <v>0.73993827007579238</v>
      </c>
      <c r="AI195">
        <v>0</v>
      </c>
      <c r="AJ195">
        <v>1</v>
      </c>
      <c r="AK195">
        <v>142</v>
      </c>
      <c r="AL195">
        <v>49</v>
      </c>
      <c r="AM195">
        <v>5.3333333333333344E-2</v>
      </c>
      <c r="AN195">
        <v>0.67333333333333334</v>
      </c>
      <c r="AO195">
        <v>0</v>
      </c>
    </row>
    <row r="196" spans="1:41">
      <c r="A196" s="1">
        <v>22.02</v>
      </c>
      <c r="B196" s="1">
        <v>5.253E-2</v>
      </c>
      <c r="C196" s="1">
        <v>1</v>
      </c>
      <c r="E196">
        <v>20.74</v>
      </c>
      <c r="F196">
        <v>0.1855</v>
      </c>
      <c r="G196" s="7">
        <v>1</v>
      </c>
      <c r="H196" s="8">
        <v>0</v>
      </c>
      <c r="I196" s="9">
        <v>1</v>
      </c>
      <c r="J196">
        <v>1</v>
      </c>
      <c r="K196">
        <v>0.96338664369623239</v>
      </c>
      <c r="L196" s="7">
        <v>0.96338664369623239</v>
      </c>
      <c r="M196" s="9">
        <v>3.6613356303767608E-2</v>
      </c>
      <c r="N196" s="7">
        <v>-3.7300448597883423E-2</v>
      </c>
      <c r="O196" s="9">
        <v>100</v>
      </c>
      <c r="P196">
        <v>3.800484109193468E-2</v>
      </c>
      <c r="AH196">
        <v>0.74282501242079169</v>
      </c>
      <c r="AI196">
        <v>0</v>
      </c>
      <c r="AJ196">
        <v>1</v>
      </c>
      <c r="AK196">
        <v>142</v>
      </c>
      <c r="AL196">
        <v>50</v>
      </c>
      <c r="AM196">
        <v>5.3333333333333344E-2</v>
      </c>
      <c r="AN196">
        <v>0.66666666666666674</v>
      </c>
      <c r="AO196">
        <v>0</v>
      </c>
    </row>
    <row r="197" spans="1:41">
      <c r="A197" s="1">
        <v>18.57</v>
      </c>
      <c r="B197" s="1">
        <v>0.1323</v>
      </c>
      <c r="C197" s="1">
        <v>1</v>
      </c>
      <c r="E197">
        <v>20.76</v>
      </c>
      <c r="F197">
        <v>6.5740000000000007E-2</v>
      </c>
      <c r="G197" s="7">
        <v>0</v>
      </c>
      <c r="H197" s="8">
        <v>1</v>
      </c>
      <c r="I197" s="9">
        <v>1</v>
      </c>
      <c r="J197">
        <v>0</v>
      </c>
      <c r="K197">
        <v>0.43582916808303357</v>
      </c>
      <c r="L197" s="7">
        <v>0.43582916808303357</v>
      </c>
      <c r="M197" s="9">
        <v>0.56417083191696649</v>
      </c>
      <c r="N197" s="7">
        <v>-0.57239817987724562</v>
      </c>
      <c r="O197" s="9">
        <v>100</v>
      </c>
      <c r="P197">
        <v>0.77251276284906911</v>
      </c>
      <c r="AH197">
        <v>0.7438319069826147</v>
      </c>
      <c r="AI197">
        <v>0</v>
      </c>
      <c r="AJ197">
        <v>1</v>
      </c>
      <c r="AK197">
        <v>142</v>
      </c>
      <c r="AL197">
        <v>51</v>
      </c>
      <c r="AM197">
        <v>5.3333333333333344E-2</v>
      </c>
      <c r="AN197">
        <v>0.65999999999999992</v>
      </c>
      <c r="AO197">
        <v>0</v>
      </c>
    </row>
    <row r="198" spans="1:41">
      <c r="A198" s="1">
        <v>21.59</v>
      </c>
      <c r="B198" s="1">
        <v>0.1293</v>
      </c>
      <c r="C198" s="1">
        <v>1</v>
      </c>
      <c r="E198">
        <v>20.76</v>
      </c>
      <c r="F198">
        <v>0.1065</v>
      </c>
      <c r="G198" s="7">
        <v>0</v>
      </c>
      <c r="H198" s="8">
        <v>1</v>
      </c>
      <c r="I198" s="9">
        <v>1</v>
      </c>
      <c r="J198">
        <v>0</v>
      </c>
      <c r="K198">
        <v>0.72005655024861082</v>
      </c>
      <c r="L198" s="7">
        <v>0.72005655024861082</v>
      </c>
      <c r="M198" s="9">
        <v>0.27994344975138918</v>
      </c>
      <c r="N198" s="7">
        <v>-1.2731676613842096</v>
      </c>
      <c r="O198" s="9">
        <v>0</v>
      </c>
      <c r="P198">
        <v>2.5721500213277899</v>
      </c>
      <c r="AH198">
        <v>0.74586424277749375</v>
      </c>
      <c r="AI198">
        <v>0</v>
      </c>
      <c r="AJ198">
        <v>1</v>
      </c>
      <c r="AK198">
        <v>142</v>
      </c>
      <c r="AL198">
        <v>52</v>
      </c>
      <c r="AM198">
        <v>5.3333333333333344E-2</v>
      </c>
      <c r="AN198">
        <v>0.65333333333333332</v>
      </c>
      <c r="AO198">
        <v>0</v>
      </c>
    </row>
    <row r="199" spans="1:41">
      <c r="A199" s="1">
        <v>22.15</v>
      </c>
      <c r="B199" s="1">
        <v>0.2135</v>
      </c>
      <c r="C199" s="1">
        <v>1</v>
      </c>
      <c r="E199">
        <v>20.78</v>
      </c>
      <c r="F199">
        <v>3.1359999999999999E-2</v>
      </c>
      <c r="G199" s="7">
        <v>0</v>
      </c>
      <c r="H199" s="8">
        <v>1</v>
      </c>
      <c r="I199" s="9">
        <v>1</v>
      </c>
      <c r="J199">
        <v>0</v>
      </c>
      <c r="K199">
        <v>0.21983179672130926</v>
      </c>
      <c r="L199" s="7">
        <v>0.21983179672130926</v>
      </c>
      <c r="M199" s="9">
        <v>0.78016820327869074</v>
      </c>
      <c r="N199" s="7">
        <v>-0.24824573731749919</v>
      </c>
      <c r="O199" s="9">
        <v>100</v>
      </c>
      <c r="P199">
        <v>0.28177487341506174</v>
      </c>
      <c r="AH199">
        <v>0.75307002108784604</v>
      </c>
      <c r="AI199">
        <v>0</v>
      </c>
      <c r="AJ199">
        <v>1</v>
      </c>
      <c r="AK199">
        <v>142</v>
      </c>
      <c r="AL199">
        <v>53</v>
      </c>
      <c r="AM199">
        <v>5.3333333333333344E-2</v>
      </c>
      <c r="AN199">
        <v>0.64666666666666672</v>
      </c>
      <c r="AO199">
        <v>0</v>
      </c>
    </row>
    <row r="200" spans="1:41">
      <c r="A200" s="1">
        <v>23.84</v>
      </c>
      <c r="B200" s="1">
        <v>0.1128</v>
      </c>
      <c r="C200" s="1">
        <v>1</v>
      </c>
      <c r="E200">
        <v>20.82</v>
      </c>
      <c r="F200">
        <v>0.10630000000000001</v>
      </c>
      <c r="G200" s="7">
        <v>1</v>
      </c>
      <c r="H200" s="8">
        <v>0</v>
      </c>
      <c r="I200" s="9">
        <v>1</v>
      </c>
      <c r="J200">
        <v>1</v>
      </c>
      <c r="K200">
        <v>0.72250771841179751</v>
      </c>
      <c r="L200" s="7">
        <v>0.72250771841179751</v>
      </c>
      <c r="M200" s="9">
        <v>0.27749228158820249</v>
      </c>
      <c r="N200" s="7">
        <v>-0.32502717612970872</v>
      </c>
      <c r="O200" s="9">
        <v>100</v>
      </c>
      <c r="P200">
        <v>0.38406825908819447</v>
      </c>
      <c r="AH200">
        <v>0.75422208820759218</v>
      </c>
      <c r="AI200">
        <v>0</v>
      </c>
      <c r="AJ200">
        <v>1</v>
      </c>
      <c r="AK200">
        <v>142</v>
      </c>
      <c r="AL200">
        <v>54</v>
      </c>
      <c r="AM200">
        <v>5.3333333333333344E-2</v>
      </c>
      <c r="AN200">
        <v>0.64</v>
      </c>
      <c r="AO200">
        <v>0</v>
      </c>
    </row>
    <row r="201" spans="1:41">
      <c r="A201" s="1">
        <v>23.94</v>
      </c>
      <c r="B201" s="1">
        <v>0.12670000000000001</v>
      </c>
      <c r="C201" s="1">
        <v>1</v>
      </c>
      <c r="E201">
        <v>20.83</v>
      </c>
      <c r="F201">
        <v>9.3659999999999993E-2</v>
      </c>
      <c r="G201" s="7">
        <v>1</v>
      </c>
      <c r="H201" s="8">
        <v>0</v>
      </c>
      <c r="I201" s="9">
        <v>1</v>
      </c>
      <c r="J201">
        <v>1</v>
      </c>
      <c r="K201">
        <v>0.64266222913231963</v>
      </c>
      <c r="L201" s="7">
        <v>0.64266222913231963</v>
      </c>
      <c r="M201" s="9">
        <v>0.35733777086768037</v>
      </c>
      <c r="N201" s="7">
        <v>-0.44213599738069059</v>
      </c>
      <c r="O201" s="9">
        <v>100</v>
      </c>
      <c r="P201">
        <v>0.55602734168792578</v>
      </c>
      <c r="AH201">
        <v>0.75461366582671596</v>
      </c>
      <c r="AI201">
        <v>0</v>
      </c>
      <c r="AJ201">
        <v>1</v>
      </c>
      <c r="AK201">
        <v>142</v>
      </c>
      <c r="AL201">
        <v>55</v>
      </c>
      <c r="AM201">
        <v>5.3333333333333344E-2</v>
      </c>
      <c r="AN201">
        <v>0.6333333333333333</v>
      </c>
      <c r="AO201">
        <v>0</v>
      </c>
    </row>
    <row r="202" spans="1:41">
      <c r="A202" s="1">
        <v>21.31</v>
      </c>
      <c r="B202" s="1">
        <v>0.108</v>
      </c>
      <c r="C202" s="1">
        <v>1</v>
      </c>
      <c r="E202">
        <v>20.97</v>
      </c>
      <c r="F202">
        <v>4.5909999999999999E-2</v>
      </c>
      <c r="G202" s="7">
        <v>0</v>
      </c>
      <c r="H202" s="8">
        <v>1</v>
      </c>
      <c r="I202" s="9">
        <v>1</v>
      </c>
      <c r="J202">
        <v>0</v>
      </c>
      <c r="K202">
        <v>0.31432677002073051</v>
      </c>
      <c r="L202" s="7">
        <v>0.31432677002073051</v>
      </c>
      <c r="M202" s="9">
        <v>0.68567322997926949</v>
      </c>
      <c r="N202" s="7">
        <v>-0.37735410588082313</v>
      </c>
      <c r="O202" s="9">
        <v>100</v>
      </c>
      <c r="P202">
        <v>0.45842065327566284</v>
      </c>
      <c r="AH202">
        <v>0.76040083720116902</v>
      </c>
      <c r="AI202">
        <v>0</v>
      </c>
      <c r="AJ202">
        <v>1</v>
      </c>
      <c r="AK202">
        <v>142</v>
      </c>
      <c r="AL202">
        <v>56</v>
      </c>
      <c r="AM202">
        <v>5.3333333333333344E-2</v>
      </c>
      <c r="AN202">
        <v>0.62666666666666671</v>
      </c>
      <c r="AO202">
        <v>0</v>
      </c>
    </row>
    <row r="203" spans="1:41">
      <c r="A203" s="1">
        <v>24.52</v>
      </c>
      <c r="B203" s="1">
        <v>0.16919999999999999</v>
      </c>
      <c r="C203" s="1">
        <v>1</v>
      </c>
      <c r="E203">
        <v>20.98</v>
      </c>
      <c r="F203">
        <v>0.03</v>
      </c>
      <c r="G203" s="7">
        <v>0</v>
      </c>
      <c r="H203" s="8">
        <v>1</v>
      </c>
      <c r="I203" s="9">
        <v>1</v>
      </c>
      <c r="J203">
        <v>0</v>
      </c>
      <c r="K203">
        <v>0.22331272635129235</v>
      </c>
      <c r="L203" s="7">
        <v>0.22331272635129235</v>
      </c>
      <c r="M203" s="9">
        <v>0.7766872736487076</v>
      </c>
      <c r="N203" s="7">
        <v>-0.25271748884758105</v>
      </c>
      <c r="O203" s="9">
        <v>100</v>
      </c>
      <c r="P203">
        <v>0.28751948683569617</v>
      </c>
      <c r="AH203">
        <v>0.79917526684274043</v>
      </c>
      <c r="AI203">
        <v>0</v>
      </c>
      <c r="AJ203">
        <v>1</v>
      </c>
      <c r="AK203">
        <v>142</v>
      </c>
      <c r="AL203">
        <v>57</v>
      </c>
      <c r="AM203">
        <v>5.3333333333333344E-2</v>
      </c>
      <c r="AN203">
        <v>0.62</v>
      </c>
      <c r="AO203">
        <v>0</v>
      </c>
    </row>
    <row r="204" spans="1:41">
      <c r="A204" s="1">
        <v>15.79</v>
      </c>
      <c r="B204" s="1">
        <v>7.7890000000000001E-2</v>
      </c>
      <c r="C204" s="1">
        <v>1</v>
      </c>
      <c r="E204">
        <v>20.99</v>
      </c>
      <c r="F204">
        <v>0.2195</v>
      </c>
      <c r="G204" s="7">
        <v>1</v>
      </c>
      <c r="H204" s="8">
        <v>0</v>
      </c>
      <c r="I204" s="9">
        <v>1</v>
      </c>
      <c r="J204">
        <v>1</v>
      </c>
      <c r="K204">
        <v>0.98724248438603768</v>
      </c>
      <c r="L204" s="7">
        <v>0.98724248438603768</v>
      </c>
      <c r="M204" s="9">
        <v>1.2757515613962322E-2</v>
      </c>
      <c r="N204" s="7">
        <v>-1.2839591519930731E-2</v>
      </c>
      <c r="O204" s="9">
        <v>100</v>
      </c>
      <c r="P204">
        <v>1.2922372989140733E-2</v>
      </c>
      <c r="AH204">
        <v>0.79923058395226443</v>
      </c>
      <c r="AI204">
        <v>0</v>
      </c>
      <c r="AJ204">
        <v>1</v>
      </c>
      <c r="AK204">
        <v>142</v>
      </c>
      <c r="AL204">
        <v>58</v>
      </c>
      <c r="AM204">
        <v>5.3333333333333344E-2</v>
      </c>
      <c r="AN204">
        <v>0.61333333333333329</v>
      </c>
      <c r="AO204">
        <v>0</v>
      </c>
    </row>
    <row r="205" spans="1:41">
      <c r="A205" s="1">
        <v>19.649999999999999</v>
      </c>
      <c r="B205" s="1">
        <v>9.7689999999999999E-2</v>
      </c>
      <c r="C205" s="1">
        <v>1</v>
      </c>
      <c r="E205">
        <v>21.01</v>
      </c>
      <c r="F205">
        <v>2.172E-2</v>
      </c>
      <c r="G205" s="7">
        <v>0</v>
      </c>
      <c r="H205" s="8">
        <v>1</v>
      </c>
      <c r="I205" s="9">
        <v>1</v>
      </c>
      <c r="J205">
        <v>0</v>
      </c>
      <c r="K205">
        <v>0.18516108214200561</v>
      </c>
      <c r="L205" s="7">
        <v>0.18516108214200561</v>
      </c>
      <c r="M205" s="9">
        <v>0.81483891785799445</v>
      </c>
      <c r="N205" s="7">
        <v>-0.20476483207598395</v>
      </c>
      <c r="O205" s="9">
        <v>100</v>
      </c>
      <c r="P205">
        <v>0.22723642438280597</v>
      </c>
      <c r="AH205">
        <v>0.79940685383651855</v>
      </c>
      <c r="AI205">
        <v>0</v>
      </c>
      <c r="AJ205">
        <v>1</v>
      </c>
      <c r="AK205">
        <v>142</v>
      </c>
      <c r="AL205">
        <v>59</v>
      </c>
      <c r="AM205">
        <v>5.3333333333333344E-2</v>
      </c>
      <c r="AN205">
        <v>0.60666666666666669</v>
      </c>
      <c r="AO205">
        <v>0</v>
      </c>
    </row>
    <row r="206" spans="1:41">
      <c r="A206" s="1">
        <v>16.149999999999999</v>
      </c>
      <c r="B206" s="1">
        <v>0.16839999999999999</v>
      </c>
      <c r="C206" s="1">
        <v>1</v>
      </c>
      <c r="E206">
        <v>21.25</v>
      </c>
      <c r="F206">
        <v>1.4619999999999999E-2</v>
      </c>
      <c r="G206" s="7">
        <v>0</v>
      </c>
      <c r="H206" s="8">
        <v>1</v>
      </c>
      <c r="I206" s="9">
        <v>1</v>
      </c>
      <c r="J206">
        <v>0</v>
      </c>
      <c r="K206">
        <v>0.16535536356491104</v>
      </c>
      <c r="L206" s="7">
        <v>0.16535536356491104</v>
      </c>
      <c r="M206" s="9">
        <v>0.83464463643508902</v>
      </c>
      <c r="N206" s="7">
        <v>-0.18074922982600392</v>
      </c>
      <c r="O206" s="9">
        <v>100</v>
      </c>
      <c r="P206">
        <v>0.19811469018859604</v>
      </c>
      <c r="AH206">
        <v>0.80799771124227115</v>
      </c>
      <c r="AI206">
        <v>0</v>
      </c>
      <c r="AJ206">
        <v>1</v>
      </c>
      <c r="AK206">
        <v>142</v>
      </c>
      <c r="AL206">
        <v>60</v>
      </c>
      <c r="AM206">
        <v>5.3333333333333344E-2</v>
      </c>
      <c r="AN206">
        <v>0.6</v>
      </c>
      <c r="AO206">
        <v>0</v>
      </c>
    </row>
    <row r="207" spans="1:41">
      <c r="A207" s="1">
        <v>23.97</v>
      </c>
      <c r="B207" s="1">
        <v>0.37540000000000001</v>
      </c>
      <c r="C207" s="1">
        <v>1</v>
      </c>
      <c r="E207">
        <v>21.25</v>
      </c>
      <c r="F207">
        <v>0.19739999999999999</v>
      </c>
      <c r="G207" s="7">
        <v>1</v>
      </c>
      <c r="H207" s="8">
        <v>0</v>
      </c>
      <c r="I207" s="9">
        <v>1</v>
      </c>
      <c r="J207">
        <v>1</v>
      </c>
      <c r="K207">
        <v>0.97757775009243364</v>
      </c>
      <c r="L207" s="7">
        <v>0.97757775009243364</v>
      </c>
      <c r="M207" s="9">
        <v>2.2422249907566361E-2</v>
      </c>
      <c r="N207" s="7">
        <v>-2.2677450549228328E-2</v>
      </c>
      <c r="O207" s="9">
        <v>100</v>
      </c>
      <c r="P207">
        <v>2.2936538710548855E-2</v>
      </c>
      <c r="AH207">
        <v>0.8084715965060838</v>
      </c>
      <c r="AI207">
        <v>0</v>
      </c>
      <c r="AJ207">
        <v>1</v>
      </c>
      <c r="AK207">
        <v>142</v>
      </c>
      <c r="AL207">
        <v>61</v>
      </c>
      <c r="AM207">
        <v>5.3333333333333344E-2</v>
      </c>
      <c r="AN207">
        <v>0.59333333333333327</v>
      </c>
      <c r="AO207">
        <v>3.9555555555555802E-3</v>
      </c>
    </row>
    <row r="208" spans="1:41">
      <c r="A208" s="1">
        <v>24.91</v>
      </c>
      <c r="B208" s="1">
        <v>0.33389999999999997</v>
      </c>
      <c r="C208" s="1">
        <v>1</v>
      </c>
      <c r="E208">
        <v>21.26</v>
      </c>
      <c r="F208">
        <v>5.1330000000000001E-2</v>
      </c>
      <c r="G208" s="7">
        <v>0</v>
      </c>
      <c r="H208" s="8">
        <v>1</v>
      </c>
      <c r="I208" s="9">
        <v>1</v>
      </c>
      <c r="J208">
        <v>0</v>
      </c>
      <c r="K208">
        <v>0.36991952224061558</v>
      </c>
      <c r="L208" s="7">
        <v>0.36991952224061558</v>
      </c>
      <c r="M208" s="9">
        <v>0.63008047775938447</v>
      </c>
      <c r="N208" s="7">
        <v>-0.46190772527972046</v>
      </c>
      <c r="O208" s="9">
        <v>100</v>
      </c>
      <c r="P208">
        <v>0.58709884736641638</v>
      </c>
      <c r="AH208">
        <v>0.81914634334676106</v>
      </c>
      <c r="AI208">
        <v>1</v>
      </c>
      <c r="AJ208">
        <v>0</v>
      </c>
      <c r="AK208">
        <v>143</v>
      </c>
      <c r="AL208">
        <v>61</v>
      </c>
      <c r="AM208">
        <v>4.6666666666666634E-2</v>
      </c>
      <c r="AN208">
        <v>0.59333333333333327</v>
      </c>
      <c r="AO208">
        <v>0</v>
      </c>
    </row>
    <row r="209" spans="1:41">
      <c r="A209" s="1">
        <v>26.29</v>
      </c>
      <c r="B209" s="1">
        <v>0.19370000000000001</v>
      </c>
      <c r="C209" s="1">
        <v>1</v>
      </c>
      <c r="E209">
        <v>21.31</v>
      </c>
      <c r="F209">
        <v>0.108</v>
      </c>
      <c r="G209" s="7">
        <v>1</v>
      </c>
      <c r="H209" s="8">
        <v>0</v>
      </c>
      <c r="I209" s="9">
        <v>1</v>
      </c>
      <c r="J209">
        <v>1</v>
      </c>
      <c r="K209">
        <v>0.76040083720116902</v>
      </c>
      <c r="L209" s="7">
        <v>0.76040083720116902</v>
      </c>
      <c r="M209" s="9">
        <v>0.23959916279883098</v>
      </c>
      <c r="N209" s="7">
        <v>-0.2739095673674577</v>
      </c>
      <c r="O209" s="9">
        <v>100</v>
      </c>
      <c r="P209">
        <v>0.31509586927959088</v>
      </c>
      <c r="AH209">
        <v>0.82509487612811283</v>
      </c>
      <c r="AI209">
        <v>0</v>
      </c>
      <c r="AJ209">
        <v>1</v>
      </c>
      <c r="AK209">
        <v>143</v>
      </c>
      <c r="AL209">
        <v>62</v>
      </c>
      <c r="AM209">
        <v>4.6666666666666634E-2</v>
      </c>
      <c r="AN209">
        <v>0.58666666666666667</v>
      </c>
      <c r="AO209">
        <v>0</v>
      </c>
    </row>
    <row r="210" spans="1:41">
      <c r="A210" s="1">
        <v>18.52</v>
      </c>
      <c r="B210" s="1">
        <v>0.13350000000000001</v>
      </c>
      <c r="C210" s="1">
        <v>1</v>
      </c>
      <c r="E210">
        <v>21.35</v>
      </c>
      <c r="F210">
        <v>0.10440000000000001</v>
      </c>
      <c r="G210" s="7">
        <v>1</v>
      </c>
      <c r="H210" s="8">
        <v>0</v>
      </c>
      <c r="I210" s="9">
        <v>1</v>
      </c>
      <c r="J210">
        <v>1</v>
      </c>
      <c r="K210">
        <v>0.74282501242079169</v>
      </c>
      <c r="L210" s="7">
        <v>0.74282501242079169</v>
      </c>
      <c r="M210" s="9">
        <v>0.25717498757920831</v>
      </c>
      <c r="N210" s="7">
        <v>-0.29729477691382117</v>
      </c>
      <c r="O210" s="9">
        <v>100</v>
      </c>
      <c r="P210">
        <v>0.34621207320564096</v>
      </c>
      <c r="AH210">
        <v>0.82573215300615421</v>
      </c>
      <c r="AI210">
        <v>0</v>
      </c>
      <c r="AJ210">
        <v>1</v>
      </c>
      <c r="AK210">
        <v>143</v>
      </c>
      <c r="AL210">
        <v>63</v>
      </c>
      <c r="AM210">
        <v>4.6666666666666634E-2</v>
      </c>
      <c r="AN210">
        <v>0.58000000000000007</v>
      </c>
      <c r="AO210">
        <v>0</v>
      </c>
    </row>
    <row r="211" spans="1:41">
      <c r="A211" s="1">
        <v>21.46</v>
      </c>
      <c r="B211" s="1">
        <v>0.12039999999999999</v>
      </c>
      <c r="C211" s="1">
        <v>1</v>
      </c>
      <c r="E211">
        <v>21.38</v>
      </c>
      <c r="F211">
        <v>0.1525</v>
      </c>
      <c r="G211" s="7">
        <v>1</v>
      </c>
      <c r="H211" s="8">
        <v>0</v>
      </c>
      <c r="I211" s="9">
        <v>1</v>
      </c>
      <c r="J211">
        <v>1</v>
      </c>
      <c r="K211">
        <v>0.92338174354020153</v>
      </c>
      <c r="L211" s="7">
        <v>0.92338174354020153</v>
      </c>
      <c r="M211" s="9">
        <v>7.6618256459798473E-2</v>
      </c>
      <c r="N211" s="7">
        <v>-7.9712540016324829E-2</v>
      </c>
      <c r="O211" s="9">
        <v>100</v>
      </c>
      <c r="P211">
        <v>8.2975710745642139E-2</v>
      </c>
      <c r="AH211">
        <v>0.82721923242569995</v>
      </c>
      <c r="AI211">
        <v>0</v>
      </c>
      <c r="AJ211">
        <v>1</v>
      </c>
      <c r="AK211">
        <v>143</v>
      </c>
      <c r="AL211">
        <v>64</v>
      </c>
      <c r="AM211">
        <v>4.6666666666666634E-2</v>
      </c>
      <c r="AN211">
        <v>0.57333333333333325</v>
      </c>
      <c r="AO211">
        <v>3.8222222222221826E-3</v>
      </c>
    </row>
    <row r="212" spans="1:41">
      <c r="A212" s="1">
        <v>24.59</v>
      </c>
      <c r="B212" s="1">
        <v>0.14680000000000001</v>
      </c>
      <c r="C212" s="1">
        <v>1</v>
      </c>
      <c r="E212">
        <v>21.41</v>
      </c>
      <c r="F212">
        <v>3.1119999999999998E-2</v>
      </c>
      <c r="G212" s="7">
        <v>0</v>
      </c>
      <c r="H212" s="8">
        <v>1</v>
      </c>
      <c r="I212" s="9">
        <v>1</v>
      </c>
      <c r="J212">
        <v>0</v>
      </c>
      <c r="K212">
        <v>0.25280035534711065</v>
      </c>
      <c r="L212" s="7">
        <v>0.25280035534711065</v>
      </c>
      <c r="M212" s="9">
        <v>0.74719964465288935</v>
      </c>
      <c r="N212" s="7">
        <v>-0.29142286763923214</v>
      </c>
      <c r="O212" s="9">
        <v>100</v>
      </c>
      <c r="P212">
        <v>0.33833040092591149</v>
      </c>
      <c r="AH212">
        <v>0.83132304754252762</v>
      </c>
      <c r="AI212">
        <v>1</v>
      </c>
      <c r="AJ212">
        <v>0</v>
      </c>
      <c r="AK212">
        <v>144</v>
      </c>
      <c r="AL212">
        <v>64</v>
      </c>
      <c r="AM212">
        <v>4.0000000000000036E-2</v>
      </c>
      <c r="AN212">
        <v>0.57333333333333325</v>
      </c>
      <c r="AO212">
        <v>0</v>
      </c>
    </row>
    <row r="213" spans="1:41">
      <c r="A213" s="1">
        <v>22.76</v>
      </c>
      <c r="B213" s="1">
        <v>0.11219999999999999</v>
      </c>
      <c r="C213" s="1">
        <v>1</v>
      </c>
      <c r="E213">
        <v>21.46</v>
      </c>
      <c r="F213">
        <v>9.042E-2</v>
      </c>
      <c r="G213" s="7">
        <v>1</v>
      </c>
      <c r="H213" s="8">
        <v>0</v>
      </c>
      <c r="I213" s="9">
        <v>1</v>
      </c>
      <c r="J213">
        <v>1</v>
      </c>
      <c r="K213">
        <v>0.66403341101033486</v>
      </c>
      <c r="L213" s="7">
        <v>0.66403341101033486</v>
      </c>
      <c r="M213" s="9">
        <v>0.33596658898966514</v>
      </c>
      <c r="N213" s="7">
        <v>-0.4094228129849517</v>
      </c>
      <c r="O213" s="9">
        <v>100</v>
      </c>
      <c r="P213">
        <v>0.50594832039925208</v>
      </c>
      <c r="AH213">
        <v>0.83356149374094324</v>
      </c>
      <c r="AI213">
        <v>0</v>
      </c>
      <c r="AJ213">
        <v>1</v>
      </c>
      <c r="AK213">
        <v>144</v>
      </c>
      <c r="AL213">
        <v>65</v>
      </c>
      <c r="AM213">
        <v>4.0000000000000036E-2</v>
      </c>
      <c r="AN213">
        <v>0.56666666666666665</v>
      </c>
      <c r="AO213">
        <v>0</v>
      </c>
    </row>
    <row r="214" spans="1:41">
      <c r="A214" s="1">
        <v>19.829999999999998</v>
      </c>
      <c r="B214" s="1">
        <v>0.17</v>
      </c>
      <c r="C214" s="1">
        <v>1</v>
      </c>
      <c r="E214">
        <v>21.46</v>
      </c>
      <c r="F214">
        <v>0.12039999999999999</v>
      </c>
      <c r="G214" s="7">
        <v>1</v>
      </c>
      <c r="H214" s="8">
        <v>0</v>
      </c>
      <c r="I214" s="9">
        <v>1</v>
      </c>
      <c r="J214">
        <v>1</v>
      </c>
      <c r="K214">
        <v>0.82721923242569995</v>
      </c>
      <c r="L214" s="7">
        <v>0.82721923242569995</v>
      </c>
      <c r="M214" s="9">
        <v>0.17278076757430005</v>
      </c>
      <c r="N214" s="7">
        <v>-0.18968552546718154</v>
      </c>
      <c r="O214" s="9">
        <v>100</v>
      </c>
      <c r="P214">
        <v>0.2088693792426049</v>
      </c>
      <c r="AH214">
        <v>0.83477203903142627</v>
      </c>
      <c r="AI214">
        <v>0</v>
      </c>
      <c r="AJ214">
        <v>1</v>
      </c>
      <c r="AK214">
        <v>144</v>
      </c>
      <c r="AL214">
        <v>66</v>
      </c>
      <c r="AM214">
        <v>4.0000000000000036E-2</v>
      </c>
      <c r="AN214">
        <v>0.56000000000000005</v>
      </c>
      <c r="AO214">
        <v>3.7333333333333576E-3</v>
      </c>
    </row>
    <row r="215" spans="1:41">
      <c r="A215" s="1">
        <v>23.03</v>
      </c>
      <c r="B215" s="1">
        <v>0.14649999999999999</v>
      </c>
      <c r="C215" s="1">
        <v>1</v>
      </c>
      <c r="E215">
        <v>21.53</v>
      </c>
      <c r="F215">
        <v>3.3279999999999997E-2</v>
      </c>
      <c r="G215" s="7">
        <v>0</v>
      </c>
      <c r="H215" s="8">
        <v>1</v>
      </c>
      <c r="I215" s="9">
        <v>1</v>
      </c>
      <c r="J215">
        <v>0</v>
      </c>
      <c r="K215">
        <v>0.27213849006099639</v>
      </c>
      <c r="L215" s="7">
        <v>0.27213849006099639</v>
      </c>
      <c r="M215" s="9">
        <v>0.72786150993900356</v>
      </c>
      <c r="N215" s="7">
        <v>-0.31764448248242738</v>
      </c>
      <c r="O215" s="9">
        <v>100</v>
      </c>
      <c r="P215">
        <v>0.37388773323623364</v>
      </c>
      <c r="AH215">
        <v>0.84318459315883132</v>
      </c>
      <c r="AI215">
        <v>1</v>
      </c>
      <c r="AJ215">
        <v>0</v>
      </c>
      <c r="AK215">
        <v>145</v>
      </c>
      <c r="AL215">
        <v>66</v>
      </c>
      <c r="AM215">
        <v>3.3333333333333326E-2</v>
      </c>
      <c r="AN215">
        <v>0.56000000000000005</v>
      </c>
      <c r="AO215">
        <v>0</v>
      </c>
    </row>
    <row r="216" spans="1:41">
      <c r="A216" s="1">
        <v>19.77</v>
      </c>
      <c r="B216" s="1">
        <v>9.3880000000000005E-2</v>
      </c>
      <c r="C216" s="1">
        <v>1</v>
      </c>
      <c r="E216">
        <v>21.53</v>
      </c>
      <c r="F216">
        <v>0.14249999999999999</v>
      </c>
      <c r="G216" s="7">
        <v>1</v>
      </c>
      <c r="H216" s="8">
        <v>0</v>
      </c>
      <c r="I216" s="9">
        <v>1</v>
      </c>
      <c r="J216">
        <v>1</v>
      </c>
      <c r="K216">
        <v>0.90372700908377723</v>
      </c>
      <c r="L216" s="7">
        <v>0.90372700908377723</v>
      </c>
      <c r="M216" s="9">
        <v>9.6272990916222767E-2</v>
      </c>
      <c r="N216" s="7">
        <v>-0.10122794529745144</v>
      </c>
      <c r="O216" s="9">
        <v>100</v>
      </c>
      <c r="P216">
        <v>0.10652884106432418</v>
      </c>
      <c r="AH216">
        <v>0.84510005930222987</v>
      </c>
      <c r="AI216">
        <v>0</v>
      </c>
      <c r="AJ216">
        <v>1</v>
      </c>
      <c r="AK216">
        <v>145</v>
      </c>
      <c r="AL216">
        <v>67</v>
      </c>
      <c r="AM216">
        <v>3.3333333333333326E-2</v>
      </c>
      <c r="AN216">
        <v>0.55333333333333334</v>
      </c>
      <c r="AO216">
        <v>0</v>
      </c>
    </row>
    <row r="217" spans="1:41">
      <c r="A217" s="1">
        <v>24.98</v>
      </c>
      <c r="B217" s="1">
        <v>8.6249999999999993E-2</v>
      </c>
      <c r="C217" s="1">
        <v>1</v>
      </c>
      <c r="E217">
        <v>21.54</v>
      </c>
      <c r="F217">
        <v>0.1043</v>
      </c>
      <c r="G217" s="7">
        <v>1</v>
      </c>
      <c r="H217" s="8">
        <v>0</v>
      </c>
      <c r="I217" s="9">
        <v>1</v>
      </c>
      <c r="J217">
        <v>1</v>
      </c>
      <c r="K217">
        <v>0.75307002108784604</v>
      </c>
      <c r="L217" s="7">
        <v>0.75307002108784604</v>
      </c>
      <c r="M217" s="9">
        <v>0.24692997891215396</v>
      </c>
      <c r="N217" s="7">
        <v>-0.28359706601300688</v>
      </c>
      <c r="O217" s="9">
        <v>100</v>
      </c>
      <c r="P217">
        <v>0.3278977678004652</v>
      </c>
      <c r="AH217">
        <v>0.84667988571412023</v>
      </c>
      <c r="AI217">
        <v>0</v>
      </c>
      <c r="AJ217">
        <v>1</v>
      </c>
      <c r="AK217">
        <v>145</v>
      </c>
      <c r="AL217">
        <v>68</v>
      </c>
      <c r="AM217">
        <v>3.3333333333333326E-2</v>
      </c>
      <c r="AN217">
        <v>0.54666666666666663</v>
      </c>
      <c r="AO217">
        <v>0</v>
      </c>
    </row>
    <row r="218" spans="1:41">
      <c r="A218" s="1">
        <v>15.56</v>
      </c>
      <c r="B218" s="1">
        <v>0.20710000000000001</v>
      </c>
      <c r="C218" s="1">
        <v>1</v>
      </c>
      <c r="E218">
        <v>21.56</v>
      </c>
      <c r="F218">
        <v>0.12720000000000001</v>
      </c>
      <c r="G218" s="7">
        <v>1</v>
      </c>
      <c r="H218" s="8">
        <v>0</v>
      </c>
      <c r="I218" s="9">
        <v>1</v>
      </c>
      <c r="J218">
        <v>1</v>
      </c>
      <c r="K218">
        <v>0.85776822837558386</v>
      </c>
      <c r="L218" s="7">
        <v>0.85776822837558386</v>
      </c>
      <c r="M218" s="9">
        <v>0.14223177162441614</v>
      </c>
      <c r="N218" s="7">
        <v>-0.15342134608426872</v>
      </c>
      <c r="O218" s="9">
        <v>100</v>
      </c>
      <c r="P218">
        <v>0.16581608751558735</v>
      </c>
      <c r="AH218">
        <v>0.84762804172868822</v>
      </c>
      <c r="AI218">
        <v>0</v>
      </c>
      <c r="AJ218">
        <v>1</v>
      </c>
      <c r="AK218">
        <v>145</v>
      </c>
      <c r="AL218">
        <v>69</v>
      </c>
      <c r="AM218">
        <v>3.3333333333333326E-2</v>
      </c>
      <c r="AN218">
        <v>0.54</v>
      </c>
      <c r="AO218">
        <v>0</v>
      </c>
    </row>
    <row r="219" spans="1:41">
      <c r="A219" s="1">
        <v>19.670000000000002</v>
      </c>
      <c r="B219" s="1">
        <v>0.4264</v>
      </c>
      <c r="C219" s="1">
        <v>1</v>
      </c>
      <c r="E219">
        <v>21.58</v>
      </c>
      <c r="F219">
        <v>3.1099999999999999E-2</v>
      </c>
      <c r="G219" s="7">
        <v>1</v>
      </c>
      <c r="H219" s="8">
        <v>0</v>
      </c>
      <c r="I219" s="9">
        <v>1</v>
      </c>
      <c r="J219">
        <v>1</v>
      </c>
      <c r="K219">
        <v>0.26249254518908072</v>
      </c>
      <c r="L219" s="7">
        <v>0.26249254518908072</v>
      </c>
      <c r="M219" s="9">
        <v>0.73750745481091928</v>
      </c>
      <c r="N219" s="7">
        <v>-1.3375325966334184</v>
      </c>
      <c r="O219" s="9">
        <v>0</v>
      </c>
      <c r="P219">
        <v>2.809632000328512</v>
      </c>
      <c r="AH219">
        <v>0.84900060941274946</v>
      </c>
      <c r="AI219">
        <v>0</v>
      </c>
      <c r="AJ219">
        <v>1</v>
      </c>
      <c r="AK219">
        <v>145</v>
      </c>
      <c r="AL219">
        <v>70</v>
      </c>
      <c r="AM219">
        <v>3.3333333333333326E-2</v>
      </c>
      <c r="AN219">
        <v>0.53333333333333333</v>
      </c>
      <c r="AO219">
        <v>0</v>
      </c>
    </row>
    <row r="220" spans="1:41">
      <c r="A220" s="1">
        <v>16.670000000000002</v>
      </c>
      <c r="B220" s="1">
        <v>0.16900000000000001</v>
      </c>
      <c r="C220" s="1">
        <v>1</v>
      </c>
      <c r="E220">
        <v>21.59</v>
      </c>
      <c r="F220">
        <v>0.1293</v>
      </c>
      <c r="G220" s="7">
        <v>1</v>
      </c>
      <c r="H220" s="8">
        <v>0</v>
      </c>
      <c r="I220" s="9">
        <v>1</v>
      </c>
      <c r="J220">
        <v>1</v>
      </c>
      <c r="K220">
        <v>0.86621459133469669</v>
      </c>
      <c r="L220" s="7">
        <v>0.86621459133469669</v>
      </c>
      <c r="M220" s="9">
        <v>0.13378540866530331</v>
      </c>
      <c r="N220" s="7">
        <v>-0.14362260511756444</v>
      </c>
      <c r="O220" s="9">
        <v>100</v>
      </c>
      <c r="P220">
        <v>0.15444834340548524</v>
      </c>
      <c r="AH220">
        <v>0.85095213167606087</v>
      </c>
      <c r="AI220">
        <v>0</v>
      </c>
      <c r="AJ220">
        <v>1</v>
      </c>
      <c r="AK220">
        <v>145</v>
      </c>
      <c r="AL220">
        <v>71</v>
      </c>
      <c r="AM220">
        <v>3.3333333333333326E-2</v>
      </c>
      <c r="AN220">
        <v>0.52666666666666662</v>
      </c>
      <c r="AO220">
        <v>0</v>
      </c>
    </row>
    <row r="221" spans="1:41">
      <c r="A221" s="1">
        <v>22.91</v>
      </c>
      <c r="B221" s="1">
        <v>0.21329999999999999</v>
      </c>
      <c r="C221" s="1">
        <v>1</v>
      </c>
      <c r="E221">
        <v>21.59</v>
      </c>
      <c r="F221">
        <v>0.1348</v>
      </c>
      <c r="G221" s="7">
        <v>1</v>
      </c>
      <c r="H221" s="8">
        <v>0</v>
      </c>
      <c r="I221" s="9">
        <v>1</v>
      </c>
      <c r="J221">
        <v>1</v>
      </c>
      <c r="K221">
        <v>0.88393195350634979</v>
      </c>
      <c r="L221" s="7">
        <v>0.88393195350634979</v>
      </c>
      <c r="M221" s="9">
        <v>0.11606804649365021</v>
      </c>
      <c r="N221" s="7">
        <v>-0.12337519497882268</v>
      </c>
      <c r="O221" s="9">
        <v>100</v>
      </c>
      <c r="P221">
        <v>0.13130880271183276</v>
      </c>
      <c r="AH221">
        <v>0.85776822837558386</v>
      </c>
      <c r="AI221">
        <v>0</v>
      </c>
      <c r="AJ221">
        <v>1</v>
      </c>
      <c r="AK221">
        <v>145</v>
      </c>
      <c r="AL221">
        <v>72</v>
      </c>
      <c r="AM221">
        <v>3.3333333333333326E-2</v>
      </c>
      <c r="AN221">
        <v>0.52</v>
      </c>
      <c r="AO221">
        <v>0</v>
      </c>
    </row>
    <row r="222" spans="1:41">
      <c r="A222" s="1">
        <v>20.010000000000002</v>
      </c>
      <c r="B222" s="1">
        <v>7.2929999999999995E-2</v>
      </c>
      <c r="C222" s="1">
        <v>1</v>
      </c>
      <c r="E222">
        <v>21.6</v>
      </c>
      <c r="F222">
        <v>1.6570000000000001E-2</v>
      </c>
      <c r="G222" s="7">
        <v>0</v>
      </c>
      <c r="H222" s="8">
        <v>1</v>
      </c>
      <c r="I222" s="9">
        <v>1</v>
      </c>
      <c r="J222">
        <v>0</v>
      </c>
      <c r="K222">
        <v>0.18910904996225128</v>
      </c>
      <c r="L222" s="7">
        <v>0.18910904996225128</v>
      </c>
      <c r="M222" s="9">
        <v>0.81089095003774869</v>
      </c>
      <c r="N222" s="7">
        <v>-0.20962169748636986</v>
      </c>
      <c r="O222" s="9">
        <v>100</v>
      </c>
      <c r="P222">
        <v>0.23321144471207611</v>
      </c>
      <c r="AH222">
        <v>0.86082982236377503</v>
      </c>
      <c r="AI222">
        <v>0</v>
      </c>
      <c r="AJ222">
        <v>1</v>
      </c>
      <c r="AK222">
        <v>145</v>
      </c>
      <c r="AL222">
        <v>73</v>
      </c>
      <c r="AM222">
        <v>3.3333333333333326E-2</v>
      </c>
      <c r="AN222">
        <v>0.51333333333333331</v>
      </c>
      <c r="AO222">
        <v>0</v>
      </c>
    </row>
    <row r="223" spans="1:41">
      <c r="A223" s="1">
        <v>17.12</v>
      </c>
      <c r="B223" s="1">
        <v>0.1457</v>
      </c>
      <c r="C223" s="1">
        <v>1</v>
      </c>
      <c r="E223">
        <v>21.72</v>
      </c>
      <c r="F223">
        <v>0.13189999999999999</v>
      </c>
      <c r="G223" s="7">
        <v>1</v>
      </c>
      <c r="H223" s="8">
        <v>0</v>
      </c>
      <c r="I223" s="9">
        <v>1</v>
      </c>
      <c r="J223">
        <v>1</v>
      </c>
      <c r="K223">
        <v>0.87908871015550394</v>
      </c>
      <c r="L223" s="7">
        <v>0.87908871015550394</v>
      </c>
      <c r="M223" s="9">
        <v>0.12091128984449606</v>
      </c>
      <c r="N223" s="7">
        <v>-0.12886946471059352</v>
      </c>
      <c r="O223" s="9">
        <v>100</v>
      </c>
      <c r="P223">
        <v>0.13754162514851065</v>
      </c>
      <c r="AH223">
        <v>0.86621459133469669</v>
      </c>
      <c r="AI223">
        <v>0</v>
      </c>
      <c r="AJ223">
        <v>1</v>
      </c>
      <c r="AK223">
        <v>145</v>
      </c>
      <c r="AL223">
        <v>74</v>
      </c>
      <c r="AM223">
        <v>3.3333333333333326E-2</v>
      </c>
      <c r="AN223">
        <v>0.5066666666666666</v>
      </c>
      <c r="AO223">
        <v>3.377777777777799E-3</v>
      </c>
    </row>
    <row r="224" spans="1:41">
      <c r="A224" s="1">
        <v>20.2</v>
      </c>
      <c r="B224" s="1">
        <v>0.42680000000000001</v>
      </c>
      <c r="C224" s="1">
        <v>1</v>
      </c>
      <c r="E224">
        <v>21.8</v>
      </c>
      <c r="F224">
        <v>6.0150000000000002E-2</v>
      </c>
      <c r="G224" s="7">
        <v>0</v>
      </c>
      <c r="H224" s="8">
        <v>1</v>
      </c>
      <c r="I224" s="9">
        <v>1</v>
      </c>
      <c r="J224">
        <v>0</v>
      </c>
      <c r="K224">
        <v>0.47267109449885297</v>
      </c>
      <c r="L224" s="7">
        <v>0.47267109449885297</v>
      </c>
      <c r="M224" s="9">
        <v>0.52732890550114697</v>
      </c>
      <c r="N224" s="7">
        <v>-0.63993081600553492</v>
      </c>
      <c r="O224" s="9">
        <v>100</v>
      </c>
      <c r="P224">
        <v>0.89634967772087148</v>
      </c>
      <c r="AH224">
        <v>0.86808170117780048</v>
      </c>
      <c r="AI224">
        <v>1</v>
      </c>
      <c r="AJ224">
        <v>0</v>
      </c>
      <c r="AK224">
        <v>146</v>
      </c>
      <c r="AL224">
        <v>74</v>
      </c>
      <c r="AM224">
        <v>2.6666666666666616E-2</v>
      </c>
      <c r="AN224">
        <v>0.5066666666666666</v>
      </c>
      <c r="AO224">
        <v>0</v>
      </c>
    </row>
    <row r="225" spans="1:41">
      <c r="A225" s="1">
        <v>24.69</v>
      </c>
      <c r="B225" s="1">
        <v>5.2850000000000001E-2</v>
      </c>
      <c r="C225" s="1">
        <v>1</v>
      </c>
      <c r="E225">
        <v>21.81</v>
      </c>
      <c r="F225">
        <v>8.2589999999999997E-2</v>
      </c>
      <c r="G225" s="7">
        <v>1</v>
      </c>
      <c r="H225" s="8">
        <v>0</v>
      </c>
      <c r="I225" s="9">
        <v>1</v>
      </c>
      <c r="J225">
        <v>1</v>
      </c>
      <c r="K225">
        <v>0.6354818685678566</v>
      </c>
      <c r="L225" s="7">
        <v>0.6354818685678566</v>
      </c>
      <c r="M225" s="9">
        <v>0.3645181314321434</v>
      </c>
      <c r="N225" s="7">
        <v>-0.4533717197307589</v>
      </c>
      <c r="O225" s="9">
        <v>100</v>
      </c>
      <c r="P225">
        <v>0.57360901933147801</v>
      </c>
      <c r="AH225">
        <v>0.87770991266423393</v>
      </c>
      <c r="AI225">
        <v>0</v>
      </c>
      <c r="AJ225">
        <v>1</v>
      </c>
      <c r="AK225">
        <v>146</v>
      </c>
      <c r="AL225">
        <v>75</v>
      </c>
      <c r="AM225">
        <v>2.6666666666666616E-2</v>
      </c>
      <c r="AN225">
        <v>0.5</v>
      </c>
      <c r="AO225">
        <v>0</v>
      </c>
    </row>
    <row r="226" spans="1:41">
      <c r="A226" s="1">
        <v>18.91</v>
      </c>
      <c r="B226" s="1">
        <v>9.2710000000000001E-2</v>
      </c>
      <c r="C226" s="1">
        <v>1</v>
      </c>
      <c r="E226">
        <v>21.82</v>
      </c>
      <c r="F226">
        <v>0.18590000000000001</v>
      </c>
      <c r="G226" s="7">
        <v>1</v>
      </c>
      <c r="H226" s="8">
        <v>0</v>
      </c>
      <c r="I226" s="9">
        <v>1</v>
      </c>
      <c r="J226">
        <v>1</v>
      </c>
      <c r="K226">
        <v>0.97359790773817312</v>
      </c>
      <c r="L226" s="7">
        <v>0.97359790773817312</v>
      </c>
      <c r="M226" s="9">
        <v>2.6402092261826882E-2</v>
      </c>
      <c r="N226" s="7">
        <v>-2.6756886306431606E-2</v>
      </c>
      <c r="O226" s="9">
        <v>100</v>
      </c>
      <c r="P226">
        <v>2.7118065940757056E-2</v>
      </c>
      <c r="AH226">
        <v>0.87908871015550394</v>
      </c>
      <c r="AI226">
        <v>0</v>
      </c>
      <c r="AJ226">
        <v>1</v>
      </c>
      <c r="AK226">
        <v>146</v>
      </c>
      <c r="AL226">
        <v>76</v>
      </c>
      <c r="AM226">
        <v>2.6666666666666616E-2</v>
      </c>
      <c r="AN226">
        <v>0.49333333333333329</v>
      </c>
      <c r="AO226">
        <v>0</v>
      </c>
    </row>
    <row r="227" spans="1:41">
      <c r="A227" s="1">
        <v>25.12</v>
      </c>
      <c r="B227" s="1">
        <v>0.2545</v>
      </c>
      <c r="C227" s="1">
        <v>1</v>
      </c>
      <c r="E227">
        <v>21.84</v>
      </c>
      <c r="F227">
        <v>4.0719999999999999E-2</v>
      </c>
      <c r="G227" s="7">
        <v>0</v>
      </c>
      <c r="H227" s="8">
        <v>1</v>
      </c>
      <c r="I227" s="9">
        <v>1</v>
      </c>
      <c r="J227">
        <v>0</v>
      </c>
      <c r="K227">
        <v>0.33832874038621669</v>
      </c>
      <c r="L227" s="7">
        <v>0.33832874038621669</v>
      </c>
      <c r="M227" s="9">
        <v>0.66167125961378326</v>
      </c>
      <c r="N227" s="7">
        <v>-0.41298643307125965</v>
      </c>
      <c r="O227" s="9">
        <v>100</v>
      </c>
      <c r="P227">
        <v>0.5113245217628144</v>
      </c>
      <c r="AH227">
        <v>0.88206390886255925</v>
      </c>
      <c r="AI227">
        <v>0</v>
      </c>
      <c r="AJ227">
        <v>1</v>
      </c>
      <c r="AK227">
        <v>146</v>
      </c>
      <c r="AL227">
        <v>77</v>
      </c>
      <c r="AM227">
        <v>2.6666666666666616E-2</v>
      </c>
      <c r="AN227">
        <v>0.48666666666666669</v>
      </c>
      <c r="AO227">
        <v>0</v>
      </c>
    </row>
    <row r="228" spans="1:41">
      <c r="A228" s="1">
        <v>19.48</v>
      </c>
      <c r="B228" s="1">
        <v>0.14660000000000001</v>
      </c>
      <c r="C228" s="1">
        <v>1</v>
      </c>
      <c r="E228">
        <v>21.84</v>
      </c>
      <c r="F228">
        <v>0.1103</v>
      </c>
      <c r="G228" s="7">
        <v>1</v>
      </c>
      <c r="H228" s="8">
        <v>0</v>
      </c>
      <c r="I228" s="9">
        <v>1</v>
      </c>
      <c r="J228">
        <v>1</v>
      </c>
      <c r="K228">
        <v>0.79940685383651855</v>
      </c>
      <c r="L228" s="7">
        <v>0.79940685383651855</v>
      </c>
      <c r="M228" s="9">
        <v>0.20059314616348145</v>
      </c>
      <c r="N228" s="7">
        <v>-0.22388525901572545</v>
      </c>
      <c r="O228" s="9">
        <v>100</v>
      </c>
      <c r="P228">
        <v>0.25092747854336439</v>
      </c>
      <c r="AH228">
        <v>0.88393195350634979</v>
      </c>
      <c r="AI228">
        <v>0</v>
      </c>
      <c r="AJ228">
        <v>1</v>
      </c>
      <c r="AK228">
        <v>146</v>
      </c>
      <c r="AL228">
        <v>78</v>
      </c>
      <c r="AM228">
        <v>2.6666666666666616E-2</v>
      </c>
      <c r="AN228">
        <v>0.48</v>
      </c>
      <c r="AO228">
        <v>0</v>
      </c>
    </row>
    <row r="229" spans="1:41">
      <c r="A229" s="1">
        <v>21.54</v>
      </c>
      <c r="B229" s="1">
        <v>0.1043</v>
      </c>
      <c r="C229" s="1">
        <v>1</v>
      </c>
      <c r="E229">
        <v>21.87</v>
      </c>
      <c r="F229">
        <v>0.28710000000000002</v>
      </c>
      <c r="G229" s="7">
        <v>1</v>
      </c>
      <c r="H229" s="8">
        <v>0</v>
      </c>
      <c r="I229" s="9">
        <v>1</v>
      </c>
      <c r="J229">
        <v>1</v>
      </c>
      <c r="K229">
        <v>0.99865376872816014</v>
      </c>
      <c r="L229" s="7">
        <v>0.99865376872816014</v>
      </c>
      <c r="M229" s="9">
        <v>1.3462312718398595E-3</v>
      </c>
      <c r="N229" s="7">
        <v>-1.347138255256177E-3</v>
      </c>
      <c r="O229" s="9">
        <v>100</v>
      </c>
      <c r="P229">
        <v>1.3480460535930869E-3</v>
      </c>
      <c r="AH229">
        <v>0.88545483024014027</v>
      </c>
      <c r="AI229">
        <v>0</v>
      </c>
      <c r="AJ229">
        <v>1</v>
      </c>
      <c r="AK229">
        <v>146</v>
      </c>
      <c r="AL229">
        <v>79</v>
      </c>
      <c r="AM229">
        <v>2.6666666666666616E-2</v>
      </c>
      <c r="AN229">
        <v>0.47333333333333338</v>
      </c>
      <c r="AO229">
        <v>0</v>
      </c>
    </row>
    <row r="230" spans="1:41">
      <c r="A230" s="1">
        <v>21.91</v>
      </c>
      <c r="B230" s="1">
        <v>0.1153</v>
      </c>
      <c r="C230" s="1">
        <v>1</v>
      </c>
      <c r="E230">
        <v>21.91</v>
      </c>
      <c r="F230">
        <v>0.1153</v>
      </c>
      <c r="G230" s="7">
        <v>1</v>
      </c>
      <c r="H230" s="8">
        <v>0</v>
      </c>
      <c r="I230" s="9">
        <v>1</v>
      </c>
      <c r="J230">
        <v>1</v>
      </c>
      <c r="K230">
        <v>0.82509487612811283</v>
      </c>
      <c r="L230" s="7">
        <v>0.82509487612811283</v>
      </c>
      <c r="M230" s="9">
        <v>0.17490512387188717</v>
      </c>
      <c r="N230" s="7">
        <v>-0.19225689789219691</v>
      </c>
      <c r="O230" s="9">
        <v>100</v>
      </c>
      <c r="P230">
        <v>0.21198183255319303</v>
      </c>
      <c r="AH230">
        <v>0.88690731611951124</v>
      </c>
      <c r="AI230">
        <v>0</v>
      </c>
      <c r="AJ230">
        <v>1</v>
      </c>
      <c r="AK230">
        <v>146</v>
      </c>
      <c r="AL230">
        <v>80</v>
      </c>
      <c r="AM230">
        <v>2.6666666666666616E-2</v>
      </c>
      <c r="AN230">
        <v>0.46666666666666667</v>
      </c>
      <c r="AO230">
        <v>0</v>
      </c>
    </row>
    <row r="231" spans="1:41">
      <c r="A231" s="1">
        <v>22.47</v>
      </c>
      <c r="B231" s="1">
        <v>4.7109999999999999E-2</v>
      </c>
      <c r="C231" s="1">
        <v>1</v>
      </c>
      <c r="E231">
        <v>22.02</v>
      </c>
      <c r="F231">
        <v>5.253E-2</v>
      </c>
      <c r="G231" s="7">
        <v>1</v>
      </c>
      <c r="H231" s="8">
        <v>0</v>
      </c>
      <c r="I231" s="9">
        <v>1</v>
      </c>
      <c r="J231">
        <v>1</v>
      </c>
      <c r="K231">
        <v>0.43341124983301965</v>
      </c>
      <c r="L231" s="7">
        <v>0.43341124983301965</v>
      </c>
      <c r="M231" s="9">
        <v>0.5665887501669804</v>
      </c>
      <c r="N231" s="7">
        <v>-0.83606823305704658</v>
      </c>
      <c r="O231" s="9">
        <v>0</v>
      </c>
      <c r="P231">
        <v>1.3072774423489701</v>
      </c>
      <c r="AH231">
        <v>0.89042507198579801</v>
      </c>
      <c r="AI231">
        <v>0</v>
      </c>
      <c r="AJ231">
        <v>1</v>
      </c>
      <c r="AK231">
        <v>146</v>
      </c>
      <c r="AL231">
        <v>81</v>
      </c>
      <c r="AM231">
        <v>2.6666666666666616E-2</v>
      </c>
      <c r="AN231">
        <v>0.45999999999999996</v>
      </c>
      <c r="AO231">
        <v>0</v>
      </c>
    </row>
    <row r="232" spans="1:41">
      <c r="A232" s="1">
        <v>17.57</v>
      </c>
      <c r="B232" s="1">
        <v>0.15390000000000001</v>
      </c>
      <c r="C232" s="1">
        <v>1</v>
      </c>
      <c r="E232">
        <v>22.04</v>
      </c>
      <c r="F232">
        <v>0.13239999999999999</v>
      </c>
      <c r="G232" s="7">
        <v>1</v>
      </c>
      <c r="H232" s="8">
        <v>0</v>
      </c>
      <c r="I232" s="9">
        <v>1</v>
      </c>
      <c r="J232">
        <v>1</v>
      </c>
      <c r="K232">
        <v>0.89042507198579801</v>
      </c>
      <c r="L232" s="7">
        <v>0.89042507198579801</v>
      </c>
      <c r="M232" s="9">
        <v>0.10957492801420199</v>
      </c>
      <c r="N232" s="7">
        <v>-0.11605632130200738</v>
      </c>
      <c r="O232" s="9">
        <v>100</v>
      </c>
      <c r="P232">
        <v>0.12305912250407711</v>
      </c>
      <c r="AH232">
        <v>0.90372700908377723</v>
      </c>
      <c r="AI232">
        <v>0</v>
      </c>
      <c r="AJ232">
        <v>1</v>
      </c>
      <c r="AK232">
        <v>146</v>
      </c>
      <c r="AL232">
        <v>82</v>
      </c>
      <c r="AM232">
        <v>2.6666666666666616E-2</v>
      </c>
      <c r="AN232">
        <v>0.45333333333333337</v>
      </c>
      <c r="AO232">
        <v>0</v>
      </c>
    </row>
    <row r="233" spans="1:41">
      <c r="A233" s="1">
        <v>18.05</v>
      </c>
      <c r="B233" s="1">
        <v>9.4469999999999998E-2</v>
      </c>
      <c r="C233" s="1">
        <v>1</v>
      </c>
      <c r="E233">
        <v>22.07</v>
      </c>
      <c r="F233">
        <v>9.0609999999999996E-2</v>
      </c>
      <c r="G233" s="7">
        <v>1</v>
      </c>
      <c r="H233" s="8">
        <v>0</v>
      </c>
      <c r="I233" s="9">
        <v>1</v>
      </c>
      <c r="J233">
        <v>1</v>
      </c>
      <c r="K233">
        <v>0.70493150494094803</v>
      </c>
      <c r="L233" s="7">
        <v>0.70493150494094803</v>
      </c>
      <c r="M233" s="9">
        <v>0.29506849505905197</v>
      </c>
      <c r="N233" s="7">
        <v>-0.34965463700195965</v>
      </c>
      <c r="O233" s="9">
        <v>100</v>
      </c>
      <c r="P233">
        <v>0.41857753979057838</v>
      </c>
      <c r="AH233">
        <v>0.9125576231711201</v>
      </c>
      <c r="AI233">
        <v>0</v>
      </c>
      <c r="AJ233">
        <v>1</v>
      </c>
      <c r="AK233">
        <v>146</v>
      </c>
      <c r="AL233">
        <v>83</v>
      </c>
      <c r="AM233">
        <v>2.6666666666666616E-2</v>
      </c>
      <c r="AN233">
        <v>0.44666666666666666</v>
      </c>
      <c r="AO233">
        <v>0</v>
      </c>
    </row>
    <row r="234" spans="1:41">
      <c r="A234" s="1">
        <v>16.579999999999998</v>
      </c>
      <c r="B234" s="1">
        <v>0.16589999999999999</v>
      </c>
      <c r="C234" s="1">
        <v>1</v>
      </c>
      <c r="E234">
        <v>22.13</v>
      </c>
      <c r="F234">
        <v>9.6970000000000001E-2</v>
      </c>
      <c r="G234" s="7">
        <v>1</v>
      </c>
      <c r="H234" s="8">
        <v>0</v>
      </c>
      <c r="I234" s="9">
        <v>1</v>
      </c>
      <c r="J234">
        <v>1</v>
      </c>
      <c r="K234">
        <v>0.74586424277749375</v>
      </c>
      <c r="L234" s="7">
        <v>0.74586424277749375</v>
      </c>
      <c r="M234" s="9">
        <v>0.25413575722250625</v>
      </c>
      <c r="N234" s="7">
        <v>-0.29321167552980748</v>
      </c>
      <c r="O234" s="9">
        <v>100</v>
      </c>
      <c r="P234">
        <v>0.34072655940193669</v>
      </c>
      <c r="AH234">
        <v>0.91297397792075508</v>
      </c>
      <c r="AI234">
        <v>0</v>
      </c>
      <c r="AJ234">
        <v>1</v>
      </c>
      <c r="AK234">
        <v>146</v>
      </c>
      <c r="AL234">
        <v>84</v>
      </c>
      <c r="AM234">
        <v>2.6666666666666616E-2</v>
      </c>
      <c r="AN234">
        <v>0.43999999999999995</v>
      </c>
      <c r="AO234">
        <v>0</v>
      </c>
    </row>
    <row r="235" spans="1:41">
      <c r="A235" s="1">
        <v>20.74</v>
      </c>
      <c r="B235" s="1">
        <v>0.1855</v>
      </c>
      <c r="C235" s="1">
        <v>1</v>
      </c>
      <c r="E235">
        <v>22.14</v>
      </c>
      <c r="F235">
        <v>0.16400000000000001</v>
      </c>
      <c r="G235" s="7">
        <v>1</v>
      </c>
      <c r="H235" s="8">
        <v>0</v>
      </c>
      <c r="I235" s="9">
        <v>1</v>
      </c>
      <c r="J235">
        <v>1</v>
      </c>
      <c r="K235">
        <v>0.95511727368637389</v>
      </c>
      <c r="L235" s="7">
        <v>0.95511727368637389</v>
      </c>
      <c r="M235" s="9">
        <v>4.4882726313626109E-2</v>
      </c>
      <c r="N235" s="7">
        <v>-4.5921146369073573E-2</v>
      </c>
      <c r="O235" s="9">
        <v>100</v>
      </c>
      <c r="P235">
        <v>4.6991848592996946E-2</v>
      </c>
      <c r="AH235">
        <v>0.91757729817088796</v>
      </c>
      <c r="AI235">
        <v>0</v>
      </c>
      <c r="AJ235">
        <v>1</v>
      </c>
      <c r="AK235">
        <v>146</v>
      </c>
      <c r="AL235">
        <v>85</v>
      </c>
      <c r="AM235">
        <v>2.6666666666666616E-2</v>
      </c>
      <c r="AN235">
        <v>0.43333333333333335</v>
      </c>
      <c r="AO235">
        <v>0</v>
      </c>
    </row>
    <row r="236" spans="1:41">
      <c r="A236" s="1">
        <v>15.94</v>
      </c>
      <c r="B236" s="1">
        <v>0.1193</v>
      </c>
      <c r="C236" s="1">
        <v>1</v>
      </c>
      <c r="E236">
        <v>22.15</v>
      </c>
      <c r="F236">
        <v>0.1479</v>
      </c>
      <c r="G236" s="7">
        <v>1</v>
      </c>
      <c r="H236" s="8">
        <v>0</v>
      </c>
      <c r="I236" s="9">
        <v>1</v>
      </c>
      <c r="J236">
        <v>1</v>
      </c>
      <c r="K236">
        <v>0.92993410328043458</v>
      </c>
      <c r="L236" s="7">
        <v>0.92993410328043458</v>
      </c>
      <c r="M236" s="9">
        <v>7.0065896719565424E-2</v>
      </c>
      <c r="N236" s="7">
        <v>-7.264155203299387E-2</v>
      </c>
      <c r="O236" s="9">
        <v>100</v>
      </c>
      <c r="P236">
        <v>7.5345012590033039E-2</v>
      </c>
      <c r="AH236">
        <v>0.92338174354020153</v>
      </c>
      <c r="AI236">
        <v>0</v>
      </c>
      <c r="AJ236">
        <v>1</v>
      </c>
      <c r="AK236">
        <v>146</v>
      </c>
      <c r="AL236">
        <v>86</v>
      </c>
      <c r="AM236">
        <v>2.6666666666666616E-2</v>
      </c>
      <c r="AN236">
        <v>0.42666666666666664</v>
      </c>
      <c r="AO236">
        <v>0</v>
      </c>
    </row>
    <row r="237" spans="1:41">
      <c r="A237" s="1">
        <v>18.149999999999999</v>
      </c>
      <c r="B237" s="1">
        <v>0.25080000000000002</v>
      </c>
      <c r="C237" s="1">
        <v>1</v>
      </c>
      <c r="E237">
        <v>22.15</v>
      </c>
      <c r="F237">
        <v>0.2135</v>
      </c>
      <c r="G237" s="7">
        <v>1</v>
      </c>
      <c r="H237" s="8">
        <v>0</v>
      </c>
      <c r="I237" s="9">
        <v>1</v>
      </c>
      <c r="J237">
        <v>1</v>
      </c>
      <c r="K237">
        <v>0.98924496313288046</v>
      </c>
      <c r="L237" s="7">
        <v>0.98924496313288046</v>
      </c>
      <c r="M237" s="9">
        <v>1.0755036867119538E-2</v>
      </c>
      <c r="N237" s="7">
        <v>-1.0813290331404941E-2</v>
      </c>
      <c r="O237" s="9">
        <v>100</v>
      </c>
      <c r="P237">
        <v>1.0871965254247008E-2</v>
      </c>
      <c r="AH237">
        <v>0.92413391947180512</v>
      </c>
      <c r="AI237">
        <v>0</v>
      </c>
      <c r="AJ237">
        <v>1</v>
      </c>
      <c r="AK237">
        <v>146</v>
      </c>
      <c r="AL237">
        <v>87</v>
      </c>
      <c r="AM237">
        <v>2.6666666666666616E-2</v>
      </c>
      <c r="AN237">
        <v>0.42000000000000004</v>
      </c>
      <c r="AO237">
        <v>0</v>
      </c>
    </row>
    <row r="238" spans="1:41">
      <c r="A238" s="1">
        <v>22.04</v>
      </c>
      <c r="B238" s="1">
        <v>0.13239999999999999</v>
      </c>
      <c r="C238" s="1">
        <v>1</v>
      </c>
      <c r="E238">
        <v>22.22</v>
      </c>
      <c r="F238">
        <v>1.5950000000000001E-3</v>
      </c>
      <c r="G238" s="7">
        <v>0</v>
      </c>
      <c r="H238" s="8">
        <v>1</v>
      </c>
      <c r="I238" s="9">
        <v>1</v>
      </c>
      <c r="J238">
        <v>0</v>
      </c>
      <c r="K238">
        <v>0.15306664233287565</v>
      </c>
      <c r="L238" s="7">
        <v>0.15306664233287565</v>
      </c>
      <c r="M238" s="9">
        <v>0.8469333576671243</v>
      </c>
      <c r="N238" s="7">
        <v>-0.16613326786578192</v>
      </c>
      <c r="O238" s="9">
        <v>100</v>
      </c>
      <c r="P238">
        <v>0.18073044466508831</v>
      </c>
      <c r="AH238">
        <v>0.92677598792911409</v>
      </c>
      <c r="AI238">
        <v>0</v>
      </c>
      <c r="AJ238">
        <v>1</v>
      </c>
      <c r="AK238">
        <v>146</v>
      </c>
      <c r="AL238">
        <v>88</v>
      </c>
      <c r="AM238">
        <v>2.6666666666666616E-2</v>
      </c>
      <c r="AN238">
        <v>0.41333333333333333</v>
      </c>
      <c r="AO238">
        <v>0</v>
      </c>
    </row>
    <row r="239" spans="1:41">
      <c r="A239" s="1">
        <v>18.8</v>
      </c>
      <c r="B239" s="1">
        <v>8.4220000000000003E-2</v>
      </c>
      <c r="C239" s="1">
        <v>1</v>
      </c>
      <c r="E239">
        <v>22.22</v>
      </c>
      <c r="F239">
        <v>5.3699999999999998E-2</v>
      </c>
      <c r="G239" s="7">
        <v>0</v>
      </c>
      <c r="H239" s="8">
        <v>1</v>
      </c>
      <c r="I239" s="9">
        <v>1</v>
      </c>
      <c r="J239">
        <v>0</v>
      </c>
      <c r="K239">
        <v>0.45683202431228997</v>
      </c>
      <c r="L239" s="7">
        <v>0.45683202431228997</v>
      </c>
      <c r="M239" s="9">
        <v>0.54316797568771003</v>
      </c>
      <c r="N239" s="7">
        <v>-0.61033665939509263</v>
      </c>
      <c r="O239" s="9">
        <v>100</v>
      </c>
      <c r="P239">
        <v>0.84105110161159757</v>
      </c>
      <c r="AH239">
        <v>0.92993410328043458</v>
      </c>
      <c r="AI239">
        <v>0</v>
      </c>
      <c r="AJ239">
        <v>1</v>
      </c>
      <c r="AK239">
        <v>146</v>
      </c>
      <c r="AL239">
        <v>89</v>
      </c>
      <c r="AM239">
        <v>2.6666666666666616E-2</v>
      </c>
      <c r="AN239">
        <v>0.40666666666666662</v>
      </c>
      <c r="AO239">
        <v>0</v>
      </c>
    </row>
    <row r="240" spans="1:41">
      <c r="A240" s="1">
        <v>24.68</v>
      </c>
      <c r="B240" s="1">
        <v>0.21590000000000001</v>
      </c>
      <c r="C240" s="1">
        <v>1</v>
      </c>
      <c r="E240">
        <v>22.29</v>
      </c>
      <c r="F240">
        <v>0.13850000000000001</v>
      </c>
      <c r="G240" s="7">
        <v>1</v>
      </c>
      <c r="H240" s="8">
        <v>0</v>
      </c>
      <c r="I240" s="9">
        <v>1</v>
      </c>
      <c r="J240">
        <v>1</v>
      </c>
      <c r="K240">
        <v>0.91297397792075508</v>
      </c>
      <c r="L240" s="7">
        <v>0.91297397792075508</v>
      </c>
      <c r="M240" s="9">
        <v>8.7026022079244925E-2</v>
      </c>
      <c r="N240" s="7">
        <v>-9.1047900523082176E-2</v>
      </c>
      <c r="O240" s="9">
        <v>100</v>
      </c>
      <c r="P240">
        <v>9.5321470473278561E-2</v>
      </c>
      <c r="AH240">
        <v>0.935489843934868</v>
      </c>
      <c r="AI240">
        <v>0</v>
      </c>
      <c r="AJ240">
        <v>1</v>
      </c>
      <c r="AK240">
        <v>146</v>
      </c>
      <c r="AL240">
        <v>90</v>
      </c>
      <c r="AM240">
        <v>2.6666666666666616E-2</v>
      </c>
      <c r="AN240">
        <v>0.4</v>
      </c>
      <c r="AO240">
        <v>0</v>
      </c>
    </row>
    <row r="241" spans="1:41">
      <c r="A241" s="1">
        <v>19.63</v>
      </c>
      <c r="B241" s="1">
        <v>5.858E-2</v>
      </c>
      <c r="C241" s="1">
        <v>1</v>
      </c>
      <c r="E241">
        <v>22.3</v>
      </c>
      <c r="F241">
        <v>4.7509999999999997E-2</v>
      </c>
      <c r="G241" s="7">
        <v>0</v>
      </c>
      <c r="H241" s="8">
        <v>1</v>
      </c>
      <c r="I241" s="9">
        <v>1</v>
      </c>
      <c r="J241">
        <v>0</v>
      </c>
      <c r="K241">
        <v>0.41784008682566237</v>
      </c>
      <c r="L241" s="7">
        <v>0.41784008682566237</v>
      </c>
      <c r="M241" s="9">
        <v>0.58215991317433757</v>
      </c>
      <c r="N241" s="7">
        <v>-0.54101010408730232</v>
      </c>
      <c r="O241" s="9">
        <v>100</v>
      </c>
      <c r="P241">
        <v>0.71774108345473309</v>
      </c>
      <c r="AH241">
        <v>0.94320072154471823</v>
      </c>
      <c r="AI241">
        <v>0</v>
      </c>
      <c r="AJ241">
        <v>1</v>
      </c>
      <c r="AK241">
        <v>146</v>
      </c>
      <c r="AL241">
        <v>91</v>
      </c>
      <c r="AM241">
        <v>2.6666666666666616E-2</v>
      </c>
      <c r="AN241">
        <v>0.39333333333333331</v>
      </c>
      <c r="AO241">
        <v>0</v>
      </c>
    </row>
    <row r="242" spans="1:41">
      <c r="A242" s="1">
        <v>11.89</v>
      </c>
      <c r="B242" s="1">
        <v>0.20319999999999999</v>
      </c>
      <c r="C242" s="1">
        <v>1</v>
      </c>
      <c r="E242">
        <v>22.33</v>
      </c>
      <c r="F242">
        <v>0.16950000000000001</v>
      </c>
      <c r="G242" s="7">
        <v>1</v>
      </c>
      <c r="H242" s="8">
        <v>0</v>
      </c>
      <c r="I242" s="9">
        <v>1</v>
      </c>
      <c r="J242">
        <v>1</v>
      </c>
      <c r="K242">
        <v>0.9636449462729556</v>
      </c>
      <c r="L242" s="7">
        <v>0.9636449462729556</v>
      </c>
      <c r="M242" s="9">
        <v>3.6355053727044395E-2</v>
      </c>
      <c r="N242" s="7">
        <v>-3.7032365210340895E-2</v>
      </c>
      <c r="O242" s="9">
        <v>100</v>
      </c>
      <c r="P242">
        <v>3.772660653454691E-2</v>
      </c>
      <c r="AH242">
        <v>0.94497739781774159</v>
      </c>
      <c r="AI242">
        <v>0</v>
      </c>
      <c r="AJ242">
        <v>1</v>
      </c>
      <c r="AK242">
        <v>146</v>
      </c>
      <c r="AL242">
        <v>92</v>
      </c>
      <c r="AM242">
        <v>2.6666666666666616E-2</v>
      </c>
      <c r="AN242">
        <v>0.38666666666666671</v>
      </c>
      <c r="AO242">
        <v>0</v>
      </c>
    </row>
    <row r="243" spans="1:41">
      <c r="A243" s="1">
        <v>20.11</v>
      </c>
      <c r="B243" s="1">
        <v>0.17929999999999999</v>
      </c>
      <c r="C243" s="1">
        <v>1</v>
      </c>
      <c r="E243">
        <v>22.41</v>
      </c>
      <c r="F243">
        <v>5.3749999999999999E-2</v>
      </c>
      <c r="G243" s="7">
        <v>1</v>
      </c>
      <c r="H243" s="8">
        <v>0</v>
      </c>
      <c r="I243" s="9">
        <v>1</v>
      </c>
      <c r="J243">
        <v>1</v>
      </c>
      <c r="K243">
        <v>0.47144943087453234</v>
      </c>
      <c r="L243" s="7">
        <v>0.47144943087453234</v>
      </c>
      <c r="M243" s="9">
        <v>0.52855056912546772</v>
      </c>
      <c r="N243" s="7">
        <v>-0.75194343425214805</v>
      </c>
      <c r="O243" s="9">
        <v>0</v>
      </c>
      <c r="P243">
        <v>1.1211182674354143</v>
      </c>
      <c r="AH243">
        <v>0.94580546476027028</v>
      </c>
      <c r="AI243">
        <v>0</v>
      </c>
      <c r="AJ243">
        <v>1</v>
      </c>
      <c r="AK243">
        <v>146</v>
      </c>
      <c r="AL243">
        <v>93</v>
      </c>
      <c r="AM243">
        <v>2.6666666666666616E-2</v>
      </c>
      <c r="AN243">
        <v>0.38</v>
      </c>
      <c r="AO243">
        <v>0</v>
      </c>
    </row>
    <row r="244" spans="1:41">
      <c r="A244" s="1">
        <v>21.87</v>
      </c>
      <c r="B244" s="1">
        <v>0.28710000000000002</v>
      </c>
      <c r="C244" s="1">
        <v>1</v>
      </c>
      <c r="E244">
        <v>22.47</v>
      </c>
      <c r="F244">
        <v>4.7109999999999999E-2</v>
      </c>
      <c r="G244" s="7">
        <v>1</v>
      </c>
      <c r="H244" s="8">
        <v>0</v>
      </c>
      <c r="I244" s="9">
        <v>1</v>
      </c>
      <c r="J244">
        <v>1</v>
      </c>
      <c r="K244">
        <v>0.4274698711051958</v>
      </c>
      <c r="L244" s="7">
        <v>0.4274698711051958</v>
      </c>
      <c r="M244" s="9">
        <v>0.57253012889480415</v>
      </c>
      <c r="N244" s="7">
        <v>-0.84987147003584929</v>
      </c>
      <c r="O244" s="9">
        <v>0</v>
      </c>
      <c r="P244">
        <v>1.3393461565245859</v>
      </c>
      <c r="AH244">
        <v>0.94770187537758632</v>
      </c>
      <c r="AI244">
        <v>0</v>
      </c>
      <c r="AJ244">
        <v>1</v>
      </c>
      <c r="AK244">
        <v>146</v>
      </c>
      <c r="AL244">
        <v>94</v>
      </c>
      <c r="AM244">
        <v>2.6666666666666616E-2</v>
      </c>
      <c r="AN244">
        <v>0.37333333333333329</v>
      </c>
      <c r="AO244">
        <v>0</v>
      </c>
    </row>
    <row r="245" spans="1:41">
      <c r="A245" s="1">
        <v>26.57</v>
      </c>
      <c r="B245" s="1">
        <v>0.2487</v>
      </c>
      <c r="C245" s="1">
        <v>1</v>
      </c>
      <c r="E245">
        <v>22.49</v>
      </c>
      <c r="F245">
        <v>0.1114</v>
      </c>
      <c r="G245" s="7">
        <v>1</v>
      </c>
      <c r="H245" s="8">
        <v>0</v>
      </c>
      <c r="I245" s="9">
        <v>1</v>
      </c>
      <c r="J245">
        <v>1</v>
      </c>
      <c r="K245">
        <v>0.83356149374094324</v>
      </c>
      <c r="L245" s="7">
        <v>0.83356149374094324</v>
      </c>
      <c r="M245" s="9">
        <v>0.16643850625905676</v>
      </c>
      <c r="N245" s="7">
        <v>-0.18204780177914631</v>
      </c>
      <c r="O245" s="9">
        <v>100</v>
      </c>
      <c r="P245">
        <v>0.19967153894321205</v>
      </c>
      <c r="AH245">
        <v>0.94939249939340775</v>
      </c>
      <c r="AI245">
        <v>0</v>
      </c>
      <c r="AJ245">
        <v>1</v>
      </c>
      <c r="AK245">
        <v>146</v>
      </c>
      <c r="AL245">
        <v>95</v>
      </c>
      <c r="AM245">
        <v>2.6666666666666616E-2</v>
      </c>
      <c r="AN245">
        <v>0.3666666666666667</v>
      </c>
      <c r="AO245">
        <v>0</v>
      </c>
    </row>
    <row r="246" spans="1:41">
      <c r="A246" s="1">
        <v>20.309999999999999</v>
      </c>
      <c r="B246" s="1">
        <v>6.5930000000000002E-2</v>
      </c>
      <c r="C246" s="1">
        <v>1</v>
      </c>
      <c r="E246">
        <v>22.54</v>
      </c>
      <c r="F246">
        <v>8.7050000000000002E-2</v>
      </c>
      <c r="G246" s="7">
        <v>0</v>
      </c>
      <c r="H246" s="8">
        <v>1</v>
      </c>
      <c r="I246" s="9">
        <v>1</v>
      </c>
      <c r="J246">
        <v>0</v>
      </c>
      <c r="K246">
        <v>0.71250459488247686</v>
      </c>
      <c r="L246" s="7">
        <v>0.71250459488247686</v>
      </c>
      <c r="M246" s="9">
        <v>0.28749540511752314</v>
      </c>
      <c r="N246" s="7">
        <v>-1.2465484010723682</v>
      </c>
      <c r="O246" s="9">
        <v>0</v>
      </c>
      <c r="P246">
        <v>2.4783164607142756</v>
      </c>
      <c r="AH246">
        <v>0.95028106201715212</v>
      </c>
      <c r="AI246">
        <v>0</v>
      </c>
      <c r="AJ246">
        <v>1</v>
      </c>
      <c r="AK246">
        <v>146</v>
      </c>
      <c r="AL246">
        <v>96</v>
      </c>
      <c r="AM246">
        <v>2.6666666666666616E-2</v>
      </c>
      <c r="AN246">
        <v>0.36</v>
      </c>
      <c r="AO246">
        <v>0</v>
      </c>
    </row>
    <row r="247" spans="1:41">
      <c r="A247" s="1">
        <v>22.41</v>
      </c>
      <c r="B247" s="1">
        <v>5.3749999999999999E-2</v>
      </c>
      <c r="C247" s="1">
        <v>1</v>
      </c>
      <c r="E247">
        <v>22.61</v>
      </c>
      <c r="F247">
        <v>0.21279999999999999</v>
      </c>
      <c r="G247" s="7">
        <v>1</v>
      </c>
      <c r="H247" s="8">
        <v>0</v>
      </c>
      <c r="I247" s="9">
        <v>1</v>
      </c>
      <c r="J247">
        <v>1</v>
      </c>
      <c r="K247">
        <v>0.99043125520076114</v>
      </c>
      <c r="L247" s="7">
        <v>0.99043125520076114</v>
      </c>
      <c r="M247" s="9">
        <v>9.5687447992388597E-3</v>
      </c>
      <c r="N247" s="7">
        <v>-9.6148193906652329E-3</v>
      </c>
      <c r="O247" s="9">
        <v>100</v>
      </c>
      <c r="P247">
        <v>9.6611902633255125E-3</v>
      </c>
      <c r="AH247">
        <v>0.95511727368637389</v>
      </c>
      <c r="AI247">
        <v>0</v>
      </c>
      <c r="AJ247">
        <v>1</v>
      </c>
      <c r="AK247">
        <v>146</v>
      </c>
      <c r="AL247">
        <v>97</v>
      </c>
      <c r="AM247">
        <v>2.6666666666666616E-2</v>
      </c>
      <c r="AN247">
        <v>0.35333333333333339</v>
      </c>
      <c r="AO247">
        <v>0</v>
      </c>
    </row>
    <row r="248" spans="1:41">
      <c r="A248" s="1">
        <v>18.579999999999998</v>
      </c>
      <c r="B248" s="1">
        <v>8.1689999999999999E-2</v>
      </c>
      <c r="C248" s="1">
        <v>1</v>
      </c>
      <c r="E248">
        <v>22.76</v>
      </c>
      <c r="F248">
        <v>0.11219999999999999</v>
      </c>
      <c r="G248" s="7">
        <v>1</v>
      </c>
      <c r="H248" s="8">
        <v>0</v>
      </c>
      <c r="I248" s="9">
        <v>1</v>
      </c>
      <c r="J248">
        <v>1</v>
      </c>
      <c r="K248">
        <v>0.84762804172868822</v>
      </c>
      <c r="L248" s="7">
        <v>0.84762804172868822</v>
      </c>
      <c r="M248" s="9">
        <v>0.15237195827131178</v>
      </c>
      <c r="N248" s="7">
        <v>-0.16531336945345243</v>
      </c>
      <c r="O248" s="9">
        <v>100</v>
      </c>
      <c r="P248">
        <v>0.17976276240290259</v>
      </c>
      <c r="AH248">
        <v>0.9554200478255277</v>
      </c>
      <c r="AI248">
        <v>0</v>
      </c>
      <c r="AJ248">
        <v>1</v>
      </c>
      <c r="AK248">
        <v>146</v>
      </c>
      <c r="AL248">
        <v>98</v>
      </c>
      <c r="AM248">
        <v>2.6666666666666616E-2</v>
      </c>
      <c r="AN248">
        <v>0.34666666666666668</v>
      </c>
      <c r="AO248">
        <v>2.3111111111110876E-3</v>
      </c>
    </row>
    <row r="249" spans="1:41">
      <c r="A249" s="1">
        <v>23.12</v>
      </c>
      <c r="B249" s="1">
        <v>0.1981</v>
      </c>
      <c r="C249" s="1">
        <v>1</v>
      </c>
      <c r="E249">
        <v>22.91</v>
      </c>
      <c r="F249">
        <v>0.21329999999999999</v>
      </c>
      <c r="G249" s="7">
        <v>1</v>
      </c>
      <c r="H249" s="8">
        <v>0</v>
      </c>
      <c r="I249" s="9">
        <v>1</v>
      </c>
      <c r="J249">
        <v>1</v>
      </c>
      <c r="K249">
        <v>0.99137876619361776</v>
      </c>
      <c r="L249" s="7">
        <v>0.99137876619361776</v>
      </c>
      <c r="M249" s="9">
        <v>8.6212338063822447E-3</v>
      </c>
      <c r="N249" s="7">
        <v>-8.6586116262246989E-3</v>
      </c>
      <c r="O249" s="9">
        <v>100</v>
      </c>
      <c r="P249">
        <v>8.6962058300717165E-3</v>
      </c>
      <c r="AH249">
        <v>0.96064956518116973</v>
      </c>
      <c r="AI249">
        <v>1</v>
      </c>
      <c r="AJ249">
        <v>0</v>
      </c>
      <c r="AK249">
        <v>147</v>
      </c>
      <c r="AL249">
        <v>98</v>
      </c>
      <c r="AM249">
        <v>2.0000000000000018E-2</v>
      </c>
      <c r="AN249">
        <v>0.34666666666666668</v>
      </c>
      <c r="AO249">
        <v>0</v>
      </c>
    </row>
    <row r="250" spans="1:41">
      <c r="A250" s="1">
        <v>26.86</v>
      </c>
      <c r="B250" s="1">
        <v>0.1085</v>
      </c>
      <c r="C250" s="1">
        <v>1</v>
      </c>
      <c r="E250">
        <v>23.03</v>
      </c>
      <c r="F250">
        <v>0.14649999999999999</v>
      </c>
      <c r="G250" s="7">
        <v>1</v>
      </c>
      <c r="H250" s="8">
        <v>0</v>
      </c>
      <c r="I250" s="9">
        <v>1</v>
      </c>
      <c r="J250">
        <v>1</v>
      </c>
      <c r="K250">
        <v>0.94320072154471823</v>
      </c>
      <c r="L250" s="7">
        <v>0.94320072154471823</v>
      </c>
      <c r="M250" s="9">
        <v>5.6799278455281765E-2</v>
      </c>
      <c r="N250" s="7">
        <v>-5.8476164762747883E-2</v>
      </c>
      <c r="O250" s="9">
        <v>100</v>
      </c>
      <c r="P250">
        <v>6.0219714804987931E-2</v>
      </c>
      <c r="AH250">
        <v>0.96338664369623239</v>
      </c>
      <c r="AI250">
        <v>0</v>
      </c>
      <c r="AJ250">
        <v>1</v>
      </c>
      <c r="AK250">
        <v>147</v>
      </c>
      <c r="AL250">
        <v>99</v>
      </c>
      <c r="AM250">
        <v>2.0000000000000018E-2</v>
      </c>
      <c r="AN250">
        <v>0.33999999999999997</v>
      </c>
      <c r="AO250">
        <v>0</v>
      </c>
    </row>
    <row r="251" spans="1:41">
      <c r="A251" s="1">
        <v>23.21</v>
      </c>
      <c r="B251" s="1">
        <v>0.16969999999999999</v>
      </c>
      <c r="C251" s="1">
        <v>1</v>
      </c>
      <c r="E251">
        <v>23.04</v>
      </c>
      <c r="F251">
        <v>0.10970000000000001</v>
      </c>
      <c r="G251" s="7">
        <v>1</v>
      </c>
      <c r="H251" s="8">
        <v>0</v>
      </c>
      <c r="I251" s="9">
        <v>1</v>
      </c>
      <c r="J251">
        <v>1</v>
      </c>
      <c r="K251">
        <v>0.84900060941274946</v>
      </c>
      <c r="L251" s="7">
        <v>0.84900060941274946</v>
      </c>
      <c r="M251" s="9">
        <v>0.15099939058725054</v>
      </c>
      <c r="N251" s="7">
        <v>-0.16369537487040017</v>
      </c>
      <c r="O251" s="9">
        <v>100</v>
      </c>
      <c r="P251">
        <v>0.17785545606580452</v>
      </c>
      <c r="AH251">
        <v>0.9636449462729556</v>
      </c>
      <c r="AI251">
        <v>0</v>
      </c>
      <c r="AJ251">
        <v>1</v>
      </c>
      <c r="AK251">
        <v>147</v>
      </c>
      <c r="AL251">
        <v>100</v>
      </c>
      <c r="AM251">
        <v>2.0000000000000018E-2</v>
      </c>
      <c r="AN251">
        <v>0.33333333333333337</v>
      </c>
      <c r="AO251">
        <v>0</v>
      </c>
    </row>
    <row r="252" spans="1:41">
      <c r="A252" s="1">
        <v>22.29</v>
      </c>
      <c r="B252" s="1">
        <v>0.13850000000000001</v>
      </c>
      <c r="C252" s="1">
        <v>1</v>
      </c>
      <c r="E252">
        <v>23.06</v>
      </c>
      <c r="F252">
        <v>2.8910000000000002E-2</v>
      </c>
      <c r="G252" s="7">
        <v>1</v>
      </c>
      <c r="H252" s="8">
        <v>0</v>
      </c>
      <c r="I252" s="9">
        <v>1</v>
      </c>
      <c r="J252">
        <v>1</v>
      </c>
      <c r="K252">
        <v>0.34268778624504787</v>
      </c>
      <c r="L252" s="7">
        <v>0.34268778624504787</v>
      </c>
      <c r="M252" s="9">
        <v>0.65731221375495208</v>
      </c>
      <c r="N252" s="7">
        <v>-1.0709354905235322</v>
      </c>
      <c r="O252" s="9">
        <v>0</v>
      </c>
      <c r="P252">
        <v>1.9181080859558963</v>
      </c>
      <c r="AH252">
        <v>0.96405219751439697</v>
      </c>
      <c r="AI252">
        <v>0</v>
      </c>
      <c r="AJ252">
        <v>1</v>
      </c>
      <c r="AK252">
        <v>147</v>
      </c>
      <c r="AL252">
        <v>101</v>
      </c>
      <c r="AM252">
        <v>2.0000000000000018E-2</v>
      </c>
      <c r="AN252">
        <v>0.32666666666666666</v>
      </c>
      <c r="AO252">
        <v>0</v>
      </c>
    </row>
    <row r="253" spans="1:41">
      <c r="A253" s="1">
        <v>21.84</v>
      </c>
      <c r="B253" s="1">
        <v>0.1103</v>
      </c>
      <c r="C253" s="1">
        <v>1</v>
      </c>
      <c r="E253">
        <v>23.12</v>
      </c>
      <c r="F253">
        <v>0.1981</v>
      </c>
      <c r="G253" s="7">
        <v>1</v>
      </c>
      <c r="H253" s="8">
        <v>0</v>
      </c>
      <c r="I253" s="9">
        <v>1</v>
      </c>
      <c r="J253">
        <v>1</v>
      </c>
      <c r="K253">
        <v>0.98737836446775895</v>
      </c>
      <c r="L253" s="7">
        <v>0.98737836446775895</v>
      </c>
      <c r="M253" s="9">
        <v>1.2621635532241049E-2</v>
      </c>
      <c r="N253" s="7">
        <v>-1.2701965016073423E-2</v>
      </c>
      <c r="O253" s="9">
        <v>100</v>
      </c>
      <c r="P253">
        <v>1.278297761673629E-2</v>
      </c>
      <c r="AH253">
        <v>0.96447484830552521</v>
      </c>
      <c r="AI253">
        <v>0</v>
      </c>
      <c r="AJ253">
        <v>1</v>
      </c>
      <c r="AK253">
        <v>147</v>
      </c>
      <c r="AL253">
        <v>102</v>
      </c>
      <c r="AM253">
        <v>2.0000000000000018E-2</v>
      </c>
      <c r="AN253">
        <v>0.31999999999999995</v>
      </c>
      <c r="AO253">
        <v>0</v>
      </c>
    </row>
    <row r="254" spans="1:41">
      <c r="A254" s="1">
        <v>22.49</v>
      </c>
      <c r="B254" s="1">
        <v>0.1114</v>
      </c>
      <c r="C254" s="1">
        <v>1</v>
      </c>
      <c r="E254">
        <v>23.2</v>
      </c>
      <c r="F254">
        <v>0.31759999999999999</v>
      </c>
      <c r="G254" s="7">
        <v>1</v>
      </c>
      <c r="H254" s="8">
        <v>0</v>
      </c>
      <c r="I254" s="9">
        <v>1</v>
      </c>
      <c r="J254">
        <v>1</v>
      </c>
      <c r="K254">
        <v>0.99963318090304054</v>
      </c>
      <c r="L254" s="7">
        <v>0.99963318090304054</v>
      </c>
      <c r="M254" s="9">
        <v>3.6681909695945869E-4</v>
      </c>
      <c r="N254" s="7">
        <v>-3.6688639154153414E-4</v>
      </c>
      <c r="O254" s="9">
        <v>100</v>
      </c>
      <c r="P254">
        <v>3.6695370258526692E-4</v>
      </c>
      <c r="AH254">
        <v>0.97146162134621561</v>
      </c>
      <c r="AI254">
        <v>0</v>
      </c>
      <c r="AJ254">
        <v>1</v>
      </c>
      <c r="AK254">
        <v>147</v>
      </c>
      <c r="AL254">
        <v>103</v>
      </c>
      <c r="AM254">
        <v>2.0000000000000018E-2</v>
      </c>
      <c r="AN254">
        <v>0.31333333333333335</v>
      </c>
      <c r="AO254">
        <v>0</v>
      </c>
    </row>
    <row r="255" spans="1:41">
      <c r="A255" s="1">
        <v>20.22</v>
      </c>
      <c r="B255" s="1">
        <v>0.11799999999999999</v>
      </c>
      <c r="C255" s="1">
        <v>1</v>
      </c>
      <c r="E255">
        <v>23.21</v>
      </c>
      <c r="F255">
        <v>0.16969999999999999</v>
      </c>
      <c r="G255" s="7">
        <v>1</v>
      </c>
      <c r="H255" s="8">
        <v>0</v>
      </c>
      <c r="I255" s="9">
        <v>1</v>
      </c>
      <c r="J255">
        <v>1</v>
      </c>
      <c r="K255">
        <v>0.97204169675648466</v>
      </c>
      <c r="L255" s="7">
        <v>0.97204169675648466</v>
      </c>
      <c r="M255" s="9">
        <v>2.7958303243515337E-2</v>
      </c>
      <c r="N255" s="7">
        <v>-2.8356577544168506E-2</v>
      </c>
      <c r="O255" s="9">
        <v>100</v>
      </c>
      <c r="P255">
        <v>2.8762452615774398E-2</v>
      </c>
      <c r="AH255">
        <v>0.97204169675648466</v>
      </c>
      <c r="AI255">
        <v>0</v>
      </c>
      <c r="AJ255">
        <v>1</v>
      </c>
      <c r="AK255">
        <v>147</v>
      </c>
      <c r="AL255">
        <v>104</v>
      </c>
      <c r="AM255">
        <v>2.0000000000000018E-2</v>
      </c>
      <c r="AN255">
        <v>0.30666666666666664</v>
      </c>
      <c r="AO255">
        <v>0</v>
      </c>
    </row>
    <row r="256" spans="1:41">
      <c r="A256" s="1">
        <v>19.32</v>
      </c>
      <c r="B256" s="1">
        <v>0.1036</v>
      </c>
      <c r="C256" s="1">
        <v>1</v>
      </c>
      <c r="E256">
        <v>23.24</v>
      </c>
      <c r="F256">
        <v>3.2989999999999998E-2</v>
      </c>
      <c r="G256" s="7">
        <v>1</v>
      </c>
      <c r="H256" s="8">
        <v>0</v>
      </c>
      <c r="I256" s="9">
        <v>1</v>
      </c>
      <c r="J256">
        <v>1</v>
      </c>
      <c r="K256">
        <v>0.38304312824508896</v>
      </c>
      <c r="L256" s="7">
        <v>0.38304312824508896</v>
      </c>
      <c r="M256" s="9">
        <v>0.61695687175491098</v>
      </c>
      <c r="N256" s="7">
        <v>-0.95960768975706978</v>
      </c>
      <c r="O256" s="9">
        <v>0</v>
      </c>
      <c r="P256">
        <v>1.6106720790985003</v>
      </c>
      <c r="AH256">
        <v>0.97359790773817312</v>
      </c>
      <c r="AI256">
        <v>0</v>
      </c>
      <c r="AJ256">
        <v>1</v>
      </c>
      <c r="AK256">
        <v>147</v>
      </c>
      <c r="AL256">
        <v>105</v>
      </c>
      <c r="AM256">
        <v>2.0000000000000018E-2</v>
      </c>
      <c r="AN256">
        <v>0.30000000000000004</v>
      </c>
      <c r="AO256">
        <v>0</v>
      </c>
    </row>
    <row r="257" spans="1:41">
      <c r="A257" s="1">
        <v>26.67</v>
      </c>
      <c r="B257" s="1">
        <v>0.3523</v>
      </c>
      <c r="C257" s="1">
        <v>1</v>
      </c>
      <c r="E257">
        <v>23.5</v>
      </c>
      <c r="F257">
        <v>0.2049</v>
      </c>
      <c r="G257" s="7">
        <v>1</v>
      </c>
      <c r="H257" s="8">
        <v>0</v>
      </c>
      <c r="I257" s="9">
        <v>1</v>
      </c>
      <c r="J257">
        <v>1</v>
      </c>
      <c r="K257">
        <v>0.99075984767283165</v>
      </c>
      <c r="L257" s="7">
        <v>0.99075984767283165</v>
      </c>
      <c r="M257" s="9">
        <v>9.2401523271683494E-3</v>
      </c>
      <c r="N257" s="7">
        <v>-9.2831073467267104E-3</v>
      </c>
      <c r="O257" s="9">
        <v>100</v>
      </c>
      <c r="P257">
        <v>9.3263290280407377E-3</v>
      </c>
      <c r="AH257">
        <v>0.97644061378472713</v>
      </c>
      <c r="AI257">
        <v>0</v>
      </c>
      <c r="AJ257">
        <v>1</v>
      </c>
      <c r="AK257">
        <v>147</v>
      </c>
      <c r="AL257">
        <v>106</v>
      </c>
      <c r="AM257">
        <v>2.0000000000000018E-2</v>
      </c>
      <c r="AN257">
        <v>0.29333333333333333</v>
      </c>
      <c r="AO257">
        <v>0</v>
      </c>
    </row>
    <row r="258" spans="1:41">
      <c r="A258" s="1">
        <v>23.75</v>
      </c>
      <c r="B258" s="1">
        <v>0.15579999999999999</v>
      </c>
      <c r="C258" s="1">
        <v>1</v>
      </c>
      <c r="E258">
        <v>23.56</v>
      </c>
      <c r="F258">
        <v>0.2712</v>
      </c>
      <c r="G258" s="7">
        <v>1</v>
      </c>
      <c r="H258" s="8">
        <v>0</v>
      </c>
      <c r="I258" s="9">
        <v>1</v>
      </c>
      <c r="J258">
        <v>1</v>
      </c>
      <c r="K258">
        <v>0.99870707751700627</v>
      </c>
      <c r="L258" s="7">
        <v>0.99870707751700627</v>
      </c>
      <c r="M258" s="9">
        <v>1.2929224829937302E-3</v>
      </c>
      <c r="N258" s="7">
        <v>-1.2937590284039012E-3</v>
      </c>
      <c r="O258" s="9">
        <v>100</v>
      </c>
      <c r="P258">
        <v>1.2945962956507776E-3</v>
      </c>
      <c r="AH258">
        <v>0.97757775009243364</v>
      </c>
      <c r="AI258">
        <v>0</v>
      </c>
      <c r="AJ258">
        <v>1</v>
      </c>
      <c r="AK258">
        <v>147</v>
      </c>
      <c r="AL258">
        <v>107</v>
      </c>
      <c r="AM258">
        <v>2.0000000000000018E-2</v>
      </c>
      <c r="AN258">
        <v>0.28666666666666663</v>
      </c>
      <c r="AO258">
        <v>0</v>
      </c>
    </row>
    <row r="259" spans="1:41">
      <c r="A259" s="1">
        <v>16.68</v>
      </c>
      <c r="B259" s="1">
        <v>7.5499999999999998E-2</v>
      </c>
      <c r="C259" s="1">
        <v>1</v>
      </c>
      <c r="E259">
        <v>23.75</v>
      </c>
      <c r="F259">
        <v>0.15579999999999999</v>
      </c>
      <c r="G259" s="7">
        <v>1</v>
      </c>
      <c r="H259" s="8">
        <v>0</v>
      </c>
      <c r="I259" s="9">
        <v>1</v>
      </c>
      <c r="J259">
        <v>1</v>
      </c>
      <c r="K259">
        <v>0.96447484830552521</v>
      </c>
      <c r="L259" s="7">
        <v>0.96447484830552521</v>
      </c>
      <c r="M259" s="9">
        <v>3.5525151694474788E-2</v>
      </c>
      <c r="N259" s="7">
        <v>-3.6171524420102831E-2</v>
      </c>
      <c r="O259" s="9">
        <v>100</v>
      </c>
      <c r="P259">
        <v>3.683367353424355E-2</v>
      </c>
      <c r="AH259">
        <v>0.98071590957548971</v>
      </c>
      <c r="AI259">
        <v>0</v>
      </c>
      <c r="AJ259">
        <v>1</v>
      </c>
      <c r="AK259">
        <v>147</v>
      </c>
      <c r="AL259">
        <v>108</v>
      </c>
      <c r="AM259">
        <v>2.0000000000000018E-2</v>
      </c>
      <c r="AN259">
        <v>0.28000000000000003</v>
      </c>
      <c r="AO259">
        <v>0</v>
      </c>
    </row>
    <row r="260" spans="1:41">
      <c r="A260" s="1">
        <v>20.260000000000002</v>
      </c>
      <c r="B260" s="1">
        <v>6.9500000000000006E-2</v>
      </c>
      <c r="C260" s="1">
        <v>1</v>
      </c>
      <c r="E260">
        <v>23.77</v>
      </c>
      <c r="F260">
        <v>4.6969999999999998E-2</v>
      </c>
      <c r="G260" s="7">
        <v>0</v>
      </c>
      <c r="H260" s="8">
        <v>1</v>
      </c>
      <c r="I260" s="9">
        <v>1</v>
      </c>
      <c r="J260">
        <v>0</v>
      </c>
      <c r="K260">
        <v>0.5239178162075232</v>
      </c>
      <c r="L260" s="7">
        <v>0.5239178162075232</v>
      </c>
      <c r="M260" s="9">
        <v>0.4760821837924768</v>
      </c>
      <c r="N260" s="7">
        <v>-0.74216478462766899</v>
      </c>
      <c r="O260" s="9">
        <v>0</v>
      </c>
      <c r="P260">
        <v>1.1004776781058832</v>
      </c>
      <c r="AH260">
        <v>0.98154013729234912</v>
      </c>
      <c r="AI260">
        <v>0</v>
      </c>
      <c r="AJ260">
        <v>1</v>
      </c>
      <c r="AK260">
        <v>147</v>
      </c>
      <c r="AL260">
        <v>109</v>
      </c>
      <c r="AM260">
        <v>2.0000000000000018E-2</v>
      </c>
      <c r="AN260">
        <v>0.27333333333333332</v>
      </c>
      <c r="AO260">
        <v>0</v>
      </c>
    </row>
    <row r="261" spans="1:41">
      <c r="A261" s="1">
        <v>22.14</v>
      </c>
      <c r="B261" s="1">
        <v>0.16400000000000001</v>
      </c>
      <c r="C261" s="1">
        <v>1</v>
      </c>
      <c r="E261">
        <v>23.81</v>
      </c>
      <c r="F261">
        <v>0.1115</v>
      </c>
      <c r="G261" s="7">
        <v>1</v>
      </c>
      <c r="H261" s="8">
        <v>0</v>
      </c>
      <c r="I261" s="9">
        <v>1</v>
      </c>
      <c r="J261">
        <v>1</v>
      </c>
      <c r="K261">
        <v>0.88206390886255925</v>
      </c>
      <c r="L261" s="7">
        <v>0.88206390886255925</v>
      </c>
      <c r="M261" s="9">
        <v>0.11793609113744075</v>
      </c>
      <c r="N261" s="7">
        <v>-0.12549076657252933</v>
      </c>
      <c r="O261" s="9">
        <v>100</v>
      </c>
      <c r="P261">
        <v>0.13370470093206957</v>
      </c>
      <c r="AH261">
        <v>0.98415032828400018</v>
      </c>
      <c r="AI261">
        <v>0</v>
      </c>
      <c r="AJ261">
        <v>1</v>
      </c>
      <c r="AK261">
        <v>147</v>
      </c>
      <c r="AL261">
        <v>110</v>
      </c>
      <c r="AM261">
        <v>2.0000000000000018E-2</v>
      </c>
      <c r="AN261">
        <v>0.26666666666666672</v>
      </c>
      <c r="AO261">
        <v>0</v>
      </c>
    </row>
    <row r="262" spans="1:41">
      <c r="A262" s="1">
        <v>18.47</v>
      </c>
      <c r="B262" s="1">
        <v>0.3201</v>
      </c>
      <c r="C262" s="1">
        <v>1</v>
      </c>
      <c r="E262">
        <v>23.84</v>
      </c>
      <c r="F262">
        <v>0.1128</v>
      </c>
      <c r="G262" s="7">
        <v>1</v>
      </c>
      <c r="H262" s="8">
        <v>0</v>
      </c>
      <c r="I262" s="9">
        <v>1</v>
      </c>
      <c r="J262">
        <v>1</v>
      </c>
      <c r="K262">
        <v>0.88690731611951124</v>
      </c>
      <c r="L262" s="7">
        <v>0.88690731611951124</v>
      </c>
      <c r="M262" s="9">
        <v>0.11309268388048876</v>
      </c>
      <c r="N262" s="7">
        <v>-0.12001479354196093</v>
      </c>
      <c r="O262" s="9">
        <v>100</v>
      </c>
      <c r="P262">
        <v>0.12751353137473664</v>
      </c>
      <c r="AH262">
        <v>0.98499850318924276</v>
      </c>
      <c r="AI262">
        <v>0</v>
      </c>
      <c r="AJ262">
        <v>1</v>
      </c>
      <c r="AK262">
        <v>147</v>
      </c>
      <c r="AL262">
        <v>111</v>
      </c>
      <c r="AM262">
        <v>2.0000000000000018E-2</v>
      </c>
      <c r="AN262">
        <v>0.26</v>
      </c>
      <c r="AO262">
        <v>0</v>
      </c>
    </row>
    <row r="263" spans="1:41">
      <c r="A263" s="1">
        <v>25.56</v>
      </c>
      <c r="B263" s="1">
        <v>0.16819999999999999</v>
      </c>
      <c r="C263" s="1">
        <v>1</v>
      </c>
      <c r="E263">
        <v>23.86</v>
      </c>
      <c r="F263">
        <v>0.2283</v>
      </c>
      <c r="G263" s="7">
        <v>1</v>
      </c>
      <c r="H263" s="8">
        <v>0</v>
      </c>
      <c r="I263" s="9">
        <v>1</v>
      </c>
      <c r="J263">
        <v>1</v>
      </c>
      <c r="K263">
        <v>0.9958232225485627</v>
      </c>
      <c r="L263" s="7">
        <v>0.9958232225485627</v>
      </c>
      <c r="M263" s="9">
        <v>4.1767774514372968E-3</v>
      </c>
      <c r="N263" s="7">
        <v>-4.1855245513330161E-3</v>
      </c>
      <c r="O263" s="9">
        <v>100</v>
      </c>
      <c r="P263">
        <v>4.1942960927822811E-3</v>
      </c>
      <c r="AH263">
        <v>0.9854159844542375</v>
      </c>
      <c r="AI263">
        <v>0</v>
      </c>
      <c r="AJ263">
        <v>1</v>
      </c>
      <c r="AK263">
        <v>147</v>
      </c>
      <c r="AL263">
        <v>112</v>
      </c>
      <c r="AM263">
        <v>2.0000000000000018E-2</v>
      </c>
      <c r="AN263">
        <v>0.2533333333333333</v>
      </c>
      <c r="AO263">
        <v>0</v>
      </c>
    </row>
    <row r="264" spans="1:41">
      <c r="A264" s="1">
        <v>23.81</v>
      </c>
      <c r="B264" s="1">
        <v>0.1115</v>
      </c>
      <c r="C264" s="1">
        <v>1</v>
      </c>
      <c r="E264">
        <v>23.94</v>
      </c>
      <c r="F264">
        <v>0.12670000000000001</v>
      </c>
      <c r="G264" s="7">
        <v>1</v>
      </c>
      <c r="H264" s="8">
        <v>0</v>
      </c>
      <c r="I264" s="9">
        <v>1</v>
      </c>
      <c r="J264">
        <v>1</v>
      </c>
      <c r="K264">
        <v>0.92413391947180512</v>
      </c>
      <c r="L264" s="7">
        <v>0.92413391947180512</v>
      </c>
      <c r="M264" s="9">
        <v>7.5866080528194879E-2</v>
      </c>
      <c r="N264" s="7">
        <v>-7.8898283349146253E-2</v>
      </c>
      <c r="O264" s="9">
        <v>100</v>
      </c>
      <c r="P264">
        <v>8.2094249469337341E-2</v>
      </c>
      <c r="AH264">
        <v>0.98724248438603768</v>
      </c>
      <c r="AI264">
        <v>0</v>
      </c>
      <c r="AJ264">
        <v>1</v>
      </c>
      <c r="AK264">
        <v>147</v>
      </c>
      <c r="AL264">
        <v>113</v>
      </c>
      <c r="AM264">
        <v>2.0000000000000018E-2</v>
      </c>
      <c r="AN264">
        <v>0.2466666666666667</v>
      </c>
      <c r="AO264">
        <v>0</v>
      </c>
    </row>
    <row r="265" spans="1:41">
      <c r="A265" s="1">
        <v>16.93</v>
      </c>
      <c r="B265" s="1">
        <v>9.9010000000000001E-2</v>
      </c>
      <c r="C265" s="1">
        <v>1</v>
      </c>
      <c r="E265">
        <v>23.95</v>
      </c>
      <c r="F265">
        <v>9.9379999999999996E-2</v>
      </c>
      <c r="G265" s="7">
        <v>1</v>
      </c>
      <c r="H265" s="8">
        <v>0</v>
      </c>
      <c r="I265" s="9">
        <v>1</v>
      </c>
      <c r="J265">
        <v>1</v>
      </c>
      <c r="K265">
        <v>0.84510005930222987</v>
      </c>
      <c r="L265" s="7">
        <v>0.84510005930222987</v>
      </c>
      <c r="M265" s="9">
        <v>0.15489994069777013</v>
      </c>
      <c r="N265" s="7">
        <v>-0.16830024525985357</v>
      </c>
      <c r="O265" s="9">
        <v>100</v>
      </c>
      <c r="P265">
        <v>0.18329183508242292</v>
      </c>
      <c r="AH265">
        <v>0.98737836446775895</v>
      </c>
      <c r="AI265">
        <v>0</v>
      </c>
      <c r="AJ265">
        <v>1</v>
      </c>
      <c r="AK265">
        <v>147</v>
      </c>
      <c r="AL265">
        <v>114</v>
      </c>
      <c r="AM265">
        <v>2.0000000000000018E-2</v>
      </c>
      <c r="AN265">
        <v>0.24</v>
      </c>
      <c r="AO265">
        <v>0</v>
      </c>
    </row>
    <row r="266" spans="1:41">
      <c r="A266" s="1">
        <v>21.56</v>
      </c>
      <c r="B266" s="1">
        <v>0.12720000000000001</v>
      </c>
      <c r="C266" s="1">
        <v>1</v>
      </c>
      <c r="E266">
        <v>23.97</v>
      </c>
      <c r="F266">
        <v>5.4379999999999998E-2</v>
      </c>
      <c r="G266" s="7">
        <v>0</v>
      </c>
      <c r="H266" s="8">
        <v>1</v>
      </c>
      <c r="I266" s="9">
        <v>1</v>
      </c>
      <c r="J266">
        <v>0</v>
      </c>
      <c r="K266">
        <v>0.59260234025133307</v>
      </c>
      <c r="L266" s="7">
        <v>0.59260234025133307</v>
      </c>
      <c r="M266" s="9">
        <v>0.40739765974866693</v>
      </c>
      <c r="N266" s="7">
        <v>-0.89796551956364545</v>
      </c>
      <c r="O266" s="9">
        <v>0</v>
      </c>
      <c r="P266">
        <v>1.4546041835805421</v>
      </c>
      <c r="AH266">
        <v>0.98803581823466258</v>
      </c>
      <c r="AI266">
        <v>0</v>
      </c>
      <c r="AJ266">
        <v>1</v>
      </c>
      <c r="AK266">
        <v>147</v>
      </c>
      <c r="AL266">
        <v>115</v>
      </c>
      <c r="AM266">
        <v>2.0000000000000018E-2</v>
      </c>
      <c r="AN266">
        <v>0.23333333333333328</v>
      </c>
      <c r="AO266">
        <v>0</v>
      </c>
    </row>
    <row r="267" spans="1:41">
      <c r="A267" s="1">
        <v>32.47</v>
      </c>
      <c r="B267" s="1">
        <v>0.1145</v>
      </c>
      <c r="C267" s="1">
        <v>1</v>
      </c>
      <c r="E267">
        <v>23.97</v>
      </c>
      <c r="F267">
        <v>0.37540000000000001</v>
      </c>
      <c r="G267" s="7">
        <v>1</v>
      </c>
      <c r="H267" s="8">
        <v>0</v>
      </c>
      <c r="I267" s="9">
        <v>1</v>
      </c>
      <c r="J267">
        <v>1</v>
      </c>
      <c r="K267">
        <v>0.99994716065536315</v>
      </c>
      <c r="L267" s="7">
        <v>0.99994716065536315</v>
      </c>
      <c r="M267" s="9">
        <v>5.2839344636845809E-5</v>
      </c>
      <c r="N267" s="7">
        <v>-5.2840740684194332E-5</v>
      </c>
      <c r="O267" s="9">
        <v>100</v>
      </c>
      <c r="P267">
        <v>5.2842136780722518E-5</v>
      </c>
      <c r="AH267">
        <v>0.98806154073984709</v>
      </c>
      <c r="AI267">
        <v>0</v>
      </c>
      <c r="AJ267">
        <v>1</v>
      </c>
      <c r="AK267">
        <v>147</v>
      </c>
      <c r="AL267">
        <v>116</v>
      </c>
      <c r="AM267">
        <v>2.0000000000000018E-2</v>
      </c>
      <c r="AN267">
        <v>0.22666666666666668</v>
      </c>
      <c r="AO267">
        <v>0</v>
      </c>
    </row>
    <row r="268" spans="1:41">
      <c r="A268" s="1">
        <v>20.25</v>
      </c>
      <c r="B268" s="1">
        <v>0.1147</v>
      </c>
      <c r="C268" s="1">
        <v>1</v>
      </c>
      <c r="E268">
        <v>23.98</v>
      </c>
      <c r="F268">
        <v>0.2417</v>
      </c>
      <c r="G268" s="7">
        <v>1</v>
      </c>
      <c r="H268" s="8">
        <v>0</v>
      </c>
      <c r="I268" s="9">
        <v>1</v>
      </c>
      <c r="J268">
        <v>1</v>
      </c>
      <c r="K268">
        <v>0.99728341834951084</v>
      </c>
      <c r="L268" s="7">
        <v>0.99728341834951084</v>
      </c>
      <c r="M268" s="9">
        <v>2.7165816504891582E-3</v>
      </c>
      <c r="N268" s="7">
        <v>-2.7202782546902429E-3</v>
      </c>
      <c r="O268" s="9">
        <v>100</v>
      </c>
      <c r="P268">
        <v>2.7239815688353268E-3</v>
      </c>
      <c r="AH268">
        <v>0.98916376084725899</v>
      </c>
      <c r="AI268">
        <v>0</v>
      </c>
      <c r="AJ268">
        <v>1</v>
      </c>
      <c r="AK268">
        <v>147</v>
      </c>
      <c r="AL268">
        <v>117</v>
      </c>
      <c r="AM268">
        <v>2.0000000000000018E-2</v>
      </c>
      <c r="AN268">
        <v>0.21999999999999997</v>
      </c>
      <c r="AO268">
        <v>0</v>
      </c>
    </row>
    <row r="269" spans="1:41">
      <c r="A269" s="1">
        <v>22.33</v>
      </c>
      <c r="B269" s="1">
        <v>0.16950000000000001</v>
      </c>
      <c r="C269" s="1">
        <v>1</v>
      </c>
      <c r="E269">
        <v>24.02</v>
      </c>
      <c r="F269">
        <v>3.1019999999999999E-2</v>
      </c>
      <c r="G269" s="7">
        <v>0</v>
      </c>
      <c r="H269" s="8">
        <v>1</v>
      </c>
      <c r="I269" s="9">
        <v>1</v>
      </c>
      <c r="J269">
        <v>0</v>
      </c>
      <c r="K269">
        <v>0.42566679810519004</v>
      </c>
      <c r="L269" s="7">
        <v>0.42566679810519004</v>
      </c>
      <c r="M269" s="9">
        <v>0.57433320189480996</v>
      </c>
      <c r="N269" s="7">
        <v>-0.55454555997641763</v>
      </c>
      <c r="O269" s="9">
        <v>100</v>
      </c>
      <c r="P269">
        <v>0.74114955691374351</v>
      </c>
      <c r="AH269">
        <v>0.98924496313288046</v>
      </c>
      <c r="AI269">
        <v>0</v>
      </c>
      <c r="AJ269">
        <v>1</v>
      </c>
      <c r="AK269">
        <v>147</v>
      </c>
      <c r="AL269">
        <v>118</v>
      </c>
      <c r="AM269">
        <v>2.0000000000000018E-2</v>
      </c>
      <c r="AN269">
        <v>0.21333333333333337</v>
      </c>
      <c r="AO269">
        <v>0</v>
      </c>
    </row>
    <row r="270" spans="1:41">
      <c r="A270" s="1">
        <v>19.079999999999998</v>
      </c>
      <c r="B270" s="1">
        <v>0.191</v>
      </c>
      <c r="C270" s="1">
        <v>1</v>
      </c>
      <c r="E270">
        <v>24.04</v>
      </c>
      <c r="F270">
        <v>0.2273</v>
      </c>
      <c r="G270" s="7">
        <v>1</v>
      </c>
      <c r="H270" s="8">
        <v>0</v>
      </c>
      <c r="I270" s="9">
        <v>1</v>
      </c>
      <c r="J270">
        <v>1</v>
      </c>
      <c r="K270">
        <v>0.99592501171486281</v>
      </c>
      <c r="L270" s="7">
        <v>0.99592501171486281</v>
      </c>
      <c r="M270" s="9">
        <v>4.0749882851371932E-3</v>
      </c>
      <c r="N270" s="7">
        <v>-4.0833136748400214E-3</v>
      </c>
      <c r="O270" s="9">
        <v>100</v>
      </c>
      <c r="P270">
        <v>4.0916617588713381E-3</v>
      </c>
      <c r="AH270">
        <v>0.99043125520076114</v>
      </c>
      <c r="AI270">
        <v>0</v>
      </c>
      <c r="AJ270">
        <v>1</v>
      </c>
      <c r="AK270">
        <v>147</v>
      </c>
      <c r="AL270">
        <v>119</v>
      </c>
      <c r="AM270">
        <v>2.0000000000000018E-2</v>
      </c>
      <c r="AN270">
        <v>0.20666666666666667</v>
      </c>
      <c r="AO270">
        <v>0</v>
      </c>
    </row>
    <row r="271" spans="1:41">
      <c r="A271" s="1">
        <v>27.81</v>
      </c>
      <c r="B271" s="1">
        <v>0.15540000000000001</v>
      </c>
      <c r="C271" s="1">
        <v>1</v>
      </c>
      <c r="E271">
        <v>24.48</v>
      </c>
      <c r="F271">
        <v>5.6989999999999999E-2</v>
      </c>
      <c r="G271" s="7">
        <v>1</v>
      </c>
      <c r="H271" s="8">
        <v>0</v>
      </c>
      <c r="I271" s="9">
        <v>1</v>
      </c>
      <c r="J271">
        <v>1</v>
      </c>
      <c r="K271">
        <v>0.64692809223140835</v>
      </c>
      <c r="L271" s="7">
        <v>0.64692809223140835</v>
      </c>
      <c r="M271" s="9">
        <v>0.35307190776859165</v>
      </c>
      <c r="N271" s="7">
        <v>-0.43552013094926267</v>
      </c>
      <c r="O271" s="9">
        <v>100</v>
      </c>
      <c r="P271">
        <v>0.54576685107422518</v>
      </c>
      <c r="AH271">
        <v>0.99053905566820299</v>
      </c>
      <c r="AI271">
        <v>0</v>
      </c>
      <c r="AJ271">
        <v>1</v>
      </c>
      <c r="AK271">
        <v>147</v>
      </c>
      <c r="AL271">
        <v>120</v>
      </c>
      <c r="AM271">
        <v>2.0000000000000018E-2</v>
      </c>
      <c r="AN271">
        <v>0.19999999999999996</v>
      </c>
      <c r="AO271">
        <v>0</v>
      </c>
    </row>
    <row r="272" spans="1:41">
      <c r="A272" s="1">
        <v>26.97</v>
      </c>
      <c r="B272" s="1">
        <v>0.19500000000000001</v>
      </c>
      <c r="C272" s="1">
        <v>1</v>
      </c>
      <c r="E272">
        <v>24.52</v>
      </c>
      <c r="F272">
        <v>0.16919999999999999</v>
      </c>
      <c r="G272" s="7">
        <v>1</v>
      </c>
      <c r="H272" s="8">
        <v>0</v>
      </c>
      <c r="I272" s="9">
        <v>1</v>
      </c>
      <c r="J272">
        <v>1</v>
      </c>
      <c r="K272">
        <v>0.98071590957548971</v>
      </c>
      <c r="L272" s="7">
        <v>0.98071590957548971</v>
      </c>
      <c r="M272" s="9">
        <v>1.9284090424510292E-2</v>
      </c>
      <c r="N272" s="7">
        <v>-1.9472454042368411E-2</v>
      </c>
      <c r="O272" s="9">
        <v>100</v>
      </c>
      <c r="P272">
        <v>1.9663278872326599E-2</v>
      </c>
      <c r="AH272">
        <v>0.99075984767283165</v>
      </c>
      <c r="AI272">
        <v>0</v>
      </c>
      <c r="AJ272">
        <v>1</v>
      </c>
      <c r="AK272">
        <v>147</v>
      </c>
      <c r="AL272">
        <v>121</v>
      </c>
      <c r="AM272">
        <v>2.0000000000000018E-2</v>
      </c>
      <c r="AN272">
        <v>0.19333333333333336</v>
      </c>
      <c r="AO272">
        <v>0</v>
      </c>
    </row>
    <row r="273" spans="1:41">
      <c r="A273" s="1">
        <v>21.46</v>
      </c>
      <c r="B273" s="1">
        <v>9.042E-2</v>
      </c>
      <c r="C273" s="1">
        <v>1</v>
      </c>
      <c r="E273">
        <v>24.59</v>
      </c>
      <c r="F273">
        <v>0.14680000000000001</v>
      </c>
      <c r="G273" s="7">
        <v>1</v>
      </c>
      <c r="H273" s="8">
        <v>0</v>
      </c>
      <c r="I273" s="9">
        <v>1</v>
      </c>
      <c r="J273">
        <v>1</v>
      </c>
      <c r="K273">
        <v>0.96405219751439697</v>
      </c>
      <c r="L273" s="7">
        <v>0.96405219751439697</v>
      </c>
      <c r="M273" s="9">
        <v>3.5947802485603031E-2</v>
      </c>
      <c r="N273" s="7">
        <v>-3.6609839038309472E-2</v>
      </c>
      <c r="O273" s="9">
        <v>100</v>
      </c>
      <c r="P273">
        <v>3.7288232502645367E-2</v>
      </c>
      <c r="AH273">
        <v>0.99083699674122983</v>
      </c>
      <c r="AI273">
        <v>0</v>
      </c>
      <c r="AJ273">
        <v>1</v>
      </c>
      <c r="AK273">
        <v>147</v>
      </c>
      <c r="AL273">
        <v>122</v>
      </c>
      <c r="AM273">
        <v>2.0000000000000018E-2</v>
      </c>
      <c r="AN273">
        <v>0.18666666666666665</v>
      </c>
      <c r="AO273">
        <v>0</v>
      </c>
    </row>
    <row r="274" spans="1:41">
      <c r="A274" s="1">
        <v>39.28</v>
      </c>
      <c r="B274" s="1">
        <v>0.14169999999999999</v>
      </c>
      <c r="C274" s="1">
        <v>1</v>
      </c>
      <c r="E274">
        <v>24.68</v>
      </c>
      <c r="F274">
        <v>0.21590000000000001</v>
      </c>
      <c r="G274" s="7">
        <v>1</v>
      </c>
      <c r="H274" s="8">
        <v>0</v>
      </c>
      <c r="I274" s="9">
        <v>1</v>
      </c>
      <c r="J274">
        <v>1</v>
      </c>
      <c r="K274">
        <v>0.99529960379442295</v>
      </c>
      <c r="L274" s="7">
        <v>0.99529960379442295</v>
      </c>
      <c r="M274" s="9">
        <v>4.700396205577051E-3</v>
      </c>
      <c r="N274" s="7">
        <v>-4.711477806735192E-3</v>
      </c>
      <c r="O274" s="9">
        <v>100</v>
      </c>
      <c r="P274">
        <v>4.7225942697631251E-3</v>
      </c>
      <c r="AH274">
        <v>0.9910964202220709</v>
      </c>
      <c r="AI274">
        <v>0</v>
      </c>
      <c r="AJ274">
        <v>1</v>
      </c>
      <c r="AK274">
        <v>147</v>
      </c>
      <c r="AL274">
        <v>123</v>
      </c>
      <c r="AM274">
        <v>2.0000000000000018E-2</v>
      </c>
      <c r="AN274">
        <v>0.18000000000000005</v>
      </c>
      <c r="AO274">
        <v>0</v>
      </c>
    </row>
    <row r="275" spans="1:41">
      <c r="A275" s="1">
        <v>23.5</v>
      </c>
      <c r="B275" s="1">
        <v>0.2049</v>
      </c>
      <c r="C275" s="1">
        <v>1</v>
      </c>
      <c r="E275">
        <v>24.69</v>
      </c>
      <c r="F275">
        <v>5.2850000000000001E-2</v>
      </c>
      <c r="G275" s="7">
        <v>1</v>
      </c>
      <c r="H275" s="8">
        <v>0</v>
      </c>
      <c r="I275" s="9">
        <v>1</v>
      </c>
      <c r="J275">
        <v>1</v>
      </c>
      <c r="K275">
        <v>0.6333747799358026</v>
      </c>
      <c r="L275" s="7">
        <v>0.6333747799358026</v>
      </c>
      <c r="M275" s="9">
        <v>0.3666252200641974</v>
      </c>
      <c r="N275" s="7">
        <v>-0.45669296263305059</v>
      </c>
      <c r="O275" s="9">
        <v>100</v>
      </c>
      <c r="P275">
        <v>0.57884404570285808</v>
      </c>
      <c r="AH275">
        <v>0.99137876619361776</v>
      </c>
      <c r="AI275">
        <v>0</v>
      </c>
      <c r="AJ275">
        <v>1</v>
      </c>
      <c r="AK275">
        <v>147</v>
      </c>
      <c r="AL275">
        <v>124</v>
      </c>
      <c r="AM275">
        <v>2.0000000000000018E-2</v>
      </c>
      <c r="AN275">
        <v>0.17333333333333334</v>
      </c>
      <c r="AO275">
        <v>0</v>
      </c>
    </row>
    <row r="276" spans="1:41">
      <c r="A276" s="1">
        <v>23.56</v>
      </c>
      <c r="B276" s="1">
        <v>0.2712</v>
      </c>
      <c r="C276" s="1">
        <v>1</v>
      </c>
      <c r="E276">
        <v>24.8</v>
      </c>
      <c r="F276">
        <v>0.20649999999999999</v>
      </c>
      <c r="G276" s="7">
        <v>1</v>
      </c>
      <c r="H276" s="8">
        <v>0</v>
      </c>
      <c r="I276" s="9">
        <v>1</v>
      </c>
      <c r="J276">
        <v>1</v>
      </c>
      <c r="K276">
        <v>0.9940250578481078</v>
      </c>
      <c r="L276" s="7">
        <v>0.9940250578481078</v>
      </c>
      <c r="M276" s="9">
        <v>5.9749421518922041E-3</v>
      </c>
      <c r="N276" s="7">
        <v>-5.9928635405829657E-3</v>
      </c>
      <c r="O276" s="9">
        <v>100</v>
      </c>
      <c r="P276">
        <v>6.0108566727954723E-3</v>
      </c>
      <c r="AH276">
        <v>0.99192688653355532</v>
      </c>
      <c r="AI276">
        <v>0</v>
      </c>
      <c r="AJ276">
        <v>1</v>
      </c>
      <c r="AK276">
        <v>147</v>
      </c>
      <c r="AL276">
        <v>125</v>
      </c>
      <c r="AM276">
        <v>2.0000000000000018E-2</v>
      </c>
      <c r="AN276">
        <v>0.16666666666666663</v>
      </c>
      <c r="AO276">
        <v>0</v>
      </c>
    </row>
    <row r="277" spans="1:41">
      <c r="A277" s="1">
        <v>19.82</v>
      </c>
      <c r="B277" s="1">
        <v>0.2417</v>
      </c>
      <c r="C277" s="1">
        <v>1</v>
      </c>
      <c r="E277">
        <v>24.81</v>
      </c>
      <c r="F277">
        <v>0.2107</v>
      </c>
      <c r="G277" s="7">
        <v>1</v>
      </c>
      <c r="H277" s="8">
        <v>0</v>
      </c>
      <c r="I277" s="9">
        <v>1</v>
      </c>
      <c r="J277">
        <v>1</v>
      </c>
      <c r="K277">
        <v>0.99473370515339365</v>
      </c>
      <c r="L277" s="7">
        <v>0.99473370515339365</v>
      </c>
      <c r="M277" s="9">
        <v>5.2662948466063453E-3</v>
      </c>
      <c r="N277" s="7">
        <v>-5.2802106553146546E-3</v>
      </c>
      <c r="O277" s="9">
        <v>100</v>
      </c>
      <c r="P277">
        <v>5.2941755359483395E-3</v>
      </c>
      <c r="AH277">
        <v>0.99303836892492059</v>
      </c>
      <c r="AI277">
        <v>0</v>
      </c>
      <c r="AJ277">
        <v>1</v>
      </c>
      <c r="AK277">
        <v>147</v>
      </c>
      <c r="AL277">
        <v>126</v>
      </c>
      <c r="AM277">
        <v>2.0000000000000018E-2</v>
      </c>
      <c r="AN277">
        <v>0.16000000000000003</v>
      </c>
      <c r="AO277">
        <v>0</v>
      </c>
    </row>
    <row r="278" spans="1:41">
      <c r="A278" s="1">
        <v>17.079999999999998</v>
      </c>
      <c r="B278" s="1">
        <v>0.12659999999999999</v>
      </c>
      <c r="C278" s="1">
        <v>1</v>
      </c>
      <c r="E278">
        <v>24.91</v>
      </c>
      <c r="F278">
        <v>0.33389999999999997</v>
      </c>
      <c r="G278" s="7">
        <v>1</v>
      </c>
      <c r="H278" s="8">
        <v>0</v>
      </c>
      <c r="I278" s="9">
        <v>1</v>
      </c>
      <c r="J278">
        <v>1</v>
      </c>
      <c r="K278">
        <v>0.99986458115566867</v>
      </c>
      <c r="L278" s="7">
        <v>0.99986458115566867</v>
      </c>
      <c r="M278" s="9">
        <v>1.3541884433132534E-4</v>
      </c>
      <c r="N278" s="7">
        <v>-1.354280142908916E-4</v>
      </c>
      <c r="O278" s="9">
        <v>100</v>
      </c>
      <c r="P278">
        <v>1.3543718507840814E-4</v>
      </c>
      <c r="AH278">
        <v>0.9940250578481078</v>
      </c>
      <c r="AI278">
        <v>0</v>
      </c>
      <c r="AJ278">
        <v>1</v>
      </c>
      <c r="AK278">
        <v>147</v>
      </c>
      <c r="AL278">
        <v>127</v>
      </c>
      <c r="AM278">
        <v>2.0000000000000018E-2</v>
      </c>
      <c r="AN278">
        <v>0.15333333333333332</v>
      </c>
      <c r="AO278">
        <v>0</v>
      </c>
    </row>
    <row r="279" spans="1:41">
      <c r="A279" s="1">
        <v>19.329999999999998</v>
      </c>
      <c r="B279" s="1">
        <v>0.13789999999999999</v>
      </c>
      <c r="C279" s="1">
        <v>1</v>
      </c>
      <c r="E279">
        <v>24.98</v>
      </c>
      <c r="F279">
        <v>8.6249999999999993E-2</v>
      </c>
      <c r="G279" s="7">
        <v>1</v>
      </c>
      <c r="H279" s="8">
        <v>0</v>
      </c>
      <c r="I279" s="9">
        <v>1</v>
      </c>
      <c r="J279">
        <v>1</v>
      </c>
      <c r="K279">
        <v>0.83477203903142627</v>
      </c>
      <c r="L279" s="7">
        <v>0.83477203903142627</v>
      </c>
      <c r="M279" s="9">
        <v>0.16522796096857373</v>
      </c>
      <c r="N279" s="7">
        <v>-0.18059659855250954</v>
      </c>
      <c r="O279" s="9">
        <v>100</v>
      </c>
      <c r="P279">
        <v>0.19793183437275319</v>
      </c>
      <c r="AH279">
        <v>0.99443573940349561</v>
      </c>
      <c r="AI279">
        <v>0</v>
      </c>
      <c r="AJ279">
        <v>1</v>
      </c>
      <c r="AK279">
        <v>147</v>
      </c>
      <c r="AL279">
        <v>128</v>
      </c>
      <c r="AM279">
        <v>2.0000000000000018E-2</v>
      </c>
      <c r="AN279">
        <v>0.14666666666666661</v>
      </c>
      <c r="AO279">
        <v>0</v>
      </c>
    </row>
    <row r="280" spans="1:41">
      <c r="A280" s="1">
        <v>17.05</v>
      </c>
      <c r="B280" s="1">
        <v>9.7890000000000005E-2</v>
      </c>
      <c r="C280" s="1">
        <v>1</v>
      </c>
      <c r="E280">
        <v>25.11</v>
      </c>
      <c r="F280">
        <v>0.2319</v>
      </c>
      <c r="G280" s="7">
        <v>1</v>
      </c>
      <c r="H280" s="8">
        <v>0</v>
      </c>
      <c r="I280" s="9">
        <v>1</v>
      </c>
      <c r="J280">
        <v>1</v>
      </c>
      <c r="K280">
        <v>0.99741964824509577</v>
      </c>
      <c r="L280" s="7">
        <v>0.99741964824509577</v>
      </c>
      <c r="M280" s="9">
        <v>2.580351754904231E-3</v>
      </c>
      <c r="N280" s="7">
        <v>-2.5836866004453752E-3</v>
      </c>
      <c r="O280" s="9">
        <v>100</v>
      </c>
      <c r="P280">
        <v>2.5870271950670072E-3</v>
      </c>
      <c r="AH280">
        <v>0.99468601519966471</v>
      </c>
      <c r="AI280">
        <v>0</v>
      </c>
      <c r="AJ280">
        <v>1</v>
      </c>
      <c r="AK280">
        <v>147</v>
      </c>
      <c r="AL280">
        <v>129</v>
      </c>
      <c r="AM280">
        <v>2.0000000000000018E-2</v>
      </c>
      <c r="AN280">
        <v>0.14000000000000001</v>
      </c>
      <c r="AO280">
        <v>0</v>
      </c>
    </row>
    <row r="281" spans="1:41">
      <c r="A281" s="1">
        <v>28.77</v>
      </c>
      <c r="B281" s="1">
        <v>0.1784</v>
      </c>
      <c r="C281" s="1">
        <v>1</v>
      </c>
      <c r="E281">
        <v>25.12</v>
      </c>
      <c r="F281">
        <v>0.2545</v>
      </c>
      <c r="G281" s="7">
        <v>1</v>
      </c>
      <c r="H281" s="8">
        <v>0</v>
      </c>
      <c r="I281" s="9">
        <v>1</v>
      </c>
      <c r="J281">
        <v>1</v>
      </c>
      <c r="K281">
        <v>0.99867788490438059</v>
      </c>
      <c r="L281" s="7">
        <v>0.99867788490438059</v>
      </c>
      <c r="M281" s="9">
        <v>1.3221150956194139E-3</v>
      </c>
      <c r="N281" s="7">
        <v>-1.3229898608943717E-3</v>
      </c>
      <c r="O281" s="9">
        <v>100</v>
      </c>
      <c r="P281">
        <v>1.3238653980467397E-3</v>
      </c>
      <c r="AH281">
        <v>0.99473370515339365</v>
      </c>
      <c r="AI281">
        <v>0</v>
      </c>
      <c r="AJ281">
        <v>1</v>
      </c>
      <c r="AK281">
        <v>147</v>
      </c>
      <c r="AL281">
        <v>130</v>
      </c>
      <c r="AM281">
        <v>2.0000000000000018E-2</v>
      </c>
      <c r="AN281">
        <v>0.1333333333333333</v>
      </c>
      <c r="AO281">
        <v>0</v>
      </c>
    </row>
    <row r="282" spans="1:41">
      <c r="A282" s="1">
        <v>17.27</v>
      </c>
      <c r="B282" s="1">
        <v>0.24479999999999999</v>
      </c>
      <c r="C282" s="1">
        <v>1</v>
      </c>
      <c r="E282">
        <v>25.2</v>
      </c>
      <c r="F282">
        <v>2.3980000000000001E-2</v>
      </c>
      <c r="G282" s="7">
        <v>1</v>
      </c>
      <c r="H282" s="8">
        <v>0</v>
      </c>
      <c r="I282" s="9">
        <v>1</v>
      </c>
      <c r="J282">
        <v>1</v>
      </c>
      <c r="K282">
        <v>0.4622123242535226</v>
      </c>
      <c r="L282" s="7">
        <v>0.4622123242535226</v>
      </c>
      <c r="M282" s="9">
        <v>0.53778767574647746</v>
      </c>
      <c r="N282" s="7">
        <v>-0.77173091716691833</v>
      </c>
      <c r="O282" s="9">
        <v>0</v>
      </c>
      <c r="P282">
        <v>1.1635078675476898</v>
      </c>
      <c r="AH282">
        <v>0.99529960379442295</v>
      </c>
      <c r="AI282">
        <v>0</v>
      </c>
      <c r="AJ282">
        <v>1</v>
      </c>
      <c r="AK282">
        <v>147</v>
      </c>
      <c r="AL282">
        <v>131</v>
      </c>
      <c r="AM282">
        <v>2.0000000000000018E-2</v>
      </c>
      <c r="AN282">
        <v>0.12666666666666671</v>
      </c>
      <c r="AO282">
        <v>0</v>
      </c>
    </row>
    <row r="283" spans="1:41">
      <c r="A283" s="1">
        <v>23.2</v>
      </c>
      <c r="B283" s="1">
        <v>0.31759999999999999</v>
      </c>
      <c r="C283" s="1">
        <v>1</v>
      </c>
      <c r="E283">
        <v>25.22</v>
      </c>
      <c r="F283">
        <v>2.3789999999999999E-2</v>
      </c>
      <c r="G283" s="7">
        <v>0</v>
      </c>
      <c r="H283" s="8">
        <v>1</v>
      </c>
      <c r="I283" s="9">
        <v>1</v>
      </c>
      <c r="J283">
        <v>0</v>
      </c>
      <c r="K283">
        <v>0.46231788271582552</v>
      </c>
      <c r="L283" s="7">
        <v>0.46231788271582552</v>
      </c>
      <c r="M283" s="9">
        <v>0.53768211728417448</v>
      </c>
      <c r="N283" s="7">
        <v>-0.62048775351354191</v>
      </c>
      <c r="O283" s="9">
        <v>100</v>
      </c>
      <c r="P283">
        <v>0.85983496168886409</v>
      </c>
      <c r="AH283">
        <v>0.99563277724086063</v>
      </c>
      <c r="AI283">
        <v>0</v>
      </c>
      <c r="AJ283">
        <v>1</v>
      </c>
      <c r="AK283">
        <v>147</v>
      </c>
      <c r="AL283">
        <v>132</v>
      </c>
      <c r="AM283">
        <v>2.0000000000000018E-2</v>
      </c>
      <c r="AN283">
        <v>0.12</v>
      </c>
      <c r="AO283">
        <v>0</v>
      </c>
    </row>
    <row r="284" spans="1:41">
      <c r="A284" s="1">
        <v>33.56</v>
      </c>
      <c r="B284" s="1">
        <v>0.17510000000000001</v>
      </c>
      <c r="C284" s="1">
        <v>1</v>
      </c>
      <c r="E284">
        <v>25.27</v>
      </c>
      <c r="F284">
        <v>0.16830000000000001</v>
      </c>
      <c r="G284" s="7">
        <v>1</v>
      </c>
      <c r="H284" s="8">
        <v>0</v>
      </c>
      <c r="I284" s="9">
        <v>1</v>
      </c>
      <c r="J284">
        <v>1</v>
      </c>
      <c r="K284">
        <v>0.98415032828400018</v>
      </c>
      <c r="L284" s="7">
        <v>0.98415032828400018</v>
      </c>
      <c r="M284" s="9">
        <v>1.5849671715999825E-2</v>
      </c>
      <c r="N284" s="7">
        <v>-1.5976620952094314E-2</v>
      </c>
      <c r="O284" s="9">
        <v>100</v>
      </c>
      <c r="P284">
        <v>1.6104929562575955E-2</v>
      </c>
      <c r="AH284">
        <v>0.9958232225485627</v>
      </c>
      <c r="AI284">
        <v>0</v>
      </c>
      <c r="AJ284">
        <v>1</v>
      </c>
      <c r="AK284">
        <v>147</v>
      </c>
      <c r="AL284">
        <v>133</v>
      </c>
      <c r="AM284">
        <v>2.0000000000000018E-2</v>
      </c>
      <c r="AN284">
        <v>0.11333333333333329</v>
      </c>
      <c r="AO284">
        <v>0</v>
      </c>
    </row>
    <row r="285" spans="1:41">
      <c r="A285" s="1">
        <v>27.06</v>
      </c>
      <c r="B285" s="1">
        <v>0.15190000000000001</v>
      </c>
      <c r="C285" s="1">
        <v>1</v>
      </c>
      <c r="E285">
        <v>25.56</v>
      </c>
      <c r="F285">
        <v>0.16819999999999999</v>
      </c>
      <c r="G285" s="7">
        <v>1</v>
      </c>
      <c r="H285" s="8">
        <v>0</v>
      </c>
      <c r="I285" s="9">
        <v>1</v>
      </c>
      <c r="J285">
        <v>1</v>
      </c>
      <c r="K285">
        <v>0.9854159844542375</v>
      </c>
      <c r="L285" s="7">
        <v>0.9854159844542375</v>
      </c>
      <c r="M285" s="9">
        <v>1.4584015545762496E-2</v>
      </c>
      <c r="N285" s="7">
        <v>-1.4691407718839483E-2</v>
      </c>
      <c r="O285" s="9">
        <v>100</v>
      </c>
      <c r="P285">
        <v>1.4799856888702393E-2</v>
      </c>
      <c r="AH285">
        <v>0.9958571719982876</v>
      </c>
      <c r="AI285">
        <v>0</v>
      </c>
      <c r="AJ285">
        <v>1</v>
      </c>
      <c r="AK285">
        <v>147</v>
      </c>
      <c r="AL285">
        <v>134</v>
      </c>
      <c r="AM285">
        <v>2.0000000000000018E-2</v>
      </c>
      <c r="AN285">
        <v>0.10666666666666669</v>
      </c>
      <c r="AO285">
        <v>0</v>
      </c>
    </row>
    <row r="286" spans="1:41">
      <c r="A286" s="1">
        <v>23.06</v>
      </c>
      <c r="B286" s="1">
        <v>2.8910000000000002E-2</v>
      </c>
      <c r="C286" s="1">
        <v>1</v>
      </c>
      <c r="E286">
        <v>26.29</v>
      </c>
      <c r="F286">
        <v>0.19370000000000001</v>
      </c>
      <c r="G286" s="7">
        <v>1</v>
      </c>
      <c r="H286" s="8">
        <v>0</v>
      </c>
      <c r="I286" s="9">
        <v>1</v>
      </c>
      <c r="J286">
        <v>1</v>
      </c>
      <c r="K286">
        <v>0.99443573940349561</v>
      </c>
      <c r="L286" s="7">
        <v>0.99443573940349561</v>
      </c>
      <c r="M286" s="9">
        <v>5.564260596504389E-3</v>
      </c>
      <c r="N286" s="7">
        <v>-5.5797987602315084E-3</v>
      </c>
      <c r="O286" s="9">
        <v>100</v>
      </c>
      <c r="P286">
        <v>5.5953948314871171E-3</v>
      </c>
      <c r="AH286">
        <v>0.99592501171486281</v>
      </c>
      <c r="AI286">
        <v>0</v>
      </c>
      <c r="AJ286">
        <v>1</v>
      </c>
      <c r="AK286">
        <v>147</v>
      </c>
      <c r="AL286">
        <v>135</v>
      </c>
      <c r="AM286">
        <v>2.0000000000000018E-2</v>
      </c>
      <c r="AN286">
        <v>9.9999999999999978E-2</v>
      </c>
      <c r="AO286">
        <v>0</v>
      </c>
    </row>
    <row r="287" spans="1:41">
      <c r="A287" s="1">
        <v>22.13</v>
      </c>
      <c r="B287" s="1">
        <v>9.6970000000000001E-2</v>
      </c>
      <c r="C287" s="1">
        <v>1</v>
      </c>
      <c r="E287">
        <v>26.47</v>
      </c>
      <c r="F287">
        <v>0.16569999999999999</v>
      </c>
      <c r="G287" s="7">
        <v>1</v>
      </c>
      <c r="H287" s="8">
        <v>0</v>
      </c>
      <c r="I287" s="9">
        <v>1</v>
      </c>
      <c r="J287">
        <v>1</v>
      </c>
      <c r="K287">
        <v>0.98803581823466258</v>
      </c>
      <c r="L287" s="7">
        <v>0.98803581823466258</v>
      </c>
      <c r="M287" s="9">
        <v>1.1964181765337423E-2</v>
      </c>
      <c r="N287" s="7">
        <v>-1.2036328617453315E-2</v>
      </c>
      <c r="O287" s="9">
        <v>100</v>
      </c>
      <c r="P287">
        <v>1.2109056720953694E-2</v>
      </c>
      <c r="AH287">
        <v>0.99728341834951084</v>
      </c>
      <c r="AI287">
        <v>0</v>
      </c>
      <c r="AJ287">
        <v>1</v>
      </c>
      <c r="AK287">
        <v>147</v>
      </c>
      <c r="AL287">
        <v>136</v>
      </c>
      <c r="AM287">
        <v>2.0000000000000018E-2</v>
      </c>
      <c r="AN287">
        <v>9.3333333333333379E-2</v>
      </c>
      <c r="AO287">
        <v>0</v>
      </c>
    </row>
    <row r="288" spans="1:41">
      <c r="A288" s="1">
        <v>19.38</v>
      </c>
      <c r="B288" s="1">
        <v>4.2090000000000002E-2</v>
      </c>
      <c r="C288" s="1">
        <v>1</v>
      </c>
      <c r="E288">
        <v>26.57</v>
      </c>
      <c r="F288">
        <v>0.2487</v>
      </c>
      <c r="G288" s="7">
        <v>1</v>
      </c>
      <c r="H288" s="8">
        <v>0</v>
      </c>
      <c r="I288" s="9">
        <v>1</v>
      </c>
      <c r="J288">
        <v>1</v>
      </c>
      <c r="K288">
        <v>0.99898650165516223</v>
      </c>
      <c r="L288" s="7">
        <v>0.99898650165516223</v>
      </c>
      <c r="M288" s="9">
        <v>1.013498344837771E-3</v>
      </c>
      <c r="N288" s="7">
        <v>-1.0140122815639569E-3</v>
      </c>
      <c r="O288" s="9">
        <v>100</v>
      </c>
      <c r="P288">
        <v>1.0145265658330366E-3</v>
      </c>
      <c r="AH288">
        <v>0.99741964824509577</v>
      </c>
      <c r="AI288">
        <v>0</v>
      </c>
      <c r="AJ288">
        <v>1</v>
      </c>
      <c r="AK288">
        <v>147</v>
      </c>
      <c r="AL288">
        <v>137</v>
      </c>
      <c r="AM288">
        <v>2.0000000000000018E-2</v>
      </c>
      <c r="AN288">
        <v>8.666666666666667E-2</v>
      </c>
      <c r="AO288">
        <v>5.7777777777778155E-4</v>
      </c>
    </row>
    <row r="289" spans="1:41">
      <c r="A289" s="1">
        <v>22.07</v>
      </c>
      <c r="B289" s="1">
        <v>9.0609999999999996E-2</v>
      </c>
      <c r="C289" s="1">
        <v>1</v>
      </c>
      <c r="E289">
        <v>26.6</v>
      </c>
      <c r="F289">
        <v>0.19209999999999999</v>
      </c>
      <c r="G289" s="7">
        <v>1</v>
      </c>
      <c r="H289" s="8">
        <v>0</v>
      </c>
      <c r="I289" s="9">
        <v>1</v>
      </c>
      <c r="J289">
        <v>1</v>
      </c>
      <c r="K289">
        <v>0.99468601519966471</v>
      </c>
      <c r="L289" s="7">
        <v>0.99468601519966471</v>
      </c>
      <c r="M289" s="9">
        <v>5.3139848003352919E-3</v>
      </c>
      <c r="N289" s="7">
        <v>-5.3281542373051034E-3</v>
      </c>
      <c r="O289" s="9">
        <v>100</v>
      </c>
      <c r="P289">
        <v>5.3423740950742215E-3</v>
      </c>
      <c r="AH289">
        <v>0.99753780465733055</v>
      </c>
      <c r="AI289">
        <v>1</v>
      </c>
      <c r="AJ289">
        <v>0</v>
      </c>
      <c r="AK289">
        <v>148</v>
      </c>
      <c r="AL289">
        <v>137</v>
      </c>
      <c r="AM289">
        <v>1.3333333333333308E-2</v>
      </c>
      <c r="AN289">
        <v>8.666666666666667E-2</v>
      </c>
      <c r="AO289">
        <v>5.777777777777719E-4</v>
      </c>
    </row>
    <row r="290" spans="1:41">
      <c r="A290" s="1">
        <v>31.12</v>
      </c>
      <c r="B290" s="1">
        <v>0.13669999999999999</v>
      </c>
      <c r="C290" s="1">
        <v>1</v>
      </c>
      <c r="E290">
        <v>26.67</v>
      </c>
      <c r="F290">
        <v>0.3523</v>
      </c>
      <c r="G290" s="7">
        <v>1</v>
      </c>
      <c r="H290" s="8">
        <v>0</v>
      </c>
      <c r="I290" s="9">
        <v>1</v>
      </c>
      <c r="J290">
        <v>1</v>
      </c>
      <c r="K290">
        <v>0.99995372125828685</v>
      </c>
      <c r="L290" s="7">
        <v>0.99995372125828685</v>
      </c>
      <c r="M290" s="9">
        <v>4.6278741713146054E-5</v>
      </c>
      <c r="N290" s="7">
        <v>-4.6279812607153206E-5</v>
      </c>
      <c r="O290" s="9">
        <v>100</v>
      </c>
      <c r="P290">
        <v>4.6280883534201392E-5</v>
      </c>
      <c r="AH290">
        <v>0.99821958119163756</v>
      </c>
      <c r="AI290">
        <v>1</v>
      </c>
      <c r="AJ290">
        <v>0</v>
      </c>
      <c r="AK290">
        <v>149</v>
      </c>
      <c r="AL290">
        <v>137</v>
      </c>
      <c r="AM290">
        <v>6.6666666666667096E-3</v>
      </c>
      <c r="AN290">
        <v>8.666666666666667E-2</v>
      </c>
      <c r="AO290">
        <v>0</v>
      </c>
    </row>
    <row r="291" spans="1:41">
      <c r="A291" s="1">
        <v>20.99</v>
      </c>
      <c r="B291" s="1">
        <v>0.2195</v>
      </c>
      <c r="C291" s="1">
        <v>1</v>
      </c>
      <c r="E291">
        <v>26.86</v>
      </c>
      <c r="F291">
        <v>0.1085</v>
      </c>
      <c r="G291" s="7">
        <v>1</v>
      </c>
      <c r="H291" s="8">
        <v>0</v>
      </c>
      <c r="I291" s="9">
        <v>1</v>
      </c>
      <c r="J291">
        <v>1</v>
      </c>
      <c r="K291">
        <v>0.94497739781774159</v>
      </c>
      <c r="L291" s="7">
        <v>0.94497739781774159</v>
      </c>
      <c r="M291" s="9">
        <v>5.5022602182258407E-2</v>
      </c>
      <c r="N291" s="7">
        <v>-5.6594269427609423E-2</v>
      </c>
      <c r="O291" s="9">
        <v>100</v>
      </c>
      <c r="P291">
        <v>5.8226368492329435E-2</v>
      </c>
      <c r="AH291">
        <v>0.9985826748301343</v>
      </c>
      <c r="AI291">
        <v>0</v>
      </c>
      <c r="AJ291">
        <v>1</v>
      </c>
      <c r="AK291">
        <v>149</v>
      </c>
      <c r="AL291">
        <v>138</v>
      </c>
      <c r="AM291">
        <v>6.6666666666667096E-3</v>
      </c>
      <c r="AN291">
        <v>7.999999999999996E-2</v>
      </c>
      <c r="AO291">
        <v>0</v>
      </c>
    </row>
    <row r="292" spans="1:41">
      <c r="A292" s="1">
        <v>24.48</v>
      </c>
      <c r="B292" s="1">
        <v>5.6989999999999999E-2</v>
      </c>
      <c r="C292" s="1">
        <v>1</v>
      </c>
      <c r="E292">
        <v>26.97</v>
      </c>
      <c r="F292">
        <v>0.19500000000000001</v>
      </c>
      <c r="G292" s="7">
        <v>1</v>
      </c>
      <c r="H292" s="8">
        <v>0</v>
      </c>
      <c r="I292" s="9">
        <v>1</v>
      </c>
      <c r="J292">
        <v>1</v>
      </c>
      <c r="K292">
        <v>0.99563277724086063</v>
      </c>
      <c r="L292" s="7">
        <v>0.99563277724086063</v>
      </c>
      <c r="M292" s="9">
        <v>4.3672227591393664E-3</v>
      </c>
      <c r="N292" s="7">
        <v>-4.3767869325282514E-3</v>
      </c>
      <c r="O292" s="9">
        <v>100</v>
      </c>
      <c r="P292">
        <v>4.3863790535723394E-3</v>
      </c>
      <c r="AH292">
        <v>0.99865376872816014</v>
      </c>
      <c r="AI292">
        <v>0</v>
      </c>
      <c r="AJ292">
        <v>1</v>
      </c>
      <c r="AK292">
        <v>149</v>
      </c>
      <c r="AL292">
        <v>139</v>
      </c>
      <c r="AM292">
        <v>6.6666666666667096E-3</v>
      </c>
      <c r="AN292">
        <v>7.3333333333333361E-2</v>
      </c>
      <c r="AO292">
        <v>0</v>
      </c>
    </row>
    <row r="293" spans="1:41">
      <c r="A293" s="1">
        <v>19.98</v>
      </c>
      <c r="B293" s="1">
        <v>8.0199999999999994E-2</v>
      </c>
      <c r="C293" s="1">
        <v>1</v>
      </c>
      <c r="E293">
        <v>27.06</v>
      </c>
      <c r="F293">
        <v>0.15190000000000001</v>
      </c>
      <c r="G293" s="7">
        <v>1</v>
      </c>
      <c r="H293" s="8">
        <v>0</v>
      </c>
      <c r="I293" s="9">
        <v>1</v>
      </c>
      <c r="J293">
        <v>1</v>
      </c>
      <c r="K293">
        <v>0.98499850318924276</v>
      </c>
      <c r="L293" s="7">
        <v>0.98499850318924276</v>
      </c>
      <c r="M293" s="9">
        <v>1.5001496810757242E-2</v>
      </c>
      <c r="N293" s="7">
        <v>-1.5115157416032459E-2</v>
      </c>
      <c r="O293" s="9">
        <v>100</v>
      </c>
      <c r="P293">
        <v>1.5229969144303442E-2</v>
      </c>
      <c r="AH293">
        <v>0.99867788490438059</v>
      </c>
      <c r="AI293">
        <v>0</v>
      </c>
      <c r="AJ293">
        <v>1</v>
      </c>
      <c r="AK293">
        <v>149</v>
      </c>
      <c r="AL293">
        <v>140</v>
      </c>
      <c r="AM293">
        <v>6.6666666666667096E-3</v>
      </c>
      <c r="AN293">
        <v>6.6666666666666652E-2</v>
      </c>
      <c r="AO293">
        <v>0</v>
      </c>
    </row>
    <row r="294" spans="1:41">
      <c r="A294" s="1">
        <v>26.6</v>
      </c>
      <c r="B294" s="1">
        <v>0.19209999999999999</v>
      </c>
      <c r="C294" s="1">
        <v>1</v>
      </c>
      <c r="E294">
        <v>27.08</v>
      </c>
      <c r="F294">
        <v>1.6330000000000001E-2</v>
      </c>
      <c r="G294" s="7">
        <v>0</v>
      </c>
      <c r="H294" s="8">
        <v>1</v>
      </c>
      <c r="I294" s="9">
        <v>1</v>
      </c>
      <c r="J294">
        <v>0</v>
      </c>
      <c r="K294">
        <v>0.54730318630880714</v>
      </c>
      <c r="L294" s="7">
        <v>0.54730318630880714</v>
      </c>
      <c r="M294" s="9">
        <v>0.45269681369119286</v>
      </c>
      <c r="N294" s="7">
        <v>-0.7925326630204993</v>
      </c>
      <c r="O294" s="9">
        <v>0</v>
      </c>
      <c r="P294">
        <v>1.2089839595870229</v>
      </c>
      <c r="AH294">
        <v>0.99870707751700627</v>
      </c>
      <c r="AI294">
        <v>0</v>
      </c>
      <c r="AJ294">
        <v>1</v>
      </c>
      <c r="AK294">
        <v>149</v>
      </c>
      <c r="AL294">
        <v>141</v>
      </c>
      <c r="AM294">
        <v>6.6666666666667096E-3</v>
      </c>
      <c r="AN294">
        <v>6.0000000000000053E-2</v>
      </c>
      <c r="AO294">
        <v>0</v>
      </c>
    </row>
    <row r="295" spans="1:41">
      <c r="A295" s="1">
        <v>18.18</v>
      </c>
      <c r="B295" s="1">
        <v>0.16259999999999999</v>
      </c>
      <c r="C295" s="1">
        <v>1</v>
      </c>
      <c r="E295">
        <v>27.54</v>
      </c>
      <c r="F295">
        <v>0.16389999999999999</v>
      </c>
      <c r="G295" s="7">
        <v>1</v>
      </c>
      <c r="H295" s="8">
        <v>0</v>
      </c>
      <c r="I295" s="9">
        <v>1</v>
      </c>
      <c r="J295">
        <v>1</v>
      </c>
      <c r="K295">
        <v>0.99083699674122983</v>
      </c>
      <c r="L295" s="7">
        <v>0.99083699674122983</v>
      </c>
      <c r="M295" s="9">
        <v>9.1630032587701749E-3</v>
      </c>
      <c r="N295" s="7">
        <v>-9.2052417923334136E-3</v>
      </c>
      <c r="O295" s="9">
        <v>100</v>
      </c>
      <c r="P295">
        <v>9.2477403335830561E-3</v>
      </c>
      <c r="AH295">
        <v>0.99891968430298084</v>
      </c>
      <c r="AI295">
        <v>0</v>
      </c>
      <c r="AJ295">
        <v>1</v>
      </c>
      <c r="AK295">
        <v>149</v>
      </c>
      <c r="AL295">
        <v>142</v>
      </c>
      <c r="AM295">
        <v>6.6666666666667096E-3</v>
      </c>
      <c r="AN295">
        <v>5.3333333333333344E-2</v>
      </c>
      <c r="AO295">
        <v>0</v>
      </c>
    </row>
    <row r="296" spans="1:41">
      <c r="A296" s="1">
        <v>18.77</v>
      </c>
      <c r="B296" s="1">
        <v>0.1948</v>
      </c>
      <c r="C296" s="1">
        <v>1</v>
      </c>
      <c r="E296">
        <v>27.81</v>
      </c>
      <c r="F296">
        <v>0.15540000000000001</v>
      </c>
      <c r="G296" s="7">
        <v>1</v>
      </c>
      <c r="H296" s="8">
        <v>0</v>
      </c>
      <c r="I296" s="9">
        <v>1</v>
      </c>
      <c r="J296">
        <v>1</v>
      </c>
      <c r="K296">
        <v>0.98916376084725899</v>
      </c>
      <c r="L296" s="7">
        <v>0.98916376084725899</v>
      </c>
      <c r="M296" s="9">
        <v>1.0836239152741012E-2</v>
      </c>
      <c r="N296" s="7">
        <v>-1.0895378814621604E-2</v>
      </c>
      <c r="O296" s="9">
        <v>100</v>
      </c>
      <c r="P296">
        <v>1.0954949606584184E-2</v>
      </c>
      <c r="AH296">
        <v>0.99898650165516223</v>
      </c>
      <c r="AI296">
        <v>0</v>
      </c>
      <c r="AJ296">
        <v>1</v>
      </c>
      <c r="AK296">
        <v>149</v>
      </c>
      <c r="AL296">
        <v>143</v>
      </c>
      <c r="AM296">
        <v>6.6666666666667096E-3</v>
      </c>
      <c r="AN296">
        <v>4.6666666666666634E-2</v>
      </c>
      <c r="AO296">
        <v>0</v>
      </c>
    </row>
    <row r="297" spans="1:41">
      <c r="A297" s="1">
        <v>18.14</v>
      </c>
      <c r="B297" s="1">
        <v>2.6849999999999999E-2</v>
      </c>
      <c r="C297" s="1">
        <v>1</v>
      </c>
      <c r="E297">
        <v>27.85</v>
      </c>
      <c r="F297">
        <v>0.1103</v>
      </c>
      <c r="G297" s="7">
        <v>0</v>
      </c>
      <c r="H297" s="8">
        <v>1</v>
      </c>
      <c r="I297" s="9">
        <v>1</v>
      </c>
      <c r="J297">
        <v>0</v>
      </c>
      <c r="K297">
        <v>0.96064956518116973</v>
      </c>
      <c r="L297" s="7">
        <v>0.96064956518116973</v>
      </c>
      <c r="M297" s="9">
        <v>3.9350434818830271E-2</v>
      </c>
      <c r="N297" s="7">
        <v>-3.2352482541459699</v>
      </c>
      <c r="O297" s="9">
        <v>0</v>
      </c>
      <c r="P297">
        <v>24.412679798940175</v>
      </c>
      <c r="AH297">
        <v>0.99948396615099944</v>
      </c>
      <c r="AI297">
        <v>0</v>
      </c>
      <c r="AJ297">
        <v>1</v>
      </c>
      <c r="AK297">
        <v>149</v>
      </c>
      <c r="AL297">
        <v>144</v>
      </c>
      <c r="AM297">
        <v>6.6666666666667096E-3</v>
      </c>
      <c r="AN297">
        <v>4.0000000000000036E-2</v>
      </c>
      <c r="AO297">
        <v>0</v>
      </c>
    </row>
    <row r="298" spans="1:41">
      <c r="A298" s="1">
        <v>18.899999999999999</v>
      </c>
      <c r="B298" s="1">
        <v>0.21970000000000001</v>
      </c>
      <c r="C298" s="1">
        <v>1</v>
      </c>
      <c r="E298">
        <v>28.77</v>
      </c>
      <c r="F298">
        <v>0.1784</v>
      </c>
      <c r="G298" s="7">
        <v>1</v>
      </c>
      <c r="H298" s="8">
        <v>0</v>
      </c>
      <c r="I298" s="9">
        <v>1</v>
      </c>
      <c r="J298">
        <v>1</v>
      </c>
      <c r="K298">
        <v>0.9958571719982876</v>
      </c>
      <c r="L298" s="7">
        <v>0.9958571719982876</v>
      </c>
      <c r="M298" s="9">
        <v>4.1428280017123953E-3</v>
      </c>
      <c r="N298" s="7">
        <v>-4.1514332886774799E-3</v>
      </c>
      <c r="O298" s="9">
        <v>100</v>
      </c>
      <c r="P298">
        <v>4.1600624248147892E-3</v>
      </c>
      <c r="AH298">
        <v>0.99963318090304054</v>
      </c>
      <c r="AI298">
        <v>0</v>
      </c>
      <c r="AJ298">
        <v>1</v>
      </c>
      <c r="AK298">
        <v>149</v>
      </c>
      <c r="AL298">
        <v>145</v>
      </c>
      <c r="AM298">
        <v>6.6666666666667096E-3</v>
      </c>
      <c r="AN298">
        <v>3.3333333333333326E-2</v>
      </c>
      <c r="AO298">
        <v>2.2222222222222362E-4</v>
      </c>
    </row>
    <row r="299" spans="1:41">
      <c r="A299" s="1">
        <v>23.86</v>
      </c>
      <c r="B299" s="1">
        <v>0.2283</v>
      </c>
      <c r="C299" s="1">
        <v>1</v>
      </c>
      <c r="E299">
        <v>31.12</v>
      </c>
      <c r="F299">
        <v>0.13669999999999999</v>
      </c>
      <c r="G299" s="7">
        <v>1</v>
      </c>
      <c r="H299" s="8">
        <v>0</v>
      </c>
      <c r="I299" s="9">
        <v>1</v>
      </c>
      <c r="J299">
        <v>1</v>
      </c>
      <c r="K299">
        <v>0.99303836892492059</v>
      </c>
      <c r="L299" s="7">
        <v>0.99303836892492059</v>
      </c>
      <c r="M299" s="9">
        <v>6.9616310750794108E-3</v>
      </c>
      <c r="N299" s="7">
        <v>-6.9859762827212063E-3</v>
      </c>
      <c r="O299" s="9">
        <v>100</v>
      </c>
      <c r="P299">
        <v>7.0104351381872444E-3</v>
      </c>
      <c r="AH299">
        <v>0.99974910281505747</v>
      </c>
      <c r="AI299">
        <v>1</v>
      </c>
      <c r="AJ299">
        <v>0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18.87</v>
      </c>
      <c r="B300" s="1">
        <v>0.113</v>
      </c>
      <c r="C300" s="1">
        <v>1</v>
      </c>
      <c r="E300">
        <v>32.47</v>
      </c>
      <c r="F300">
        <v>0.1145</v>
      </c>
      <c r="G300" s="7">
        <v>1</v>
      </c>
      <c r="H300" s="8">
        <v>0</v>
      </c>
      <c r="I300" s="9">
        <v>1</v>
      </c>
      <c r="J300">
        <v>1</v>
      </c>
      <c r="K300">
        <v>0.9910964202220709</v>
      </c>
      <c r="L300" s="7">
        <v>0.9910964202220709</v>
      </c>
      <c r="M300" s="9">
        <v>8.9035797779291048E-3</v>
      </c>
      <c r="N300" s="7">
        <v>-8.9434535000504686E-3</v>
      </c>
      <c r="O300" s="9">
        <v>100</v>
      </c>
      <c r="P300">
        <v>8.9835656715762484E-3</v>
      </c>
      <c r="AH300">
        <v>0.99986458115566867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19.66</v>
      </c>
      <c r="B301" s="1">
        <v>0.11550000000000001</v>
      </c>
      <c r="C301" s="1">
        <v>1</v>
      </c>
      <c r="E301">
        <v>33.56</v>
      </c>
      <c r="F301">
        <v>0.17510000000000001</v>
      </c>
      <c r="G301" s="7">
        <v>1</v>
      </c>
      <c r="H301" s="8">
        <v>0</v>
      </c>
      <c r="I301" s="9">
        <v>1</v>
      </c>
      <c r="J301">
        <v>1</v>
      </c>
      <c r="K301">
        <v>0.99891968430298084</v>
      </c>
      <c r="L301" s="7">
        <v>0.99891968430298084</v>
      </c>
      <c r="M301" s="9">
        <v>1.080315697019163E-3</v>
      </c>
      <c r="N301" s="7">
        <v>-1.0808996586349274E-3</v>
      </c>
      <c r="O301" s="9">
        <v>100</v>
      </c>
      <c r="P301">
        <v>1.0814840412049524E-3</v>
      </c>
      <c r="AH301">
        <v>0.99994716065536315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33.81</v>
      </c>
      <c r="F302">
        <v>4.9670000000000001E-3</v>
      </c>
      <c r="G302" s="7">
        <v>0</v>
      </c>
      <c r="H302" s="8">
        <v>1</v>
      </c>
      <c r="I302" s="9">
        <v>1</v>
      </c>
      <c r="J302">
        <v>0</v>
      </c>
      <c r="K302">
        <v>0.86808170117780048</v>
      </c>
      <c r="L302" s="7">
        <v>0.86808170117780048</v>
      </c>
      <c r="M302" s="9">
        <v>0.13191829882219952</v>
      </c>
      <c r="N302" s="7">
        <v>-2.0255724963400215</v>
      </c>
      <c r="O302" s="9">
        <v>0</v>
      </c>
      <c r="P302">
        <v>6.5804494822041901</v>
      </c>
      <c r="AH302">
        <v>0.99995372125828685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39.28</v>
      </c>
      <c r="F303">
        <v>0.14169999999999999</v>
      </c>
      <c r="G303" s="10">
        <v>1</v>
      </c>
      <c r="H303" s="11">
        <v>0</v>
      </c>
      <c r="I303" s="9">
        <v>1</v>
      </c>
      <c r="J303">
        <v>1</v>
      </c>
      <c r="K303">
        <v>0.99948396615099944</v>
      </c>
      <c r="L303" s="7">
        <v>0.99948396615099944</v>
      </c>
      <c r="M303" s="9">
        <v>5.1603384900056337E-4</v>
      </c>
      <c r="N303" s="7">
        <v>-5.1616704029000071E-4</v>
      </c>
      <c r="O303" s="9">
        <v>100</v>
      </c>
      <c r="P303">
        <v>5.163002774199604E-4</v>
      </c>
      <c r="AH303">
        <v>0.99995709302045521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50.00054420980734</v>
      </c>
      <c r="M304" s="3">
        <v>149.99945579019274</v>
      </c>
      <c r="N304" s="3">
        <v>-106.17924022126766</v>
      </c>
      <c r="O304" s="3">
        <v>85.666666666666671</v>
      </c>
      <c r="P304" s="3">
        <v>5111.9575040177515</v>
      </c>
      <c r="AH304" s="18">
        <v>0.99996386007198734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3657777777777895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-8.4589829857502199</v>
      </c>
      <c r="G307">
        <v>1.2094061075719742</v>
      </c>
      <c r="H307">
        <v>48.920623988700058</v>
      </c>
      <c r="I307">
        <v>2.6653336792273425E-12</v>
      </c>
      <c r="J307">
        <v>2.1198755544417944E-4</v>
      </c>
    </row>
    <row r="308" spans="5:41">
      <c r="E308" t="s">
        <v>3</v>
      </c>
      <c r="F308">
        <v>0.30158258727234821</v>
      </c>
      <c r="G308">
        <v>5.6715999391737111E-2</v>
      </c>
      <c r="H308">
        <v>28.274917539322018</v>
      </c>
      <c r="I308">
        <v>1.0525099602301247E-7</v>
      </c>
      <c r="J308">
        <v>1.3519967682527931</v>
      </c>
      <c r="K308">
        <v>1.209759126903851</v>
      </c>
      <c r="L308">
        <v>1.5109580252096531</v>
      </c>
    </row>
    <row r="309" spans="5:41">
      <c r="E309" s="18" t="s">
        <v>8</v>
      </c>
      <c r="F309" s="18">
        <v>29.510522134423852</v>
      </c>
      <c r="G309" s="18">
        <v>3.7910169467895294</v>
      </c>
      <c r="H309" s="18">
        <v>60.595773775115077</v>
      </c>
      <c r="I309" s="18">
        <v>7.0084313502193553E-15</v>
      </c>
      <c r="J309" s="18">
        <v>6550235600192.4434</v>
      </c>
      <c r="K309" s="18">
        <v>3884520749.4253578</v>
      </c>
      <c r="L309" s="18">
        <v>1.1045271524003454E+16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K2" workbookViewId="0">
      <selection sqref="A1:XFD1048576"/>
    </sheetView>
  </sheetViews>
  <sheetFormatPr baseColWidth="10" defaultRowHeight="15" x14ac:dyDescent="0"/>
  <sheetData>
    <row r="1" spans="1:41">
      <c r="A1" s="1" t="s">
        <v>3</v>
      </c>
      <c r="B1" s="1" t="s">
        <v>9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4.7809999999999998E-2</v>
      </c>
      <c r="C2" s="1">
        <v>0</v>
      </c>
    </row>
    <row r="3" spans="1:41" ht="16" thickTop="1">
      <c r="A3" s="1">
        <v>15.71</v>
      </c>
      <c r="B3" s="1">
        <v>3.1099999999999999E-2</v>
      </c>
      <c r="C3" s="1">
        <v>0</v>
      </c>
      <c r="E3" s="13" t="str">
        <f>A1</f>
        <v>texture_mean</v>
      </c>
      <c r="F3" s="13" t="str">
        <f>B1</f>
        <v>concave points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.0760000000000001E-2</v>
      </c>
      <c r="C4" s="1">
        <v>0</v>
      </c>
      <c r="E4">
        <f t="array" ref="E4:H303">[1]!LogitSummary(A2:C301)</f>
        <v>9.7100000000000009</v>
      </c>
      <c r="F4">
        <v>1.6979999999999999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6.9148334838720538E-4</v>
      </c>
      <c r="L4" s="4">
        <f>I4*K4</f>
        <v>6.9148334838720538E-4</v>
      </c>
      <c r="M4" s="6">
        <f>I4-L4</f>
        <v>0.9993085166516128</v>
      </c>
      <c r="N4" s="4">
        <f>IFERROR(I4*(J4*LN(K4)+(1-J4)*LN(1-K4)),0)</f>
        <v>-6.9172253326567888E-4</v>
      </c>
      <c r="O4" s="6">
        <f>100*IF(K4&gt;=$AD$10,G4/I4,H4/I4)</f>
        <v>100</v>
      </c>
      <c r="P4">
        <f>IFERROR((G4-L4)^2/L4+(H4-M4)^2/M4,0)</f>
        <v>6.9196182846931133E-4</v>
      </c>
      <c r="T4" t="s">
        <v>48</v>
      </c>
      <c r="U4" s="16">
        <f>N304</f>
        <v>-63.979957747133327</v>
      </c>
      <c r="W4" s="4">
        <f t="array" ref="W4:Y6">MINVERSE(MMULT(TRANSPOSE([1]!DESIGN(E4:F303)),K4:K303*(1-K4:K303)*I4:I303*[1]!DESIGN(E4:F303)))</f>
        <v>3.4565629526494619</v>
      </c>
      <c r="X4" s="5">
        <v>-0.13504274020253162</v>
      </c>
      <c r="Y4" s="6">
        <v>-15.762791407091644</v>
      </c>
      <c r="AA4" s="14">
        <f t="array" ref="AA4:AA6">MMULT(W4:Y6,MMULT(TRANSPOSE([1]!DESIGN(E4:F303)),I4:I303*(J4:J303-K4:K303)))</f>
        <v>-2.8557506523621784E-5</v>
      </c>
      <c r="AC4" t="s">
        <v>41</v>
      </c>
      <c r="AD4" s="4">
        <f>SUMIF(K4:K303,"&gt;="&amp;AD10,G4:G303)</f>
        <v>136</v>
      </c>
      <c r="AE4" s="6">
        <f>SUMIF(K4:K303,"&gt;="&amp;AD10,H4:H303)</f>
        <v>12</v>
      </c>
      <c r="AF4">
        <f>AD4+AE4</f>
        <v>148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2.9229999999999999E-2</v>
      </c>
      <c r="C5" s="1">
        <v>0</v>
      </c>
      <c r="E5">
        <v>10.38</v>
      </c>
      <c r="F5">
        <v>0.14710000000000001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99862432869095852</v>
      </c>
      <c r="L5" s="7">
        <f t="shared" ref="L5:L68" si="3">I5*K5</f>
        <v>0.99862432869095852</v>
      </c>
      <c r="M5" s="9">
        <f t="shared" ref="M5:M68" si="4">I5-L5</f>
        <v>1.3756713090414818E-3</v>
      </c>
      <c r="N5" s="7">
        <f t="shared" ref="N5:N68" si="5">IFERROR(I5*(J5*LN(K5)+(1-J5)*LN(1-K5)),0)</f>
        <v>-1.3766184135193622E-3</v>
      </c>
      <c r="O5" s="9">
        <f t="shared" ref="O5:O68" si="6">100*IF(K5&gt;=$AD$10,G5/I5,H5/I5)</f>
        <v>100</v>
      </c>
      <c r="P5">
        <f t="shared" ref="P5:P68" si="7">IFERROR((G5-L5)^2/L5+(H5-M5)^2/M5,0)</f>
        <v>1.3775663875971991E-3</v>
      </c>
      <c r="R5" s="14">
        <v>-12.960586375570445</v>
      </c>
      <c r="W5" s="7">
        <v>-0.1350427402025316</v>
      </c>
      <c r="X5" s="8">
        <v>5.8616743424599578E-3</v>
      </c>
      <c r="Y5" s="9">
        <v>0.41079957064846978</v>
      </c>
      <c r="AA5" s="15">
        <v>4.0421601497247343E-6</v>
      </c>
      <c r="AC5" t="s">
        <v>42</v>
      </c>
      <c r="AD5" s="10">
        <f>AD6-AD4</f>
        <v>14</v>
      </c>
      <c r="AE5" s="12">
        <f>AE6-AE4</f>
        <v>138</v>
      </c>
      <c r="AF5">
        <f t="shared" ref="AF5:AF6" si="8">AD5+AE5</f>
        <v>152</v>
      </c>
      <c r="AH5">
        <f t="array" ref="AH5:AJ304">[1]!SelectCols(G4:K303,"5,2,1",1)</f>
        <v>2.9165292105831566E-4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16.84</v>
      </c>
      <c r="B6" s="1">
        <v>5.9170000000000004E-3</v>
      </c>
      <c r="C6" s="1">
        <v>0</v>
      </c>
      <c r="E6">
        <v>10.82</v>
      </c>
      <c r="F6">
        <v>2.623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2.8358239139979267E-3</v>
      </c>
      <c r="L6" s="7">
        <f t="shared" si="3"/>
        <v>2.8358239139979267E-3</v>
      </c>
      <c r="M6" s="9">
        <f t="shared" si="4"/>
        <v>0.99716417608600205</v>
      </c>
      <c r="N6" s="7">
        <f t="shared" si="5"/>
        <v>-2.8398524806398759E-3</v>
      </c>
      <c r="O6" s="9">
        <f t="shared" si="6"/>
        <v>100</v>
      </c>
      <c r="P6">
        <f t="shared" si="7"/>
        <v>2.8438886815297573E-3</v>
      </c>
      <c r="R6" s="15">
        <v>0.40275120984503815</v>
      </c>
      <c r="T6" t="s">
        <v>49</v>
      </c>
      <c r="U6" s="14">
        <f>2*(U4-U3)</f>
        <v>287.92839284170054</v>
      </c>
      <c r="W6" s="10">
        <v>-15.762791407091655</v>
      </c>
      <c r="X6" s="11">
        <v>0.41079957064847039</v>
      </c>
      <c r="Y6" s="12">
        <v>164.35682974944294</v>
      </c>
      <c r="AA6" s="16">
        <v>-7.5664261877445406E-4</v>
      </c>
      <c r="AD6">
        <f>G304</f>
        <v>150</v>
      </c>
      <c r="AE6">
        <f>H304</f>
        <v>150</v>
      </c>
      <c r="AF6">
        <f t="shared" si="8"/>
        <v>300</v>
      </c>
      <c r="AH6">
        <v>5.2497351791249195E-4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14.63</v>
      </c>
      <c r="B7" s="1">
        <v>2.7490000000000001E-2</v>
      </c>
      <c r="C7" s="1">
        <v>0</v>
      </c>
      <c r="E7">
        <v>10.89</v>
      </c>
      <c r="F7">
        <v>5.7779999999999998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7.3211211093924131E-2</v>
      </c>
      <c r="L7" s="7">
        <f t="shared" si="3"/>
        <v>7.3211211093924131E-2</v>
      </c>
      <c r="M7" s="9">
        <f t="shared" si="4"/>
        <v>0.92678878890607586</v>
      </c>
      <c r="N7" s="7">
        <f t="shared" si="5"/>
        <v>-7.6029583059363193E-2</v>
      </c>
      <c r="O7" s="9">
        <f t="shared" si="6"/>
        <v>100</v>
      </c>
      <c r="P7">
        <f t="shared" si="7"/>
        <v>7.8994493643301522E-2</v>
      </c>
      <c r="R7" s="16">
        <v>104.46951489608784</v>
      </c>
      <c r="T7" t="s">
        <v>50</v>
      </c>
      <c r="U7" s="15">
        <f>COUNT(E4:F4)</f>
        <v>2</v>
      </c>
      <c r="AH7">
        <v>6.1247371780062557E-4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22.3</v>
      </c>
      <c r="B8" s="1">
        <v>3.3840000000000002E-2</v>
      </c>
      <c r="C8" s="1">
        <v>0</v>
      </c>
      <c r="E8">
        <v>10.94</v>
      </c>
      <c r="F8">
        <v>6.5559999999999993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0.15375262491043212</v>
      </c>
      <c r="L8" s="7">
        <f t="shared" si="3"/>
        <v>0.15375262491043212</v>
      </c>
      <c r="M8" s="9">
        <f t="shared" si="4"/>
        <v>0.84624737508956782</v>
      </c>
      <c r="N8" s="7">
        <f t="shared" si="5"/>
        <v>-0.16694355657485843</v>
      </c>
      <c r="O8" s="9">
        <f t="shared" si="6"/>
        <v>100</v>
      </c>
      <c r="P8">
        <f t="shared" si="7"/>
        <v>0.18168756493236835</v>
      </c>
      <c r="T8" t="s">
        <v>51</v>
      </c>
      <c r="U8" s="15">
        <f>CHIDIST(U6,U7)</f>
        <v>3.0001564513988562E-63</v>
      </c>
      <c r="AC8" t="s">
        <v>70</v>
      </c>
      <c r="AD8" s="20">
        <f>AD4/AD6</f>
        <v>0.90666666666666662</v>
      </c>
      <c r="AE8" s="21">
        <f>AE5/AE6</f>
        <v>0.92</v>
      </c>
      <c r="AF8">
        <f>(AD4+AE5)/AF6</f>
        <v>0.91333333333333333</v>
      </c>
      <c r="AH8">
        <v>6.9148334838720538E-4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21.6</v>
      </c>
      <c r="B9" s="1">
        <v>1.115E-2</v>
      </c>
      <c r="C9" s="1">
        <v>0</v>
      </c>
      <c r="E9">
        <v>11.79</v>
      </c>
      <c r="F9">
        <v>7.7990000000000004E-3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6.1247371780062557E-4</v>
      </c>
      <c r="L9" s="7">
        <f t="shared" si="3"/>
        <v>6.1247371780062557E-4</v>
      </c>
      <c r="M9" s="9">
        <f t="shared" si="4"/>
        <v>0.9993875262821994</v>
      </c>
      <c r="N9" s="7">
        <f t="shared" si="5"/>
        <v>-6.1266135644783557E-4</v>
      </c>
      <c r="O9" s="9">
        <f t="shared" si="6"/>
        <v>100</v>
      </c>
      <c r="P9">
        <f t="shared" si="7"/>
        <v>6.1284907175005094E-4</v>
      </c>
      <c r="T9" t="s">
        <v>52</v>
      </c>
      <c r="U9" s="15">
        <v>0.05</v>
      </c>
      <c r="AH9">
        <v>7.9146636639093593E-4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6.34</v>
      </c>
      <c r="B10" s="1">
        <v>1.7229999999999999E-2</v>
      </c>
      <c r="C10" s="1">
        <v>0</v>
      </c>
      <c r="E10">
        <v>11.89</v>
      </c>
      <c r="F10">
        <v>0.10970000000000001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96402979668747935</v>
      </c>
      <c r="L10" s="7">
        <f t="shared" si="3"/>
        <v>0.96402979668747935</v>
      </c>
      <c r="M10" s="9">
        <f t="shared" si="4"/>
        <v>3.5970203312520654E-2</v>
      </c>
      <c r="N10" s="7">
        <f t="shared" si="5"/>
        <v>-3.6633075422432132E-2</v>
      </c>
      <c r="O10" s="9">
        <f t="shared" si="6"/>
        <v>100</v>
      </c>
      <c r="P10">
        <f t="shared" si="7"/>
        <v>3.731233561049517E-2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8.6433490693196553E-4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8.239999999999998</v>
      </c>
      <c r="B11" s="1">
        <v>1.349E-2</v>
      </c>
      <c r="C11" s="1">
        <v>0</v>
      </c>
      <c r="E11">
        <v>11.97</v>
      </c>
      <c r="F11">
        <v>0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2.9165292105831566E-4</v>
      </c>
      <c r="L11" s="7">
        <f t="shared" si="3"/>
        <v>2.9165292105831566E-4</v>
      </c>
      <c r="M11" s="9">
        <f t="shared" si="4"/>
        <v>0.99970834707894174</v>
      </c>
      <c r="N11" s="7">
        <f t="shared" si="5"/>
        <v>-2.9169546004272214E-4</v>
      </c>
      <c r="O11" s="9">
        <f t="shared" si="6"/>
        <v>100</v>
      </c>
      <c r="P11">
        <f t="shared" si="7"/>
        <v>2.9173800730032852E-4</v>
      </c>
      <c r="AH11">
        <v>9.973286759798845E-4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18.75</v>
      </c>
      <c r="B12" s="1">
        <v>2.2780000000000002E-2</v>
      </c>
      <c r="C12" s="1">
        <v>0</v>
      </c>
      <c r="E12">
        <v>12.39</v>
      </c>
      <c r="F12">
        <v>3.6999999999999998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1.6220485283899192E-2</v>
      </c>
      <c r="L12" s="7">
        <f t="shared" si="3"/>
        <v>1.6220485283899192E-2</v>
      </c>
      <c r="M12" s="9">
        <f t="shared" si="4"/>
        <v>0.98377951471610081</v>
      </c>
      <c r="N12" s="7">
        <f t="shared" si="5"/>
        <v>-1.6353477447875346E-2</v>
      </c>
      <c r="O12" s="9">
        <f t="shared" si="6"/>
        <v>100</v>
      </c>
      <c r="P12">
        <f t="shared" si="7"/>
        <v>1.6487927468768347E-2</v>
      </c>
      <c r="T12" t="s">
        <v>54</v>
      </c>
      <c r="U12" s="14">
        <f>1-U4/U3</f>
        <v>0.69232144080641778</v>
      </c>
      <c r="AH12">
        <v>1.0489610739384978E-3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19.309999999999999</v>
      </c>
      <c r="B13" s="1">
        <v>4.1669999999999997E-3</v>
      </c>
      <c r="C13" s="1">
        <v>0</v>
      </c>
      <c r="E13">
        <v>12.44</v>
      </c>
      <c r="F13">
        <v>2.0760000000000001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3.0743760542110673E-3</v>
      </c>
      <c r="L13" s="7">
        <f t="shared" si="3"/>
        <v>3.0743760542110673E-3</v>
      </c>
      <c r="M13" s="9">
        <f t="shared" si="4"/>
        <v>0.99692562394578899</v>
      </c>
      <c r="N13" s="7">
        <f t="shared" si="5"/>
        <v>-3.0791116567785385E-3</v>
      </c>
      <c r="O13" s="9">
        <f t="shared" si="6"/>
        <v>100</v>
      </c>
      <c r="P13">
        <f t="shared" si="7"/>
        <v>3.0838569902966462E-3</v>
      </c>
      <c r="T13" t="s">
        <v>55</v>
      </c>
      <c r="U13" s="15">
        <f>1-EXP((-2/I304)*(U4-U3))</f>
        <v>0.61701571021171731</v>
      </c>
      <c r="AH13">
        <v>1.3265173844234379E-3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11.79</v>
      </c>
      <c r="B14" s="1">
        <v>7.7990000000000004E-3</v>
      </c>
      <c r="C14" s="1">
        <v>0</v>
      </c>
      <c r="E14">
        <v>12.74</v>
      </c>
      <c r="F14">
        <v>1.9630000000000002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3.0828923776283885E-3</v>
      </c>
      <c r="L14" s="7">
        <f t="shared" si="3"/>
        <v>3.0828923776283885E-3</v>
      </c>
      <c r="M14" s="9">
        <f t="shared" si="4"/>
        <v>0.99691710762237162</v>
      </c>
      <c r="N14" s="7">
        <f t="shared" si="5"/>
        <v>-3.0876542798075036E-3</v>
      </c>
      <c r="O14" s="9">
        <f t="shared" si="6"/>
        <v>100</v>
      </c>
      <c r="P14">
        <f t="shared" si="7"/>
        <v>3.0924259941541455E-3</v>
      </c>
      <c r="T14" t="s">
        <v>56</v>
      </c>
      <c r="U14" s="16">
        <f>U13/(1-EXP(2*U3/I304))</f>
        <v>0.82268761361562304</v>
      </c>
      <c r="AH14">
        <v>1.5730690001568889E-3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4.88</v>
      </c>
      <c r="B15" s="1">
        <v>1.29E-2</v>
      </c>
      <c r="C15" s="1">
        <v>0</v>
      </c>
      <c r="E15">
        <v>12.84</v>
      </c>
      <c r="F15">
        <v>3.3500000000000002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1.3525881487806495E-2</v>
      </c>
      <c r="L15" s="7">
        <f t="shared" si="3"/>
        <v>1.3525881487806495E-2</v>
      </c>
      <c r="M15" s="9">
        <f t="shared" si="4"/>
        <v>0.98647411851219347</v>
      </c>
      <c r="N15" s="7">
        <f t="shared" si="5"/>
        <v>-1.3618189532970868E-2</v>
      </c>
      <c r="O15" s="9">
        <f t="shared" si="6"/>
        <v>100</v>
      </c>
      <c r="P15">
        <f t="shared" si="7"/>
        <v>1.3711339440112545E-2</v>
      </c>
      <c r="AH15">
        <v>1.8125416120447031E-3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0.98</v>
      </c>
      <c r="B16" s="1">
        <v>9.2589999999999999E-3</v>
      </c>
      <c r="C16" s="1">
        <v>0</v>
      </c>
      <c r="E16">
        <v>12.91</v>
      </c>
      <c r="F16">
        <v>3.1570000000000001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1.1396740875052229E-2</v>
      </c>
      <c r="L16" s="7">
        <f t="shared" si="3"/>
        <v>1.1396740875052229E-2</v>
      </c>
      <c r="M16" s="9">
        <f t="shared" si="4"/>
        <v>0.98860325912494773</v>
      </c>
      <c r="N16" s="7">
        <f t="shared" si="5"/>
        <v>-1.1462181407300029E-2</v>
      </c>
      <c r="O16" s="9">
        <f t="shared" si="6"/>
        <v>100</v>
      </c>
      <c r="P16">
        <f t="shared" si="7"/>
        <v>1.152812391609951E-2</v>
      </c>
      <c r="T16" t="s">
        <v>57</v>
      </c>
      <c r="U16" s="14">
        <f>P304</f>
        <v>167.44513299384451</v>
      </c>
      <c r="AH16">
        <v>2.2184993099059226E-3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13.86</v>
      </c>
      <c r="B17" s="1">
        <v>2.18E-2</v>
      </c>
      <c r="C17" s="1">
        <v>0</v>
      </c>
      <c r="E17">
        <v>12.96</v>
      </c>
      <c r="F17">
        <v>6.5880000000000001E-3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8.6433490693196553E-4</v>
      </c>
      <c r="L17" s="7">
        <f t="shared" si="3"/>
        <v>8.6433490693196553E-4</v>
      </c>
      <c r="M17" s="9">
        <f t="shared" si="4"/>
        <v>0.99913566509306806</v>
      </c>
      <c r="N17" s="7">
        <f t="shared" si="5"/>
        <v>-8.6470865972818945E-4</v>
      </c>
      <c r="O17" s="9">
        <f t="shared" si="6"/>
        <v>100</v>
      </c>
      <c r="P17">
        <f t="shared" si="7"/>
        <v>8.6508262804476505E-4</v>
      </c>
      <c r="T17" t="s">
        <v>50</v>
      </c>
      <c r="U17" s="15">
        <f>COUNT(I4:I303)-2</f>
        <v>298</v>
      </c>
      <c r="AH17">
        <v>2.8358239139979267E-3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1.01</v>
      </c>
      <c r="B18" s="1">
        <v>1.504E-2</v>
      </c>
      <c r="C18" s="1">
        <v>0</v>
      </c>
      <c r="E18">
        <v>13.04</v>
      </c>
      <c r="F18">
        <v>2.7550000000000002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7.9187199921822281E-3</v>
      </c>
      <c r="L18" s="7">
        <f t="shared" si="3"/>
        <v>7.9187199921822281E-3</v>
      </c>
      <c r="M18" s="9">
        <f t="shared" si="4"/>
        <v>0.99208128000781781</v>
      </c>
      <c r="N18" s="7">
        <f t="shared" si="5"/>
        <v>-7.9502395620414928E-3</v>
      </c>
      <c r="O18" s="9">
        <f t="shared" si="6"/>
        <v>100</v>
      </c>
      <c r="P18">
        <f t="shared" si="7"/>
        <v>7.9819266341965723E-3</v>
      </c>
      <c r="T18" t="s">
        <v>51</v>
      </c>
      <c r="U18" s="15">
        <f>CHIDIST(U16,U17)</f>
        <v>0.9999999999181779</v>
      </c>
      <c r="AH18">
        <v>2.9389049096686616E-3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19.04</v>
      </c>
      <c r="B19" s="1">
        <v>2.23E-2</v>
      </c>
      <c r="C19" s="1">
        <v>0</v>
      </c>
      <c r="E19">
        <v>13.06</v>
      </c>
      <c r="F19">
        <v>1.3299999999999999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1.8125416120447031E-3</v>
      </c>
      <c r="L19" s="7">
        <f t="shared" si="3"/>
        <v>1.8125416120447031E-3</v>
      </c>
      <c r="M19" s="9">
        <f t="shared" si="4"/>
        <v>0.99818745838795531</v>
      </c>
      <c r="N19" s="7">
        <f t="shared" si="5"/>
        <v>-1.8141862532132257E-3</v>
      </c>
      <c r="O19" s="9">
        <f t="shared" si="6"/>
        <v>100</v>
      </c>
      <c r="P19">
        <f t="shared" si="7"/>
        <v>1.8158328847087569E-3</v>
      </c>
      <c r="T19" t="s">
        <v>52</v>
      </c>
      <c r="U19" s="15">
        <f>U9</f>
        <v>0.05</v>
      </c>
      <c r="AH19">
        <v>3.0743760542110673E-3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17.329999999999998</v>
      </c>
      <c r="B20" s="1">
        <v>4.3749999999999997E-2</v>
      </c>
      <c r="C20" s="1">
        <v>0</v>
      </c>
      <c r="E20">
        <v>13.08</v>
      </c>
      <c r="F20">
        <v>1.7860000000000001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2.9389049096686616E-3</v>
      </c>
      <c r="L20" s="7">
        <f t="shared" si="3"/>
        <v>2.9389049096686616E-3</v>
      </c>
      <c r="M20" s="9">
        <f t="shared" si="4"/>
        <v>0.99706109509033136</v>
      </c>
      <c r="N20" s="7">
        <f t="shared" si="5"/>
        <v>-2.9432319706627764E-3</v>
      </c>
      <c r="O20" s="9">
        <f t="shared" si="6"/>
        <v>100</v>
      </c>
      <c r="P20">
        <f t="shared" si="7"/>
        <v>2.9475675303552024E-3</v>
      </c>
      <c r="T20" t="s">
        <v>53</v>
      </c>
      <c r="U20" s="17" t="str">
        <f>IF(U18&lt;U19,"yes","no")</f>
        <v>no</v>
      </c>
      <c r="AH20">
        <v>3.0828923776283885E-3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16.489999999999998</v>
      </c>
      <c r="B21" s="1">
        <v>2.8639999999999999E-2</v>
      </c>
      <c r="C21" s="1">
        <v>0</v>
      </c>
      <c r="E21">
        <v>13.12</v>
      </c>
      <c r="F21">
        <v>1.171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1.5730690001568889E-3</v>
      </c>
      <c r="L21" s="7">
        <f t="shared" si="3"/>
        <v>1.5730690001568889E-3</v>
      </c>
      <c r="M21" s="9">
        <f t="shared" si="4"/>
        <v>0.99842693099984314</v>
      </c>
      <c r="N21" s="7">
        <f t="shared" si="5"/>
        <v>-1.5743075722731668E-3</v>
      </c>
      <c r="O21" s="9">
        <f t="shared" si="6"/>
        <v>100</v>
      </c>
      <c r="P21">
        <f t="shared" si="7"/>
        <v>1.575547445000896E-3</v>
      </c>
      <c r="AH21">
        <v>3.186355800486864E-3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14.64</v>
      </c>
      <c r="B22" s="1">
        <v>2.8719999999999999E-2</v>
      </c>
      <c r="C22" s="1">
        <v>0</v>
      </c>
      <c r="E22">
        <v>13.16</v>
      </c>
      <c r="F22">
        <v>2.563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6.8079920235216869E-3</v>
      </c>
      <c r="L22" s="7">
        <f t="shared" si="3"/>
        <v>6.8079920235216869E-3</v>
      </c>
      <c r="M22" s="9">
        <f t="shared" si="4"/>
        <v>0.99319200797647833</v>
      </c>
      <c r="N22" s="7">
        <f t="shared" si="5"/>
        <v>-6.8312721218636427E-3</v>
      </c>
      <c r="O22" s="9">
        <f t="shared" si="6"/>
        <v>100</v>
      </c>
      <c r="P22">
        <f t="shared" si="7"/>
        <v>6.854658483803385E-3</v>
      </c>
      <c r="AH22">
        <v>3.602711404857321E-3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16.52</v>
      </c>
      <c r="B23" s="1">
        <v>2.2720000000000001E-2</v>
      </c>
      <c r="C23" s="1">
        <v>0</v>
      </c>
      <c r="E23">
        <v>13.29</v>
      </c>
      <c r="F23">
        <v>2.8819999999999998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9.979315086269187E-3</v>
      </c>
      <c r="L23" s="7">
        <f t="shared" si="3"/>
        <v>9.979315086269187E-3</v>
      </c>
      <c r="M23" s="9">
        <f t="shared" si="4"/>
        <v>0.99002068491373085</v>
      </c>
      <c r="N23" s="7">
        <f t="shared" si="5"/>
        <v>-1.0029442219521545E-2</v>
      </c>
      <c r="O23" s="9">
        <f t="shared" si="6"/>
        <v>100</v>
      </c>
      <c r="P23">
        <f t="shared" si="7"/>
        <v>1.007990564069757E-2</v>
      </c>
      <c r="AH23">
        <v>3.6115806507633279E-3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10.94</v>
      </c>
      <c r="B24" s="1">
        <v>6.5559999999999993E-2</v>
      </c>
      <c r="C24" s="1">
        <v>0</v>
      </c>
      <c r="E24">
        <v>13.39</v>
      </c>
      <c r="F24">
        <v>4.7960000000000003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7.1931601879720322E-2</v>
      </c>
      <c r="L24" s="7">
        <f t="shared" si="3"/>
        <v>7.1931601879720322E-2</v>
      </c>
      <c r="M24" s="9">
        <f t="shared" si="4"/>
        <v>0.92806839812027964</v>
      </c>
      <c r="N24" s="7">
        <f t="shared" si="5"/>
        <v>-7.4649844041016031E-2</v>
      </c>
      <c r="O24" s="9">
        <f t="shared" si="6"/>
        <v>100</v>
      </c>
      <c r="P24">
        <f t="shared" si="7"/>
        <v>7.7506789397647213E-2</v>
      </c>
      <c r="AH24">
        <v>3.833600459278743E-3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18</v>
      </c>
      <c r="B25" s="1">
        <v>2.315E-2</v>
      </c>
      <c r="C25" s="1">
        <v>0</v>
      </c>
      <c r="E25">
        <v>13.43</v>
      </c>
      <c r="F25">
        <v>0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5.2497351791249195E-4</v>
      </c>
      <c r="L25" s="7">
        <f t="shared" si="3"/>
        <v>5.2497351791249195E-4</v>
      </c>
      <c r="M25" s="9">
        <f t="shared" si="4"/>
        <v>0.99947502648208753</v>
      </c>
      <c r="N25" s="7">
        <f t="shared" si="5"/>
        <v>-5.2511136475580215E-4</v>
      </c>
      <c r="O25" s="9">
        <f t="shared" si="6"/>
        <v>100</v>
      </c>
      <c r="P25">
        <f t="shared" si="7"/>
        <v>5.2524925986422377E-4</v>
      </c>
      <c r="AH25">
        <v>3.9370585827752857E-3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20.97</v>
      </c>
      <c r="B26" s="1">
        <v>2.2329999999999999E-2</v>
      </c>
      <c r="C26" s="1">
        <v>0</v>
      </c>
      <c r="E26">
        <v>13.47</v>
      </c>
      <c r="F26">
        <v>4.6030000000000001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6.1410590944900034E-2</v>
      </c>
      <c r="L26" s="7">
        <f t="shared" si="3"/>
        <v>6.1410590944900034E-2</v>
      </c>
      <c r="M26" s="9">
        <f t="shared" si="4"/>
        <v>0.93858940905509991</v>
      </c>
      <c r="N26" s="7">
        <f t="shared" si="5"/>
        <v>-6.3377159453753953E-2</v>
      </c>
      <c r="O26" s="9">
        <f t="shared" si="6"/>
        <v>100</v>
      </c>
      <c r="P26">
        <f t="shared" si="7"/>
        <v>6.5428599931383766E-2</v>
      </c>
      <c r="AH26">
        <v>4.2199489494552586E-3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15.86</v>
      </c>
      <c r="B27" s="1">
        <v>6.9870000000000002E-2</v>
      </c>
      <c r="C27" s="1">
        <v>0</v>
      </c>
      <c r="E27">
        <v>13.78</v>
      </c>
      <c r="F27">
        <v>1.924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4.493224933209505E-3</v>
      </c>
      <c r="L27" s="7">
        <f t="shared" si="3"/>
        <v>4.493224933209505E-3</v>
      </c>
      <c r="M27" s="9">
        <f t="shared" si="4"/>
        <v>0.99550677506679053</v>
      </c>
      <c r="N27" s="7">
        <f t="shared" si="5"/>
        <v>-4.5033498086383336E-3</v>
      </c>
      <c r="O27" s="9">
        <f t="shared" si="6"/>
        <v>100</v>
      </c>
      <c r="P27">
        <f t="shared" si="7"/>
        <v>4.5135051269822304E-3</v>
      </c>
      <c r="AH27">
        <v>4.493224933209505E-3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15.65</v>
      </c>
      <c r="B28" s="1">
        <v>1.8630000000000001E-2</v>
      </c>
      <c r="C28" s="1">
        <v>0</v>
      </c>
      <c r="E28">
        <v>13.86</v>
      </c>
      <c r="F28">
        <v>2.18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6.0536659634994041E-3</v>
      </c>
      <c r="L28" s="7">
        <f t="shared" si="3"/>
        <v>6.0536659634994041E-3</v>
      </c>
      <c r="M28" s="9">
        <f t="shared" si="4"/>
        <v>0.99394633403650057</v>
      </c>
      <c r="N28" s="7">
        <f t="shared" si="5"/>
        <v>-6.0720636859872201E-3</v>
      </c>
      <c r="O28" s="9">
        <f t="shared" si="6"/>
        <v>100</v>
      </c>
      <c r="P28">
        <f t="shared" si="7"/>
        <v>6.090536034189041E-3</v>
      </c>
      <c r="AH28">
        <v>5.2487891592624203E-3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21.8</v>
      </c>
      <c r="B29" s="1">
        <v>3.7449999999999997E-2</v>
      </c>
      <c r="C29" s="1">
        <v>0</v>
      </c>
      <c r="E29">
        <v>13.9</v>
      </c>
      <c r="F29">
        <v>4.4510000000000001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6.2245236945551528E-2</v>
      </c>
      <c r="L29" s="7">
        <f t="shared" si="3"/>
        <v>6.2245236945551528E-2</v>
      </c>
      <c r="M29" s="9">
        <f t="shared" si="4"/>
        <v>0.93775476305444849</v>
      </c>
      <c r="N29" s="7">
        <f t="shared" si="5"/>
        <v>-6.4266810796091076E-2</v>
      </c>
      <c r="O29" s="9">
        <f t="shared" si="6"/>
        <v>100</v>
      </c>
      <c r="P29">
        <f t="shared" si="7"/>
        <v>6.6376881672993868E-2</v>
      </c>
      <c r="AH29">
        <v>5.5987978575247482E-3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15.24</v>
      </c>
      <c r="B30" s="1">
        <v>7.0639999999999994E-2</v>
      </c>
      <c r="C30" s="1">
        <v>0</v>
      </c>
      <c r="E30">
        <v>13.93</v>
      </c>
      <c r="F30">
        <v>5.9330000000000001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24010832698944601</v>
      </c>
      <c r="L30" s="7">
        <f t="shared" si="3"/>
        <v>0.24010832698944601</v>
      </c>
      <c r="M30" s="9">
        <f t="shared" si="4"/>
        <v>0.75989167301055405</v>
      </c>
      <c r="N30" s="7">
        <f t="shared" si="5"/>
        <v>-0.2745793913733407</v>
      </c>
      <c r="O30" s="9">
        <f t="shared" si="6"/>
        <v>100</v>
      </c>
      <c r="P30">
        <f t="shared" si="7"/>
        <v>0.31597704714697034</v>
      </c>
      <c r="AH30">
        <v>6.0536659634994041E-3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24.02</v>
      </c>
      <c r="B31" s="1">
        <v>2.9569999999999999E-2</v>
      </c>
      <c r="C31" s="1">
        <v>0</v>
      </c>
      <c r="E31">
        <v>14.02</v>
      </c>
      <c r="F31">
        <v>2.7629999999999998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1.1803077180902011E-2</v>
      </c>
      <c r="L31" s="7">
        <f t="shared" si="3"/>
        <v>1.1803077180902011E-2</v>
      </c>
      <c r="M31" s="9">
        <f t="shared" si="4"/>
        <v>0.98819692281909799</v>
      </c>
      <c r="N31" s="7">
        <f t="shared" si="5"/>
        <v>-1.187328650055529E-2</v>
      </c>
      <c r="O31" s="9">
        <f t="shared" si="6"/>
        <v>100</v>
      </c>
      <c r="P31">
        <f t="shared" si="7"/>
        <v>1.1944053769395023E-2</v>
      </c>
      <c r="AH31">
        <v>6.8079920235216869E-3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14.76</v>
      </c>
      <c r="B32" s="1">
        <v>2.648E-2</v>
      </c>
      <c r="C32" s="1">
        <v>0</v>
      </c>
      <c r="E32">
        <v>14.11</v>
      </c>
      <c r="F32">
        <v>3.9800000000000002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4.2294627742382344E-2</v>
      </c>
      <c r="L32" s="7">
        <f t="shared" si="3"/>
        <v>4.2294627742382344E-2</v>
      </c>
      <c r="M32" s="9">
        <f t="shared" si="4"/>
        <v>0.95770537225761765</v>
      </c>
      <c r="N32" s="7">
        <f t="shared" si="5"/>
        <v>-4.3215092929085978E-2</v>
      </c>
      <c r="O32" s="9">
        <f t="shared" si="6"/>
        <v>100</v>
      </c>
      <c r="P32">
        <f t="shared" si="7"/>
        <v>4.4162462660808081E-2</v>
      </c>
      <c r="AH32">
        <v>7.8665276984185E-3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18.3</v>
      </c>
      <c r="B33" s="1">
        <v>2.7799999999999998E-2</v>
      </c>
      <c r="C33" s="1">
        <v>0</v>
      </c>
      <c r="E33">
        <v>14.16</v>
      </c>
      <c r="F33">
        <v>3.333E-3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9.973286759798845E-4</v>
      </c>
      <c r="L33" s="7">
        <f t="shared" si="3"/>
        <v>9.973286759798845E-4</v>
      </c>
      <c r="M33" s="9">
        <f t="shared" si="4"/>
        <v>0.9990026713240201</v>
      </c>
      <c r="N33" s="7">
        <f t="shared" si="5"/>
        <v>-9.9782633914054448E-4</v>
      </c>
      <c r="O33" s="9">
        <f t="shared" si="6"/>
        <v>100</v>
      </c>
      <c r="P33">
        <f t="shared" si="7"/>
        <v>9.9832433346557815E-4</v>
      </c>
      <c r="AH33">
        <v>7.9187199921822281E-3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17.84</v>
      </c>
      <c r="B34" s="1">
        <v>2.9409999999999999E-2</v>
      </c>
      <c r="C34" s="1">
        <v>0</v>
      </c>
      <c r="E34">
        <v>14.26</v>
      </c>
      <c r="F34">
        <v>9.7559999999999994E-2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95141759965801542</v>
      </c>
      <c r="L34" s="7">
        <f t="shared" si="3"/>
        <v>0.95141759965801542</v>
      </c>
      <c r="M34" s="9">
        <f t="shared" si="4"/>
        <v>4.8582400341984577E-2</v>
      </c>
      <c r="N34" s="7">
        <f t="shared" si="5"/>
        <v>-4.9802196460483082E-2</v>
      </c>
      <c r="O34" s="9">
        <f t="shared" si="6"/>
        <v>100</v>
      </c>
      <c r="P34">
        <f t="shared" si="7"/>
        <v>5.1063171796955818E-2</v>
      </c>
      <c r="AH34">
        <v>7.9317645605864618E-3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19.940000000000001</v>
      </c>
      <c r="B35" s="1">
        <v>7.9369999999999996E-3</v>
      </c>
      <c r="C35" s="1">
        <v>0</v>
      </c>
      <c r="E35">
        <v>14.34</v>
      </c>
      <c r="F35">
        <v>0.1043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97613146888015878</v>
      </c>
      <c r="L35" s="7">
        <f t="shared" si="3"/>
        <v>0.97613146888015878</v>
      </c>
      <c r="M35" s="9">
        <f t="shared" si="4"/>
        <v>2.3868531119841219E-2</v>
      </c>
      <c r="N35" s="7">
        <f t="shared" si="5"/>
        <v>-2.4157999919032669E-2</v>
      </c>
      <c r="O35" s="9">
        <f t="shared" si="6"/>
        <v>100</v>
      </c>
      <c r="P35">
        <f t="shared" si="7"/>
        <v>2.4452168463766223E-2</v>
      </c>
      <c r="AH35">
        <v>8.0715310314003943E-3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12.84</v>
      </c>
      <c r="B36" s="1">
        <v>3.3500000000000002E-2</v>
      </c>
      <c r="C36" s="1">
        <v>0</v>
      </c>
      <c r="E36">
        <v>14.36</v>
      </c>
      <c r="F36">
        <v>4.7809999999999998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0134292064763409</v>
      </c>
      <c r="L36" s="7">
        <f t="shared" si="3"/>
        <v>0.10134292064763409</v>
      </c>
      <c r="M36" s="9">
        <f t="shared" si="4"/>
        <v>0.89865707935236594</v>
      </c>
      <c r="N36" s="7">
        <f t="shared" si="5"/>
        <v>-0.10685376405140402</v>
      </c>
      <c r="O36" s="9">
        <f t="shared" si="6"/>
        <v>100</v>
      </c>
      <c r="P36">
        <f t="shared" si="7"/>
        <v>0.11277151538234002</v>
      </c>
      <c r="AH36">
        <v>8.1494118274495712E-3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13.43</v>
      </c>
      <c r="B37" s="1">
        <v>0</v>
      </c>
      <c r="C37" s="1">
        <v>0</v>
      </c>
      <c r="E37">
        <v>14.45</v>
      </c>
      <c r="F37">
        <v>0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7.9146636639093593E-4</v>
      </c>
      <c r="L37" s="7">
        <f t="shared" si="3"/>
        <v>7.9146636639093593E-4</v>
      </c>
      <c r="M37" s="9">
        <f t="shared" si="4"/>
        <v>0.99920853363360906</v>
      </c>
      <c r="N37" s="7">
        <f t="shared" si="5"/>
        <v>-7.9177974125685478E-4</v>
      </c>
      <c r="O37" s="9">
        <f t="shared" si="6"/>
        <v>100</v>
      </c>
      <c r="P37">
        <f t="shared" si="7"/>
        <v>7.920932815823526E-4</v>
      </c>
      <c r="AH37">
        <v>8.2746904677725112E-3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20.52</v>
      </c>
      <c r="B38" s="1">
        <v>1.77E-2</v>
      </c>
      <c r="C38" s="1">
        <v>0</v>
      </c>
      <c r="E38">
        <v>14.63</v>
      </c>
      <c r="F38">
        <v>2.7490000000000001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1.4825513154926126E-2</v>
      </c>
      <c r="L38" s="7">
        <f t="shared" si="3"/>
        <v>1.4825513154926126E-2</v>
      </c>
      <c r="M38" s="9">
        <f t="shared" si="4"/>
        <v>0.98517448684507392</v>
      </c>
      <c r="N38" s="7">
        <f t="shared" si="5"/>
        <v>-1.4936509493043587E-2</v>
      </c>
      <c r="O38" s="9">
        <f t="shared" si="6"/>
        <v>100</v>
      </c>
      <c r="P38">
        <f t="shared" si="7"/>
        <v>1.5048616618568147E-2</v>
      </c>
      <c r="AH38">
        <v>8.5933508522085447E-3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19.399999999999999</v>
      </c>
      <c r="B39" s="1">
        <v>3.0290000000000001E-2</v>
      </c>
      <c r="C39" s="1">
        <v>0</v>
      </c>
      <c r="E39">
        <v>14.64</v>
      </c>
      <c r="F39">
        <v>2.8719999999999999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1.6890914775205931E-2</v>
      </c>
      <c r="L39" s="7">
        <f t="shared" si="3"/>
        <v>1.6890914775205931E-2</v>
      </c>
      <c r="M39" s="9">
        <f t="shared" si="4"/>
        <v>0.98310908522479412</v>
      </c>
      <c r="N39" s="7">
        <f t="shared" si="5"/>
        <v>-1.7035193247429276E-2</v>
      </c>
      <c r="O39" s="9">
        <f t="shared" si="6"/>
        <v>100</v>
      </c>
      <c r="P39">
        <f t="shared" si="7"/>
        <v>1.7181119602148437E-2</v>
      </c>
      <c r="AH39">
        <v>8.6217625471942221E-3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19.29</v>
      </c>
      <c r="B40" s="1">
        <v>1.201E-2</v>
      </c>
      <c r="C40" s="1">
        <v>0</v>
      </c>
      <c r="E40">
        <v>14.65</v>
      </c>
      <c r="F40">
        <v>3.0030000000000001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1.9396765182863006E-2</v>
      </c>
      <c r="L40" s="7">
        <f t="shared" si="3"/>
        <v>1.9396765182863006E-2</v>
      </c>
      <c r="M40" s="9">
        <f t="shared" si="4"/>
        <v>0.98060323481713696</v>
      </c>
      <c r="N40" s="7">
        <f t="shared" si="5"/>
        <v>-1.9587350956314149E-2</v>
      </c>
      <c r="O40" s="9">
        <f t="shared" si="6"/>
        <v>100</v>
      </c>
      <c r="P40">
        <f t="shared" si="7"/>
        <v>1.978044176703141E-2</v>
      </c>
      <c r="AH40">
        <v>8.9132522586743718E-3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18.329999999999998</v>
      </c>
      <c r="B41" s="1">
        <v>3.4849999999999999E-2</v>
      </c>
      <c r="C41" s="1">
        <v>0</v>
      </c>
      <c r="E41">
        <v>14.71</v>
      </c>
      <c r="F41">
        <v>2.5829999999999999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1.2898415159795082E-2</v>
      </c>
      <c r="L41" s="7">
        <f t="shared" si="3"/>
        <v>1.2898415159795082E-2</v>
      </c>
      <c r="M41" s="9">
        <f t="shared" si="4"/>
        <v>0.98710158484020494</v>
      </c>
      <c r="N41" s="7">
        <f t="shared" si="5"/>
        <v>-1.29823220077602E-2</v>
      </c>
      <c r="O41" s="9">
        <f t="shared" si="6"/>
        <v>100</v>
      </c>
      <c r="P41">
        <f t="shared" si="7"/>
        <v>1.306695821168509E-2</v>
      </c>
      <c r="AH41">
        <v>9.979315086269187E-3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18.54</v>
      </c>
      <c r="B42" s="1">
        <v>1.9210000000000001E-2</v>
      </c>
      <c r="C42" s="1">
        <v>0</v>
      </c>
      <c r="E42">
        <v>14.76</v>
      </c>
      <c r="F42">
        <v>2.648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1.4068817086700948E-2</v>
      </c>
      <c r="L42" s="7">
        <f t="shared" si="3"/>
        <v>1.4068817086700948E-2</v>
      </c>
      <c r="M42" s="9">
        <f t="shared" si="4"/>
        <v>0.98593118291329906</v>
      </c>
      <c r="N42" s="7">
        <f t="shared" si="5"/>
        <v>-1.4168721020809577E-2</v>
      </c>
      <c r="O42" s="9">
        <f t="shared" si="6"/>
        <v>100</v>
      </c>
      <c r="P42">
        <f t="shared" si="7"/>
        <v>1.4269573100558005E-2</v>
      </c>
      <c r="AH42">
        <v>1.0154600999939839E-2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21.26</v>
      </c>
      <c r="B43" s="1">
        <v>1.899E-2</v>
      </c>
      <c r="C43" s="1">
        <v>0</v>
      </c>
      <c r="E43">
        <v>14.88</v>
      </c>
      <c r="F43">
        <v>1.29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3.6115806507633279E-3</v>
      </c>
      <c r="L43" s="7">
        <f t="shared" si="3"/>
        <v>3.6115806507633279E-3</v>
      </c>
      <c r="M43" s="9">
        <f t="shared" si="4"/>
        <v>0.99638841934923672</v>
      </c>
      <c r="N43" s="7">
        <f t="shared" si="5"/>
        <v>-3.618118153386897E-3</v>
      </c>
      <c r="O43" s="9">
        <f t="shared" si="6"/>
        <v>100</v>
      </c>
      <c r="P43">
        <f t="shared" si="7"/>
        <v>3.6246714440159099E-3</v>
      </c>
      <c r="AH43">
        <v>1.020074637192573E-2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16.989999999999998</v>
      </c>
      <c r="B44" s="1">
        <v>1.7780000000000001E-2</v>
      </c>
      <c r="C44" s="1">
        <v>0</v>
      </c>
      <c r="E44">
        <v>14.92</v>
      </c>
      <c r="F44">
        <v>2.3609999999999999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1.1150993191293122E-2</v>
      </c>
      <c r="L44" s="7">
        <f t="shared" si="3"/>
        <v>1.1150993191293122E-2</v>
      </c>
      <c r="M44" s="9">
        <f t="shared" si="4"/>
        <v>0.98884900680870691</v>
      </c>
      <c r="N44" s="7">
        <f t="shared" si="5"/>
        <v>-1.1213631604851797E-2</v>
      </c>
      <c r="O44" s="9">
        <f t="shared" si="6"/>
        <v>100</v>
      </c>
      <c r="P44">
        <f t="shared" si="7"/>
        <v>1.1276740042729581E-2</v>
      </c>
      <c r="AH44">
        <v>1.1150993191293122E-2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6.6666666666667096E-3</v>
      </c>
    </row>
    <row r="45" spans="1:41">
      <c r="A45" s="1">
        <v>20.76</v>
      </c>
      <c r="B45" s="1">
        <v>6.021E-2</v>
      </c>
      <c r="C45" s="1">
        <v>0</v>
      </c>
      <c r="E45">
        <v>14.93</v>
      </c>
      <c r="F45">
        <v>2.929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2.0082910789641775E-2</v>
      </c>
      <c r="L45" s="7">
        <f t="shared" si="3"/>
        <v>2.0082910789641775E-2</v>
      </c>
      <c r="M45" s="9">
        <f t="shared" si="4"/>
        <v>0.97991708921035825</v>
      </c>
      <c r="N45" s="7">
        <f t="shared" si="5"/>
        <v>-2.0287313743115352E-2</v>
      </c>
      <c r="O45" s="9">
        <f t="shared" si="6"/>
        <v>100</v>
      </c>
      <c r="P45">
        <f t="shared" si="7"/>
        <v>2.0494500004918873E-2</v>
      </c>
      <c r="AH45">
        <v>1.1182362124597417E-2</v>
      </c>
      <c r="AI45">
        <v>1</v>
      </c>
      <c r="AJ45">
        <v>0</v>
      </c>
      <c r="AK45">
        <f t="shared" si="12"/>
        <v>41</v>
      </c>
      <c r="AL45">
        <f t="shared" si="13"/>
        <v>0</v>
      </c>
      <c r="AM45">
        <f t="shared" si="9"/>
        <v>0.72666666666666668</v>
      </c>
      <c r="AN45">
        <f t="shared" si="10"/>
        <v>1</v>
      </c>
      <c r="AO45">
        <f t="shared" si="11"/>
        <v>6.6666666666667096E-3</v>
      </c>
    </row>
    <row r="46" spans="1:41">
      <c r="A46" s="1">
        <v>19.649999999999999</v>
      </c>
      <c r="B46" s="1">
        <v>7.7979999999999994E-2</v>
      </c>
      <c r="C46" s="1">
        <v>0</v>
      </c>
      <c r="E46">
        <v>14.97</v>
      </c>
      <c r="F46">
        <v>7.8750000000000001E-3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2.2184993099059226E-3</v>
      </c>
      <c r="L46" s="7">
        <f t="shared" si="3"/>
        <v>2.2184993099059226E-3</v>
      </c>
      <c r="M46" s="9">
        <f t="shared" si="4"/>
        <v>0.99778150069009408</v>
      </c>
      <c r="N46" s="7">
        <f t="shared" si="5"/>
        <v>-2.2209638251915902E-3</v>
      </c>
      <c r="O46" s="9">
        <f t="shared" si="6"/>
        <v>100</v>
      </c>
      <c r="P46">
        <f t="shared" si="7"/>
        <v>2.2234319922463438E-3</v>
      </c>
      <c r="AH46">
        <v>1.1396740875052229E-2</v>
      </c>
      <c r="AI46">
        <v>1</v>
      </c>
      <c r="AJ46">
        <v>0</v>
      </c>
      <c r="AK46">
        <f t="shared" si="12"/>
        <v>42</v>
      </c>
      <c r="AL46">
        <f t="shared" si="13"/>
        <v>0</v>
      </c>
      <c r="AM46">
        <f t="shared" si="9"/>
        <v>0.72</v>
      </c>
      <c r="AN46">
        <f t="shared" si="10"/>
        <v>1</v>
      </c>
      <c r="AO46">
        <f t="shared" si="11"/>
        <v>6.6666666666665986E-3</v>
      </c>
    </row>
    <row r="47" spans="1:41">
      <c r="A47" s="1">
        <v>20.190000000000001</v>
      </c>
      <c r="B47" s="1">
        <v>3.0679999999999999E-2</v>
      </c>
      <c r="C47" s="1">
        <v>0</v>
      </c>
      <c r="E47">
        <v>15.04</v>
      </c>
      <c r="F47">
        <v>1.108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3.186355800486864E-3</v>
      </c>
      <c r="L47" s="7">
        <f t="shared" si="3"/>
        <v>3.186355800486864E-3</v>
      </c>
      <c r="M47" s="9">
        <f t="shared" si="4"/>
        <v>0.99681364419951313</v>
      </c>
      <c r="N47" s="7">
        <f t="shared" si="5"/>
        <v>-3.1914430415114869E-3</v>
      </c>
      <c r="O47" s="9">
        <f t="shared" si="6"/>
        <v>100</v>
      </c>
      <c r="P47">
        <f t="shared" si="7"/>
        <v>3.1965411178191219E-3</v>
      </c>
      <c r="AH47">
        <v>1.1803077180902011E-2</v>
      </c>
      <c r="AI47">
        <v>1</v>
      </c>
      <c r="AJ47">
        <v>0</v>
      </c>
      <c r="AK47">
        <f t="shared" si="12"/>
        <v>43</v>
      </c>
      <c r="AL47">
        <f t="shared" si="13"/>
        <v>0</v>
      </c>
      <c r="AM47">
        <f t="shared" si="9"/>
        <v>0.71333333333333337</v>
      </c>
      <c r="AN47">
        <f t="shared" si="10"/>
        <v>1</v>
      </c>
      <c r="AO47">
        <f t="shared" si="11"/>
        <v>6.6666666666667096E-3</v>
      </c>
    </row>
    <row r="48" spans="1:41">
      <c r="A48" s="1">
        <v>15.83</v>
      </c>
      <c r="B48" s="1">
        <v>1.924E-2</v>
      </c>
      <c r="C48" s="1">
        <v>0</v>
      </c>
      <c r="E48">
        <v>15.05</v>
      </c>
      <c r="F48">
        <v>7.9530000000000003E-2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80365233258611135</v>
      </c>
      <c r="L48" s="7">
        <f t="shared" si="3"/>
        <v>0.80365233258611135</v>
      </c>
      <c r="M48" s="9">
        <f t="shared" si="4"/>
        <v>0.19634766741388865</v>
      </c>
      <c r="N48" s="7">
        <f t="shared" si="5"/>
        <v>-0.2185885254811708</v>
      </c>
      <c r="O48" s="9">
        <f t="shared" si="6"/>
        <v>100</v>
      </c>
      <c r="P48">
        <f t="shared" si="7"/>
        <v>0.24431916570446835</v>
      </c>
      <c r="AH48">
        <v>1.2630717720132681E-2</v>
      </c>
      <c r="AI48">
        <v>1</v>
      </c>
      <c r="AJ48">
        <v>0</v>
      </c>
      <c r="AK48">
        <f t="shared" si="12"/>
        <v>44</v>
      </c>
      <c r="AL48">
        <f t="shared" si="13"/>
        <v>0</v>
      </c>
      <c r="AM48">
        <f t="shared" si="9"/>
        <v>0.70666666666666667</v>
      </c>
      <c r="AN48">
        <f t="shared" si="10"/>
        <v>1</v>
      </c>
      <c r="AO48">
        <f t="shared" si="11"/>
        <v>6.6666666666667096E-3</v>
      </c>
    </row>
    <row r="49" spans="1:41">
      <c r="A49" s="1">
        <v>21.53</v>
      </c>
      <c r="B49" s="1">
        <v>2.0080000000000001E-2</v>
      </c>
      <c r="C49" s="1">
        <v>0</v>
      </c>
      <c r="E49">
        <v>15.11</v>
      </c>
      <c r="F49">
        <v>2.4039999999999999E-3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1.3265173844234379E-3</v>
      </c>
      <c r="L49" s="7">
        <f t="shared" si="3"/>
        <v>1.3265173844234379E-3</v>
      </c>
      <c r="M49" s="9">
        <f t="shared" si="4"/>
        <v>0.99867348261557654</v>
      </c>
      <c r="N49" s="7">
        <f t="shared" si="5"/>
        <v>-1.3273979874520181E-3</v>
      </c>
      <c r="O49" s="9">
        <f t="shared" si="6"/>
        <v>100</v>
      </c>
      <c r="P49">
        <f t="shared" si="7"/>
        <v>1.3282793700992457E-3</v>
      </c>
      <c r="AH49">
        <v>1.2898415159795082E-2</v>
      </c>
      <c r="AI49">
        <v>1</v>
      </c>
      <c r="AJ49">
        <v>0</v>
      </c>
      <c r="AK49">
        <f t="shared" si="12"/>
        <v>45</v>
      </c>
      <c r="AL49">
        <f t="shared" si="13"/>
        <v>0</v>
      </c>
      <c r="AM49">
        <f t="shared" si="9"/>
        <v>0.7</v>
      </c>
      <c r="AN49">
        <f t="shared" si="10"/>
        <v>1</v>
      </c>
      <c r="AO49">
        <f t="shared" si="11"/>
        <v>6.6666666666665986E-3</v>
      </c>
    </row>
    <row r="50" spans="1:41">
      <c r="A50" s="1">
        <v>15.76</v>
      </c>
      <c r="B50" s="1">
        <v>2.308E-2</v>
      </c>
      <c r="C50" s="1">
        <v>0</v>
      </c>
      <c r="E50">
        <v>15.15</v>
      </c>
      <c r="F50">
        <v>0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1.0489610739384978E-3</v>
      </c>
      <c r="L50" s="7">
        <f t="shared" si="3"/>
        <v>1.0489610739384978E-3</v>
      </c>
      <c r="M50" s="9">
        <f t="shared" si="4"/>
        <v>0.99895103892606152</v>
      </c>
      <c r="N50" s="7">
        <f t="shared" si="5"/>
        <v>-1.0495116186394473E-3</v>
      </c>
      <c r="O50" s="9">
        <f t="shared" si="6"/>
        <v>100</v>
      </c>
      <c r="P50">
        <f t="shared" si="7"/>
        <v>1.050062548677261E-3</v>
      </c>
      <c r="AH50">
        <v>1.2940974183196492E-2</v>
      </c>
      <c r="AI50">
        <v>1</v>
      </c>
      <c r="AJ50">
        <v>0</v>
      </c>
      <c r="AK50">
        <f t="shared" si="12"/>
        <v>46</v>
      </c>
      <c r="AL50">
        <f t="shared" si="13"/>
        <v>0</v>
      </c>
      <c r="AM50">
        <f t="shared" si="9"/>
        <v>0.69333333333333336</v>
      </c>
      <c r="AN50">
        <f t="shared" si="10"/>
        <v>1</v>
      </c>
      <c r="AO50">
        <f t="shared" si="11"/>
        <v>6.6666666666667096E-3</v>
      </c>
    </row>
    <row r="51" spans="1:41">
      <c r="A51" s="1">
        <v>10.82</v>
      </c>
      <c r="B51" s="1">
        <v>2.623E-2</v>
      </c>
      <c r="C51" s="1">
        <v>0</v>
      </c>
      <c r="E51">
        <v>15.18</v>
      </c>
      <c r="F51">
        <v>3.7109999999999997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4.8801611686402353E-2</v>
      </c>
      <c r="L51" s="7">
        <f t="shared" si="3"/>
        <v>4.8801611686402353E-2</v>
      </c>
      <c r="M51" s="9">
        <f t="shared" si="4"/>
        <v>0.9511983883135976</v>
      </c>
      <c r="N51" s="7">
        <f t="shared" si="5"/>
        <v>-5.0032627978743908E-2</v>
      </c>
      <c r="O51" s="9">
        <f t="shared" si="6"/>
        <v>100</v>
      </c>
      <c r="P51">
        <f t="shared" si="7"/>
        <v>5.1305397786600433E-2</v>
      </c>
      <c r="AH51">
        <v>1.3525881487806495E-2</v>
      </c>
      <c r="AI51">
        <v>1</v>
      </c>
      <c r="AJ51">
        <v>0</v>
      </c>
      <c r="AK51">
        <f t="shared" si="12"/>
        <v>47</v>
      </c>
      <c r="AL51">
        <f t="shared" si="13"/>
        <v>0</v>
      </c>
      <c r="AM51">
        <f t="shared" si="9"/>
        <v>0.68666666666666665</v>
      </c>
      <c r="AN51">
        <f t="shared" si="10"/>
        <v>1</v>
      </c>
      <c r="AO51">
        <f t="shared" si="11"/>
        <v>6.6666666666667096E-3</v>
      </c>
    </row>
    <row r="52" spans="1:41">
      <c r="A52" s="1">
        <v>10.89</v>
      </c>
      <c r="B52" s="1">
        <v>5.7779999999999998E-2</v>
      </c>
      <c r="C52" s="1">
        <v>0</v>
      </c>
      <c r="E52">
        <v>15.18</v>
      </c>
      <c r="F52">
        <v>5.5320000000000001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25586558305264168</v>
      </c>
      <c r="L52" s="7">
        <f t="shared" si="3"/>
        <v>0.25586558305264168</v>
      </c>
      <c r="M52" s="9">
        <f t="shared" si="4"/>
        <v>0.74413441694735827</v>
      </c>
      <c r="N52" s="7">
        <f t="shared" si="5"/>
        <v>-0.29553359252753431</v>
      </c>
      <c r="O52" s="9">
        <f t="shared" si="6"/>
        <v>100</v>
      </c>
      <c r="P52">
        <f t="shared" si="7"/>
        <v>0.34384323211694989</v>
      </c>
      <c r="AH52">
        <v>1.3920487109289222E-2</v>
      </c>
      <c r="AI52">
        <v>1</v>
      </c>
      <c r="AJ52">
        <v>0</v>
      </c>
      <c r="AK52">
        <f t="shared" si="12"/>
        <v>48</v>
      </c>
      <c r="AL52">
        <f t="shared" si="13"/>
        <v>0</v>
      </c>
      <c r="AM52">
        <f t="shared" si="9"/>
        <v>0.67999999999999994</v>
      </c>
      <c r="AN52">
        <f t="shared" si="10"/>
        <v>1</v>
      </c>
      <c r="AO52">
        <f t="shared" si="11"/>
        <v>6.6666666666665986E-3</v>
      </c>
    </row>
    <row r="53" spans="1:41">
      <c r="A53" s="1">
        <v>16.39</v>
      </c>
      <c r="B53" s="1">
        <v>2.8000000000000001E-2</v>
      </c>
      <c r="C53" s="1">
        <v>0</v>
      </c>
      <c r="E53">
        <v>15.24</v>
      </c>
      <c r="F53">
        <v>7.0639999999999994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63577399873603468</v>
      </c>
      <c r="L53" s="7">
        <f t="shared" si="3"/>
        <v>0.63577399873603468</v>
      </c>
      <c r="M53" s="9">
        <f t="shared" si="4"/>
        <v>0.36422600126396532</v>
      </c>
      <c r="N53" s="7">
        <f t="shared" si="5"/>
        <v>-1.0099807214199372</v>
      </c>
      <c r="O53" s="9">
        <f t="shared" si="6"/>
        <v>0</v>
      </c>
      <c r="P53">
        <f t="shared" si="7"/>
        <v>1.7455480842381446</v>
      </c>
      <c r="AH53">
        <v>1.4068817086700948E-2</v>
      </c>
      <c r="AI53">
        <v>1</v>
      </c>
      <c r="AJ53">
        <v>0</v>
      </c>
      <c r="AK53">
        <f t="shared" si="12"/>
        <v>49</v>
      </c>
      <c r="AL53">
        <f t="shared" si="13"/>
        <v>0</v>
      </c>
      <c r="AM53">
        <f t="shared" si="9"/>
        <v>0.67333333333333334</v>
      </c>
      <c r="AN53">
        <f t="shared" si="10"/>
        <v>1</v>
      </c>
      <c r="AO53">
        <f t="shared" si="11"/>
        <v>6.6666666666665986E-3</v>
      </c>
    </row>
    <row r="54" spans="1:41">
      <c r="A54" s="1">
        <v>17.21</v>
      </c>
      <c r="B54" s="1">
        <v>1.141E-2</v>
      </c>
      <c r="C54" s="1">
        <v>0</v>
      </c>
      <c r="E54">
        <v>15.34</v>
      </c>
      <c r="F54">
        <v>3.483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4.133985372519397E-2</v>
      </c>
      <c r="L54" s="7">
        <f t="shared" si="3"/>
        <v>4.133985372519397E-2</v>
      </c>
      <c r="M54" s="9">
        <f t="shared" si="4"/>
        <v>0.958660146274806</v>
      </c>
      <c r="N54" s="7">
        <f t="shared" si="5"/>
        <v>-4.2218650353852263E-2</v>
      </c>
      <c r="O54" s="9">
        <f t="shared" si="6"/>
        <v>100</v>
      </c>
      <c r="P54">
        <f t="shared" si="7"/>
        <v>4.3122532928727426E-2</v>
      </c>
      <c r="AH54">
        <v>1.4699827895859659E-2</v>
      </c>
      <c r="AI54">
        <v>1</v>
      </c>
      <c r="AJ54">
        <v>0</v>
      </c>
      <c r="AK54">
        <f t="shared" si="12"/>
        <v>50</v>
      </c>
      <c r="AL54">
        <f t="shared" si="13"/>
        <v>0</v>
      </c>
      <c r="AM54">
        <f t="shared" si="9"/>
        <v>0.66666666666666674</v>
      </c>
      <c r="AN54">
        <f t="shared" si="10"/>
        <v>1</v>
      </c>
      <c r="AO54">
        <f t="shared" si="11"/>
        <v>6.6666666666668206E-3</v>
      </c>
    </row>
    <row r="55" spans="1:41">
      <c r="A55" s="1">
        <v>16.39</v>
      </c>
      <c r="B55" s="1">
        <v>8.5339999999999999E-2</v>
      </c>
      <c r="C55" s="1">
        <v>0</v>
      </c>
      <c r="E55">
        <v>15.34</v>
      </c>
      <c r="F55">
        <v>7.8570000000000001E-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80624402782371674</v>
      </c>
      <c r="L55" s="7">
        <f t="shared" si="3"/>
        <v>0.80624402782371674</v>
      </c>
      <c r="M55" s="9">
        <f t="shared" si="4"/>
        <v>0.19375597217628326</v>
      </c>
      <c r="N55" s="7">
        <f t="shared" si="5"/>
        <v>-1.6411557870880791</v>
      </c>
      <c r="O55" s="9">
        <f t="shared" si="6"/>
        <v>0</v>
      </c>
      <c r="P55">
        <f t="shared" si="7"/>
        <v>4.1611312351713163</v>
      </c>
      <c r="AH55">
        <v>1.4743918373767238E-2</v>
      </c>
      <c r="AI55">
        <v>1</v>
      </c>
      <c r="AJ55">
        <v>0</v>
      </c>
      <c r="AK55">
        <f t="shared" si="12"/>
        <v>51</v>
      </c>
      <c r="AL55">
        <f t="shared" si="13"/>
        <v>0</v>
      </c>
      <c r="AM55">
        <f t="shared" si="9"/>
        <v>0.65999999999999992</v>
      </c>
      <c r="AN55">
        <f t="shared" si="10"/>
        <v>1</v>
      </c>
      <c r="AO55">
        <f t="shared" si="11"/>
        <v>6.6666666666665986E-3</v>
      </c>
    </row>
    <row r="56" spans="1:41">
      <c r="A56" s="1">
        <v>13.29</v>
      </c>
      <c r="B56" s="1">
        <v>2.8819999999999998E-2</v>
      </c>
      <c r="C56" s="1">
        <v>0</v>
      </c>
      <c r="E56">
        <v>15.39</v>
      </c>
      <c r="F56">
        <v>2.8750000000000001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2.2781828707451122E-2</v>
      </c>
      <c r="L56" s="7">
        <f t="shared" si="3"/>
        <v>2.2781828707451122E-2</v>
      </c>
      <c r="M56" s="9">
        <f t="shared" si="4"/>
        <v>0.97721817129254884</v>
      </c>
      <c r="N56" s="7">
        <f t="shared" si="5"/>
        <v>-2.3045344506860143E-2</v>
      </c>
      <c r="O56" s="9">
        <f t="shared" si="6"/>
        <v>100</v>
      </c>
      <c r="P56">
        <f t="shared" si="7"/>
        <v>2.3312940115837191E-2</v>
      </c>
      <c r="AH56">
        <v>1.4825513154926126E-2</v>
      </c>
      <c r="AI56">
        <v>1</v>
      </c>
      <c r="AJ56">
        <v>0</v>
      </c>
      <c r="AK56">
        <f t="shared" si="12"/>
        <v>52</v>
      </c>
      <c r="AL56">
        <f t="shared" si="13"/>
        <v>0</v>
      </c>
      <c r="AM56">
        <f t="shared" si="9"/>
        <v>0.65333333333333332</v>
      </c>
      <c r="AN56">
        <f t="shared" si="10"/>
        <v>1</v>
      </c>
      <c r="AO56">
        <f t="shared" si="11"/>
        <v>6.6666666666665986E-3</v>
      </c>
    </row>
    <row r="57" spans="1:41">
      <c r="A57" s="1">
        <v>13.93</v>
      </c>
      <c r="B57" s="1">
        <v>5.9330000000000001E-2</v>
      </c>
      <c r="C57" s="1">
        <v>0</v>
      </c>
      <c r="E57">
        <v>15.46</v>
      </c>
      <c r="F57">
        <v>1.2160000000000001E-2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4.2199489494552586E-3</v>
      </c>
      <c r="L57" s="7">
        <f t="shared" si="3"/>
        <v>4.2199489494552586E-3</v>
      </c>
      <c r="M57" s="9">
        <f t="shared" si="4"/>
        <v>0.99578005105054479</v>
      </c>
      <c r="N57" s="7">
        <f t="shared" si="5"/>
        <v>-4.2288780631462982E-3</v>
      </c>
      <c r="O57" s="9">
        <f t="shared" si="6"/>
        <v>100</v>
      </c>
      <c r="P57">
        <f t="shared" si="7"/>
        <v>4.2378323857795962E-3</v>
      </c>
      <c r="AH57">
        <v>1.6220485283899192E-2</v>
      </c>
      <c r="AI57">
        <v>1</v>
      </c>
      <c r="AJ57">
        <v>0</v>
      </c>
      <c r="AK57">
        <f t="shared" si="12"/>
        <v>53</v>
      </c>
      <c r="AL57">
        <f t="shared" si="13"/>
        <v>0</v>
      </c>
      <c r="AM57">
        <f t="shared" si="9"/>
        <v>0.64666666666666672</v>
      </c>
      <c r="AN57">
        <f t="shared" si="10"/>
        <v>1</v>
      </c>
      <c r="AO57">
        <f t="shared" si="11"/>
        <v>6.6666666666667096E-3</v>
      </c>
    </row>
    <row r="58" spans="1:41">
      <c r="A58" s="1">
        <v>16.670000000000002</v>
      </c>
      <c r="B58" s="1">
        <v>2.5999999999999999E-2</v>
      </c>
      <c r="C58" s="1">
        <v>0</v>
      </c>
      <c r="E58">
        <v>15.51</v>
      </c>
      <c r="F58">
        <v>3.78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5.9246889908208804E-2</v>
      </c>
      <c r="L58" s="7">
        <f t="shared" si="3"/>
        <v>5.9246889908208804E-2</v>
      </c>
      <c r="M58" s="9">
        <f t="shared" si="4"/>
        <v>0.94075311009179119</v>
      </c>
      <c r="N58" s="7">
        <f t="shared" si="5"/>
        <v>-6.107454354350908E-2</v>
      </c>
      <c r="O58" s="9">
        <f t="shared" si="6"/>
        <v>100</v>
      </c>
      <c r="P58">
        <f t="shared" si="7"/>
        <v>6.2978149391850494E-2</v>
      </c>
      <c r="AH58">
        <v>1.6293638056288421E-2</v>
      </c>
      <c r="AI58">
        <v>1</v>
      </c>
      <c r="AJ58">
        <v>0</v>
      </c>
      <c r="AK58">
        <f t="shared" si="12"/>
        <v>54</v>
      </c>
      <c r="AL58">
        <f t="shared" si="13"/>
        <v>0</v>
      </c>
      <c r="AM58">
        <f t="shared" si="9"/>
        <v>0.64</v>
      </c>
      <c r="AN58">
        <f t="shared" si="10"/>
        <v>1</v>
      </c>
      <c r="AO58">
        <f t="shared" si="11"/>
        <v>6.6666666666667096E-3</v>
      </c>
    </row>
    <row r="59" spans="1:41">
      <c r="A59" s="1">
        <v>15.39</v>
      </c>
      <c r="B59" s="1">
        <v>2.8750000000000001E-2</v>
      </c>
      <c r="C59" s="1">
        <v>0</v>
      </c>
      <c r="E59">
        <v>15.56</v>
      </c>
      <c r="F59">
        <v>9.6009999999999998E-2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96565468144115518</v>
      </c>
      <c r="L59" s="7">
        <f t="shared" si="3"/>
        <v>0.96565468144115518</v>
      </c>
      <c r="M59" s="9">
        <f t="shared" si="4"/>
        <v>3.4345318558844817E-2</v>
      </c>
      <c r="N59" s="7">
        <f t="shared" si="5"/>
        <v>-3.4948981306393588E-2</v>
      </c>
      <c r="O59" s="9">
        <f t="shared" si="6"/>
        <v>100</v>
      </c>
      <c r="P59">
        <f t="shared" si="7"/>
        <v>3.5566874182795277E-2</v>
      </c>
      <c r="AH59">
        <v>1.6890914775205931E-2</v>
      </c>
      <c r="AI59">
        <v>1</v>
      </c>
      <c r="AJ59">
        <v>0</v>
      </c>
      <c r="AK59">
        <f t="shared" si="12"/>
        <v>55</v>
      </c>
      <c r="AL59">
        <f t="shared" si="13"/>
        <v>0</v>
      </c>
      <c r="AM59">
        <f t="shared" si="9"/>
        <v>0.6333333333333333</v>
      </c>
      <c r="AN59">
        <f t="shared" si="10"/>
        <v>1</v>
      </c>
      <c r="AO59">
        <f t="shared" si="11"/>
        <v>6.6666666666665986E-3</v>
      </c>
    </row>
    <row r="60" spans="1:41">
      <c r="A60" s="1">
        <v>13.39</v>
      </c>
      <c r="B60" s="1">
        <v>4.7960000000000003E-2</v>
      </c>
      <c r="C60" s="1">
        <v>0</v>
      </c>
      <c r="E60">
        <v>15.6</v>
      </c>
      <c r="F60">
        <v>3.7310000000000003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5.8419511379551294E-2</v>
      </c>
      <c r="L60" s="7">
        <f t="shared" si="3"/>
        <v>5.8419511379551294E-2</v>
      </c>
      <c r="M60" s="9">
        <f t="shared" si="4"/>
        <v>0.94158048862044874</v>
      </c>
      <c r="N60" s="7">
        <f t="shared" si="5"/>
        <v>-6.0195444766854643E-2</v>
      </c>
      <c r="O60" s="9">
        <f t="shared" si="6"/>
        <v>100</v>
      </c>
      <c r="P60">
        <f t="shared" si="7"/>
        <v>6.2044097223323214E-2</v>
      </c>
      <c r="AH60">
        <v>1.7212022914885685E-2</v>
      </c>
      <c r="AI60">
        <v>1</v>
      </c>
      <c r="AJ60">
        <v>0</v>
      </c>
      <c r="AK60">
        <f t="shared" si="12"/>
        <v>56</v>
      </c>
      <c r="AL60">
        <f t="shared" si="13"/>
        <v>0</v>
      </c>
      <c r="AM60">
        <f t="shared" si="9"/>
        <v>0.62666666666666671</v>
      </c>
      <c r="AN60">
        <f t="shared" si="10"/>
        <v>1</v>
      </c>
      <c r="AO60">
        <f t="shared" si="11"/>
        <v>6.6666666666667096E-3</v>
      </c>
    </row>
    <row r="61" spans="1:41">
      <c r="A61" s="1">
        <v>11.97</v>
      </c>
      <c r="B61" s="1">
        <v>0</v>
      </c>
      <c r="C61" s="1">
        <v>0</v>
      </c>
      <c r="E61">
        <v>15.65</v>
      </c>
      <c r="F61">
        <v>1.8630000000000001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8.9132522586743718E-3</v>
      </c>
      <c r="L61" s="7">
        <f t="shared" si="3"/>
        <v>8.9132522586743718E-3</v>
      </c>
      <c r="M61" s="9">
        <f t="shared" si="4"/>
        <v>0.99108674774132566</v>
      </c>
      <c r="N61" s="7">
        <f t="shared" si="5"/>
        <v>-8.9532129217846906E-3</v>
      </c>
      <c r="O61" s="9">
        <f t="shared" si="6"/>
        <v>100</v>
      </c>
      <c r="P61">
        <f t="shared" si="7"/>
        <v>8.9934128157677044E-3</v>
      </c>
      <c r="AH61">
        <v>1.8599826444332737E-2</v>
      </c>
      <c r="AI61">
        <v>1</v>
      </c>
      <c r="AJ61">
        <v>0</v>
      </c>
      <c r="AK61">
        <f t="shared" si="12"/>
        <v>57</v>
      </c>
      <c r="AL61">
        <f t="shared" si="13"/>
        <v>0</v>
      </c>
      <c r="AM61">
        <f t="shared" si="9"/>
        <v>0.62</v>
      </c>
      <c r="AN61">
        <f t="shared" si="10"/>
        <v>1</v>
      </c>
      <c r="AO61">
        <f t="shared" si="11"/>
        <v>6.6666666666667096E-3</v>
      </c>
    </row>
    <row r="62" spans="1:41">
      <c r="A62" s="1">
        <v>17.309999999999999</v>
      </c>
      <c r="B62" s="1">
        <v>1.8610000000000002E-2</v>
      </c>
      <c r="C62" s="1">
        <v>0</v>
      </c>
      <c r="E62">
        <v>15.67</v>
      </c>
      <c r="F62">
        <v>1.4069999999999999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5.5987978575247482E-3</v>
      </c>
      <c r="L62" s="7">
        <f t="shared" si="3"/>
        <v>5.5987978575247482E-3</v>
      </c>
      <c r="M62" s="9">
        <f t="shared" si="4"/>
        <v>0.99440120214247529</v>
      </c>
      <c r="N62" s="7">
        <f t="shared" si="5"/>
        <v>-5.614529873981782E-3</v>
      </c>
      <c r="O62" s="9">
        <f t="shared" si="6"/>
        <v>100</v>
      </c>
      <c r="P62">
        <f t="shared" si="7"/>
        <v>5.6303208860386776E-3</v>
      </c>
      <c r="AH62">
        <v>1.9136483786339691E-2</v>
      </c>
      <c r="AI62">
        <v>1</v>
      </c>
      <c r="AJ62">
        <v>0</v>
      </c>
      <c r="AK62">
        <f t="shared" si="12"/>
        <v>58</v>
      </c>
      <c r="AL62">
        <f t="shared" si="13"/>
        <v>0</v>
      </c>
      <c r="AM62">
        <f t="shared" si="9"/>
        <v>0.61333333333333329</v>
      </c>
      <c r="AN62">
        <f t="shared" si="10"/>
        <v>1</v>
      </c>
      <c r="AO62">
        <f t="shared" si="11"/>
        <v>6.6666666666665986E-3</v>
      </c>
    </row>
    <row r="63" spans="1:41">
      <c r="A63" s="1">
        <v>15.92</v>
      </c>
      <c r="B63" s="1">
        <v>3.0880000000000001E-2</v>
      </c>
      <c r="C63" s="1">
        <v>0</v>
      </c>
      <c r="E63">
        <v>15.7</v>
      </c>
      <c r="F63">
        <v>3.39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4.3277693991416989E-2</v>
      </c>
      <c r="L63" s="7">
        <f t="shared" si="3"/>
        <v>4.3277693991416989E-2</v>
      </c>
      <c r="M63" s="9">
        <f t="shared" si="4"/>
        <v>0.95672230600858299</v>
      </c>
      <c r="N63" s="7">
        <f t="shared" si="5"/>
        <v>-4.424210099693008E-2</v>
      </c>
      <c r="O63" s="9">
        <f t="shared" si="6"/>
        <v>100</v>
      </c>
      <c r="P63">
        <f t="shared" si="7"/>
        <v>4.5235376785527498E-2</v>
      </c>
      <c r="AH63">
        <v>1.9197538437552845E-2</v>
      </c>
      <c r="AI63">
        <v>1</v>
      </c>
      <c r="AJ63">
        <v>0</v>
      </c>
      <c r="AK63">
        <f t="shared" si="12"/>
        <v>59</v>
      </c>
      <c r="AL63">
        <f t="shared" si="13"/>
        <v>0</v>
      </c>
      <c r="AM63">
        <f t="shared" si="9"/>
        <v>0.60666666666666669</v>
      </c>
      <c r="AN63">
        <f t="shared" si="10"/>
        <v>1</v>
      </c>
      <c r="AO63">
        <f t="shared" si="11"/>
        <v>6.6666666666667096E-3</v>
      </c>
    </row>
    <row r="64" spans="1:41">
      <c r="A64" s="1">
        <v>14.97</v>
      </c>
      <c r="B64" s="1">
        <v>7.8750000000000001E-3</v>
      </c>
      <c r="C64" s="1">
        <v>0</v>
      </c>
      <c r="E64">
        <v>15.7</v>
      </c>
      <c r="F64">
        <v>8.0890000000000004E-2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85974174899790501</v>
      </c>
      <c r="L64" s="7">
        <f t="shared" si="3"/>
        <v>0.85974174899790501</v>
      </c>
      <c r="M64" s="9">
        <f t="shared" si="4"/>
        <v>0.14025825100209499</v>
      </c>
      <c r="N64" s="7">
        <f t="shared" si="5"/>
        <v>-0.15112322669411457</v>
      </c>
      <c r="O64" s="9">
        <f t="shared" si="6"/>
        <v>100</v>
      </c>
      <c r="P64">
        <f t="shared" si="7"/>
        <v>0.16313997914557105</v>
      </c>
      <c r="AH64">
        <v>1.9396765182863006E-2</v>
      </c>
      <c r="AI64">
        <v>1</v>
      </c>
      <c r="AJ64">
        <v>0</v>
      </c>
      <c r="AK64">
        <f t="shared" si="12"/>
        <v>60</v>
      </c>
      <c r="AL64">
        <f t="shared" si="13"/>
        <v>0</v>
      </c>
      <c r="AM64">
        <f t="shared" si="9"/>
        <v>0.6</v>
      </c>
      <c r="AN64">
        <f t="shared" si="10"/>
        <v>1</v>
      </c>
      <c r="AO64">
        <f t="shared" si="11"/>
        <v>6.6666666666667096E-3</v>
      </c>
    </row>
    <row r="65" spans="1:41">
      <c r="A65" s="1">
        <v>14.65</v>
      </c>
      <c r="B65" s="1">
        <v>3.0030000000000001E-2</v>
      </c>
      <c r="C65" s="1">
        <v>0</v>
      </c>
      <c r="E65">
        <v>15.71</v>
      </c>
      <c r="F65">
        <v>3.1099999999999999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3.2787751236441585E-2</v>
      </c>
      <c r="L65" s="7">
        <f t="shared" si="3"/>
        <v>3.2787751236441585E-2</v>
      </c>
      <c r="M65" s="9">
        <f t="shared" si="4"/>
        <v>0.96721224876355838</v>
      </c>
      <c r="N65" s="7">
        <f t="shared" si="5"/>
        <v>-3.3337315614144124E-2</v>
      </c>
      <c r="O65" s="9">
        <f t="shared" si="6"/>
        <v>100</v>
      </c>
      <c r="P65">
        <f t="shared" si="7"/>
        <v>3.3899230782443057E-2</v>
      </c>
      <c r="AH65">
        <v>1.9832164084411696E-2</v>
      </c>
      <c r="AI65">
        <v>1</v>
      </c>
      <c r="AJ65">
        <v>0</v>
      </c>
      <c r="AK65">
        <f t="shared" si="12"/>
        <v>61</v>
      </c>
      <c r="AL65">
        <f t="shared" si="13"/>
        <v>0</v>
      </c>
      <c r="AM65">
        <f t="shared" si="9"/>
        <v>0.59333333333333327</v>
      </c>
      <c r="AN65">
        <f t="shared" si="10"/>
        <v>1</v>
      </c>
      <c r="AO65">
        <f t="shared" si="11"/>
        <v>6.6666666666665986E-3</v>
      </c>
    </row>
    <row r="66" spans="1:41">
      <c r="A66" s="1">
        <v>18.77</v>
      </c>
      <c r="B66" s="1">
        <v>3.5619999999999999E-2</v>
      </c>
      <c r="C66" s="1">
        <v>0</v>
      </c>
      <c r="E66">
        <v>15.76</v>
      </c>
      <c r="F66">
        <v>2.308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1.4743918373767238E-2</v>
      </c>
      <c r="L66" s="7">
        <f t="shared" si="3"/>
        <v>1.4743918373767238E-2</v>
      </c>
      <c r="M66" s="9">
        <f t="shared" si="4"/>
        <v>0.98525608162623279</v>
      </c>
      <c r="N66" s="7">
        <f t="shared" si="5"/>
        <v>-1.4853690252912921E-2</v>
      </c>
      <c r="O66" s="9">
        <f t="shared" si="6"/>
        <v>100</v>
      </c>
      <c r="P66">
        <f t="shared" si="7"/>
        <v>1.4964554544470701E-2</v>
      </c>
      <c r="AH66">
        <v>1.9844847881901835E-2</v>
      </c>
      <c r="AI66">
        <v>1</v>
      </c>
      <c r="AJ66">
        <v>0</v>
      </c>
      <c r="AK66">
        <f t="shared" si="12"/>
        <v>62</v>
      </c>
      <c r="AL66">
        <f t="shared" si="13"/>
        <v>0</v>
      </c>
      <c r="AM66">
        <f t="shared" si="9"/>
        <v>0.58666666666666667</v>
      </c>
      <c r="AN66">
        <f t="shared" si="10"/>
        <v>1</v>
      </c>
      <c r="AO66">
        <f t="shared" si="11"/>
        <v>6.6666666666665986E-3</v>
      </c>
    </row>
    <row r="67" spans="1:41">
      <c r="A67" s="1">
        <v>15.18</v>
      </c>
      <c r="B67" s="1">
        <v>5.5320000000000001E-2</v>
      </c>
      <c r="C67" s="1">
        <v>0</v>
      </c>
      <c r="E67">
        <v>15.79</v>
      </c>
      <c r="F67">
        <v>5.0689999999999999E-2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21322656075937141</v>
      </c>
      <c r="L67" s="7">
        <f t="shared" si="3"/>
        <v>0.21322656075937141</v>
      </c>
      <c r="M67" s="9">
        <f t="shared" si="4"/>
        <v>0.78677343924062859</v>
      </c>
      <c r="N67" s="7">
        <f t="shared" si="5"/>
        <v>-1.5454000130271257</v>
      </c>
      <c r="O67" s="9">
        <f t="shared" si="6"/>
        <v>0</v>
      </c>
      <c r="P67">
        <f t="shared" si="7"/>
        <v>3.6898472518557917</v>
      </c>
      <c r="AH67">
        <v>2.0082910789641775E-2</v>
      </c>
      <c r="AI67">
        <v>1</v>
      </c>
      <c r="AJ67">
        <v>0</v>
      </c>
      <c r="AK67">
        <f t="shared" si="12"/>
        <v>63</v>
      </c>
      <c r="AL67">
        <f t="shared" si="13"/>
        <v>0</v>
      </c>
      <c r="AM67">
        <f t="shared" si="9"/>
        <v>0.58000000000000007</v>
      </c>
      <c r="AN67">
        <f t="shared" si="10"/>
        <v>1</v>
      </c>
      <c r="AO67">
        <f t="shared" si="11"/>
        <v>6.6666666666668206E-3</v>
      </c>
    </row>
    <row r="68" spans="1:41">
      <c r="A68" s="1">
        <v>17.91</v>
      </c>
      <c r="B68" s="1">
        <v>1.329E-2</v>
      </c>
      <c r="C68" s="1">
        <v>0</v>
      </c>
      <c r="E68">
        <v>15.83</v>
      </c>
      <c r="F68">
        <v>1.924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1.020074637192573E-2</v>
      </c>
      <c r="L68" s="7">
        <f t="shared" si="3"/>
        <v>1.020074637192573E-2</v>
      </c>
      <c r="M68" s="9">
        <f t="shared" si="4"/>
        <v>0.9897992536280743</v>
      </c>
      <c r="N68" s="7">
        <f t="shared" si="5"/>
        <v>-1.0253130528007762E-2</v>
      </c>
      <c r="O68" s="9">
        <f t="shared" si="6"/>
        <v>100</v>
      </c>
      <c r="P68">
        <f t="shared" si="7"/>
        <v>1.0305873978521658E-2</v>
      </c>
      <c r="AH68">
        <v>2.028821772849726E-2</v>
      </c>
      <c r="AI68">
        <v>1</v>
      </c>
      <c r="AJ68">
        <v>0</v>
      </c>
      <c r="AK68">
        <f t="shared" si="12"/>
        <v>64</v>
      </c>
      <c r="AL68">
        <f t="shared" si="13"/>
        <v>0</v>
      </c>
      <c r="AM68">
        <f t="shared" si="9"/>
        <v>0.57333333333333325</v>
      </c>
      <c r="AN68">
        <f t="shared" si="10"/>
        <v>1</v>
      </c>
      <c r="AO68">
        <f t="shared" si="11"/>
        <v>6.6666666666665986E-3</v>
      </c>
    </row>
    <row r="69" spans="1:41">
      <c r="A69" s="1">
        <v>20.78</v>
      </c>
      <c r="B69" s="1">
        <v>2.6450000000000001E-2</v>
      </c>
      <c r="C69" s="1">
        <v>0</v>
      </c>
      <c r="E69">
        <v>15.86</v>
      </c>
      <c r="F69">
        <v>6.9870000000000002E-2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0.67400001951498867</v>
      </c>
      <c r="L69" s="7">
        <f t="shared" ref="L69:L132" si="17">I69*K69</f>
        <v>0.67400001951498867</v>
      </c>
      <c r="M69" s="9">
        <f t="shared" ref="M69:M132" si="18">I69-L69</f>
        <v>0.32599998048501133</v>
      </c>
      <c r="N69" s="7">
        <f t="shared" ref="N69:N132" si="19">IFERROR(I69*(J69*LN(K69)+(1-J69)*LN(1-K69)),0)</f>
        <v>-1.1208579574773596</v>
      </c>
      <c r="O69" s="9">
        <f t="shared" ref="O69:O132" si="20">100*IF(K69&gt;=$AD$10,G69/I69,H69/I69)</f>
        <v>0</v>
      </c>
      <c r="P69">
        <f t="shared" ref="P69:P132" si="21">IFERROR((G69-L69)^2/L69+(H69-M69)^2/M69,0)</f>
        <v>2.0674848462022455</v>
      </c>
      <c r="AH69">
        <v>2.1499808567330293E-2</v>
      </c>
      <c r="AI69">
        <v>1</v>
      </c>
      <c r="AJ69">
        <v>0</v>
      </c>
      <c r="AK69">
        <f t="shared" si="12"/>
        <v>65</v>
      </c>
      <c r="AL69">
        <f t="shared" si="13"/>
        <v>0</v>
      </c>
      <c r="AM69">
        <f t="shared" ref="AM69:AM132" si="22">1-AK69/AK$304</f>
        <v>0.56666666666666665</v>
      </c>
      <c r="AN69">
        <f t="shared" ref="AN69:AN132" si="23">1-AL69/AL$304</f>
        <v>1</v>
      </c>
      <c r="AO69">
        <f t="shared" ref="AO69:AO132" si="24">(AM69-AM70)*AN69</f>
        <v>6.6666666666665986E-3</v>
      </c>
    </row>
    <row r="70" spans="1:41">
      <c r="A70" s="1">
        <v>20.7</v>
      </c>
      <c r="B70" s="1">
        <v>2.1680000000000001E-2</v>
      </c>
      <c r="C70" s="1">
        <v>0</v>
      </c>
      <c r="E70">
        <v>15.9</v>
      </c>
      <c r="F70">
        <v>1.6539999999999999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7.9317645605864618E-3</v>
      </c>
      <c r="L70" s="7">
        <f t="shared" si="17"/>
        <v>7.9317645605864618E-3</v>
      </c>
      <c r="M70" s="9">
        <f t="shared" si="18"/>
        <v>0.99206823543941358</v>
      </c>
      <c r="N70" s="7">
        <f t="shared" si="19"/>
        <v>-7.9633883376784721E-3</v>
      </c>
      <c r="O70" s="9">
        <f t="shared" si="20"/>
        <v>100</v>
      </c>
      <c r="P70">
        <f t="shared" si="21"/>
        <v>7.9951804495315484E-3</v>
      </c>
      <c r="AH70">
        <v>2.2781828707451122E-2</v>
      </c>
      <c r="AI70">
        <v>1</v>
      </c>
      <c r="AJ70">
        <v>0</v>
      </c>
      <c r="AK70">
        <f t="shared" ref="AK70:AK133" si="25">AK69+AI70</f>
        <v>66</v>
      </c>
      <c r="AL70">
        <f t="shared" ref="AL70:AL133" si="26">AL69+AJ70</f>
        <v>0</v>
      </c>
      <c r="AM70">
        <f t="shared" si="22"/>
        <v>0.56000000000000005</v>
      </c>
      <c r="AN70">
        <f t="shared" si="23"/>
        <v>1</v>
      </c>
      <c r="AO70">
        <f t="shared" si="24"/>
        <v>6.6666666666667096E-3</v>
      </c>
    </row>
    <row r="71" spans="1:41">
      <c r="A71" s="1">
        <v>15.34</v>
      </c>
      <c r="B71" s="1">
        <v>7.8570000000000001E-2</v>
      </c>
      <c r="C71" s="1">
        <v>0</v>
      </c>
      <c r="E71">
        <v>15.91</v>
      </c>
      <c r="F71">
        <v>1.6670000000000001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8.0715310314003943E-3</v>
      </c>
      <c r="L71" s="7">
        <f t="shared" si="17"/>
        <v>8.0715310314003943E-3</v>
      </c>
      <c r="M71" s="9">
        <f t="shared" si="18"/>
        <v>0.99192846896859965</v>
      </c>
      <c r="N71" s="7">
        <f t="shared" si="19"/>
        <v>-8.1042821917202724E-3</v>
      </c>
      <c r="O71" s="9">
        <f t="shared" si="20"/>
        <v>100</v>
      </c>
      <c r="P71">
        <f t="shared" si="21"/>
        <v>8.1372107807260695E-3</v>
      </c>
      <c r="AH71">
        <v>2.8013774101929692E-2</v>
      </c>
      <c r="AI71">
        <v>1</v>
      </c>
      <c r="AJ71">
        <v>0</v>
      </c>
      <c r="AK71">
        <f t="shared" si="25"/>
        <v>67</v>
      </c>
      <c r="AL71">
        <f t="shared" si="26"/>
        <v>0</v>
      </c>
      <c r="AM71">
        <f t="shared" si="22"/>
        <v>0.55333333333333334</v>
      </c>
      <c r="AN71">
        <f t="shared" si="23"/>
        <v>1</v>
      </c>
      <c r="AO71">
        <f t="shared" si="24"/>
        <v>6.6666666666667096E-3</v>
      </c>
    </row>
    <row r="72" spans="1:41">
      <c r="A72" s="1">
        <v>13.08</v>
      </c>
      <c r="B72" s="1">
        <v>1.7860000000000001E-2</v>
      </c>
      <c r="C72" s="1">
        <v>0</v>
      </c>
      <c r="E72">
        <v>15.92</v>
      </c>
      <c r="F72">
        <v>3.0880000000000001E-2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3.479830218934591E-2</v>
      </c>
      <c r="L72" s="7">
        <f t="shared" si="17"/>
        <v>3.479830218934591E-2</v>
      </c>
      <c r="M72" s="9">
        <f t="shared" si="18"/>
        <v>0.96520169781065412</v>
      </c>
      <c r="N72" s="7">
        <f t="shared" si="19"/>
        <v>-3.541818620809329E-2</v>
      </c>
      <c r="O72" s="9">
        <f t="shared" si="20"/>
        <v>100</v>
      </c>
      <c r="P72">
        <f t="shared" si="21"/>
        <v>3.6052881245731472E-2</v>
      </c>
      <c r="AH72">
        <v>2.8097285135158689E-2</v>
      </c>
      <c r="AI72">
        <v>1</v>
      </c>
      <c r="AJ72">
        <v>0</v>
      </c>
      <c r="AK72">
        <f t="shared" si="25"/>
        <v>68</v>
      </c>
      <c r="AL72">
        <f t="shared" si="26"/>
        <v>0</v>
      </c>
      <c r="AM72">
        <f t="shared" si="22"/>
        <v>0.54666666666666663</v>
      </c>
      <c r="AN72">
        <f t="shared" si="23"/>
        <v>1</v>
      </c>
      <c r="AO72">
        <f t="shared" si="24"/>
        <v>6.6666666666665986E-3</v>
      </c>
    </row>
    <row r="73" spans="1:41">
      <c r="A73" s="1">
        <v>15.34</v>
      </c>
      <c r="B73" s="1">
        <v>3.483E-2</v>
      </c>
      <c r="C73" s="1">
        <v>0</v>
      </c>
      <c r="E73">
        <v>15.94</v>
      </c>
      <c r="F73">
        <v>9.6670000000000006E-2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0.97230279894527749</v>
      </c>
      <c r="L73" s="7">
        <f t="shared" si="17"/>
        <v>0.97230279894527749</v>
      </c>
      <c r="M73" s="9">
        <f t="shared" si="18"/>
        <v>2.7697201054722509E-2</v>
      </c>
      <c r="N73" s="7">
        <f t="shared" si="19"/>
        <v>-2.8088001485821298E-2</v>
      </c>
      <c r="O73" s="9">
        <f t="shared" si="20"/>
        <v>100</v>
      </c>
      <c r="P73">
        <f t="shared" si="21"/>
        <v>2.8486188751865708E-2</v>
      </c>
      <c r="AH73">
        <v>2.8195575725279403E-2</v>
      </c>
      <c r="AI73">
        <v>1</v>
      </c>
      <c r="AJ73">
        <v>0</v>
      </c>
      <c r="AK73">
        <f t="shared" si="25"/>
        <v>69</v>
      </c>
      <c r="AL73">
        <f t="shared" si="26"/>
        <v>0</v>
      </c>
      <c r="AM73">
        <f t="shared" si="22"/>
        <v>0.54</v>
      </c>
      <c r="AN73">
        <f t="shared" si="23"/>
        <v>1</v>
      </c>
      <c r="AO73">
        <f t="shared" si="24"/>
        <v>6.6666666666667096E-3</v>
      </c>
    </row>
    <row r="74" spans="1:41">
      <c r="A74" s="1">
        <v>17.940000000000001</v>
      </c>
      <c r="B74" s="1">
        <v>2.3310000000000001E-2</v>
      </c>
      <c r="C74" s="1">
        <v>0</v>
      </c>
      <c r="E74">
        <v>16.02</v>
      </c>
      <c r="F74">
        <v>3.3700000000000001E-2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4.7976000769002117E-2</v>
      </c>
      <c r="L74" s="7">
        <f t="shared" si="17"/>
        <v>4.7976000769002117E-2</v>
      </c>
      <c r="M74" s="9">
        <f t="shared" si="18"/>
        <v>0.9520239992309979</v>
      </c>
      <c r="N74" s="7">
        <f t="shared" si="19"/>
        <v>-4.9165035232261907E-2</v>
      </c>
      <c r="O74" s="9">
        <f t="shared" si="20"/>
        <v>100</v>
      </c>
      <c r="P74">
        <f t="shared" si="21"/>
        <v>5.0393688402556001E-2</v>
      </c>
      <c r="AH74">
        <v>2.8456309744146653E-2</v>
      </c>
      <c r="AI74">
        <v>1</v>
      </c>
      <c r="AJ74">
        <v>0</v>
      </c>
      <c r="AK74">
        <f t="shared" si="25"/>
        <v>70</v>
      </c>
      <c r="AL74">
        <f t="shared" si="26"/>
        <v>0</v>
      </c>
      <c r="AM74">
        <f t="shared" si="22"/>
        <v>0.53333333333333333</v>
      </c>
      <c r="AN74">
        <f t="shared" si="23"/>
        <v>1</v>
      </c>
      <c r="AO74">
        <f t="shared" si="24"/>
        <v>6.6666666666667096E-3</v>
      </c>
    </row>
    <row r="75" spans="1:41">
      <c r="A75" s="1">
        <v>19.46</v>
      </c>
      <c r="B75" s="1">
        <v>2.7709999999999999E-2</v>
      </c>
      <c r="C75" s="1">
        <v>0</v>
      </c>
      <c r="E75">
        <v>16.149999999999999</v>
      </c>
      <c r="F75">
        <v>0.108</v>
      </c>
      <c r="G75" s="7">
        <v>1</v>
      </c>
      <c r="H75" s="8">
        <v>0</v>
      </c>
      <c r="I75" s="9">
        <f t="shared" si="14"/>
        <v>1</v>
      </c>
      <c r="J75">
        <f t="shared" si="15"/>
        <v>1</v>
      </c>
      <c r="K75">
        <f t="shared" si="16"/>
        <v>0.99204961899261312</v>
      </c>
      <c r="L75" s="7">
        <f t="shared" si="17"/>
        <v>0.99204961899261312</v>
      </c>
      <c r="M75" s="9">
        <f t="shared" si="18"/>
        <v>7.9503810073868753E-3</v>
      </c>
      <c r="N75" s="7">
        <f t="shared" si="19"/>
        <v>-7.9821538024006586E-3</v>
      </c>
      <c r="O75" s="9">
        <f t="shared" si="20"/>
        <v>100</v>
      </c>
      <c r="P75">
        <f t="shared" si="21"/>
        <v>8.0140961250105315E-3</v>
      </c>
      <c r="AH75">
        <v>2.9692470584525586E-2</v>
      </c>
      <c r="AI75">
        <v>1</v>
      </c>
      <c r="AJ75">
        <v>0</v>
      </c>
      <c r="AK75">
        <f t="shared" si="25"/>
        <v>71</v>
      </c>
      <c r="AL75">
        <f t="shared" si="26"/>
        <v>0</v>
      </c>
      <c r="AM75">
        <f t="shared" si="22"/>
        <v>0.52666666666666662</v>
      </c>
      <c r="AN75">
        <f t="shared" si="23"/>
        <v>1</v>
      </c>
      <c r="AO75">
        <f t="shared" si="24"/>
        <v>6.6666666666665986E-3</v>
      </c>
    </row>
    <row r="76" spans="1:41">
      <c r="A76" s="1">
        <v>12.74</v>
      </c>
      <c r="B76" s="1">
        <v>1.9630000000000002E-2</v>
      </c>
      <c r="C76" s="1">
        <v>0</v>
      </c>
      <c r="E76">
        <v>16.21</v>
      </c>
      <c r="F76">
        <v>1.6150000000000001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8.6217625471942221E-3</v>
      </c>
      <c r="L76" s="7">
        <f t="shared" si="17"/>
        <v>8.6217625471942221E-3</v>
      </c>
      <c r="M76" s="9">
        <f t="shared" si="18"/>
        <v>0.99137823745280573</v>
      </c>
      <c r="N76" s="7">
        <f t="shared" si="19"/>
        <v>-8.6591449652178784E-3</v>
      </c>
      <c r="O76" s="9">
        <f t="shared" si="20"/>
        <v>100</v>
      </c>
      <c r="P76">
        <f t="shared" si="21"/>
        <v>8.6967438072339757E-3</v>
      </c>
      <c r="AH76">
        <v>3.1239090550608195E-2</v>
      </c>
      <c r="AI76">
        <v>1</v>
      </c>
      <c r="AJ76">
        <v>0</v>
      </c>
      <c r="AK76">
        <f t="shared" si="25"/>
        <v>72</v>
      </c>
      <c r="AL76">
        <f t="shared" si="26"/>
        <v>0</v>
      </c>
      <c r="AM76">
        <f t="shared" si="22"/>
        <v>0.52</v>
      </c>
      <c r="AN76">
        <f t="shared" si="23"/>
        <v>1</v>
      </c>
      <c r="AO76">
        <f t="shared" si="24"/>
        <v>6.6666666666667096E-3</v>
      </c>
    </row>
    <row r="77" spans="1:41">
      <c r="A77" s="1">
        <v>12.96</v>
      </c>
      <c r="B77" s="1">
        <v>6.5880000000000001E-3</v>
      </c>
      <c r="C77" s="1">
        <v>0</v>
      </c>
      <c r="E77">
        <v>16.329999999999998</v>
      </c>
      <c r="F77">
        <v>2.3769999999999999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1.9832164084411696E-2</v>
      </c>
      <c r="L77" s="7">
        <f t="shared" si="17"/>
        <v>1.9832164084411696E-2</v>
      </c>
      <c r="M77" s="9">
        <f t="shared" si="18"/>
        <v>0.98016783591558831</v>
      </c>
      <c r="N77" s="7">
        <f t="shared" si="19"/>
        <v>-2.0031460842678612E-2</v>
      </c>
      <c r="O77" s="9">
        <f t="shared" si="20"/>
        <v>100</v>
      </c>
      <c r="P77">
        <f t="shared" si="21"/>
        <v>2.0233436925510006E-2</v>
      </c>
      <c r="AH77">
        <v>3.2787751236441585E-2</v>
      </c>
      <c r="AI77">
        <v>1</v>
      </c>
      <c r="AJ77">
        <v>0</v>
      </c>
      <c r="AK77">
        <f t="shared" si="25"/>
        <v>73</v>
      </c>
      <c r="AL77">
        <f t="shared" si="26"/>
        <v>0</v>
      </c>
      <c r="AM77">
        <f t="shared" si="22"/>
        <v>0.51333333333333331</v>
      </c>
      <c r="AN77">
        <f t="shared" si="23"/>
        <v>1</v>
      </c>
      <c r="AO77">
        <f t="shared" si="24"/>
        <v>6.6666666666667096E-3</v>
      </c>
    </row>
    <row r="78" spans="1:41">
      <c r="A78" s="1">
        <v>20.18</v>
      </c>
      <c r="B78" s="1">
        <v>3.7379999999999997E-2</v>
      </c>
      <c r="C78" s="1">
        <v>0</v>
      </c>
      <c r="E78">
        <v>16.34</v>
      </c>
      <c r="F78">
        <v>1.7229999999999999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1.0154600999939839E-2</v>
      </c>
      <c r="L78" s="7">
        <f t="shared" si="17"/>
        <v>1.0154600999939839E-2</v>
      </c>
      <c r="M78" s="9">
        <f t="shared" si="18"/>
        <v>0.98984539900006019</v>
      </c>
      <c r="N78" s="7">
        <f t="shared" si="19"/>
        <v>-1.0206510674355764E-2</v>
      </c>
      <c r="O78" s="9">
        <f t="shared" si="20"/>
        <v>100</v>
      </c>
      <c r="P78">
        <f t="shared" si="21"/>
        <v>1.0258774764420784E-2</v>
      </c>
      <c r="AH78">
        <v>3.3299308598374364E-2</v>
      </c>
      <c r="AI78">
        <v>1</v>
      </c>
      <c r="AJ78">
        <v>0</v>
      </c>
      <c r="AK78">
        <f t="shared" si="25"/>
        <v>74</v>
      </c>
      <c r="AL78">
        <f t="shared" si="26"/>
        <v>0</v>
      </c>
      <c r="AM78">
        <f t="shared" si="22"/>
        <v>0.5066666666666666</v>
      </c>
      <c r="AN78">
        <f t="shared" si="23"/>
        <v>1</v>
      </c>
      <c r="AO78">
        <f t="shared" si="24"/>
        <v>6.6666666666665986E-3</v>
      </c>
    </row>
    <row r="79" spans="1:41">
      <c r="A79" s="1">
        <v>22.22</v>
      </c>
      <c r="B79" s="1">
        <v>2.8219999999999999E-2</v>
      </c>
      <c r="C79" s="1">
        <v>0</v>
      </c>
      <c r="E79">
        <v>16.39</v>
      </c>
      <c r="F79">
        <v>2.8000000000000001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3.1239090550608195E-2</v>
      </c>
      <c r="L79" s="7">
        <f t="shared" si="17"/>
        <v>3.1239090550608195E-2</v>
      </c>
      <c r="M79" s="9">
        <f t="shared" si="18"/>
        <v>0.96876090944939186</v>
      </c>
      <c r="N79" s="7">
        <f t="shared" si="19"/>
        <v>-3.1737437010874843E-2</v>
      </c>
      <c r="O79" s="9">
        <f t="shared" si="20"/>
        <v>100</v>
      </c>
      <c r="P79">
        <f t="shared" si="21"/>
        <v>3.224644001001583E-2</v>
      </c>
      <c r="AH79">
        <v>3.4649363987259332E-2</v>
      </c>
      <c r="AI79">
        <v>1</v>
      </c>
      <c r="AJ79">
        <v>0</v>
      </c>
      <c r="AK79">
        <f t="shared" si="25"/>
        <v>75</v>
      </c>
      <c r="AL79">
        <f t="shared" si="26"/>
        <v>0</v>
      </c>
      <c r="AM79">
        <f t="shared" si="22"/>
        <v>0.5</v>
      </c>
      <c r="AN79">
        <f t="shared" si="23"/>
        <v>1</v>
      </c>
      <c r="AO79">
        <f t="shared" si="24"/>
        <v>6.6666666666667096E-3</v>
      </c>
    </row>
    <row r="80" spans="1:41">
      <c r="A80" s="1">
        <v>19.760000000000002</v>
      </c>
      <c r="B80" s="1">
        <v>1.9390000000000001E-2</v>
      </c>
      <c r="C80" s="1">
        <v>0</v>
      </c>
      <c r="E80">
        <v>16.39</v>
      </c>
      <c r="F80">
        <v>8.5339999999999999E-2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92797117969630627</v>
      </c>
      <c r="L80" s="7">
        <f t="shared" si="17"/>
        <v>0.92797117969630627</v>
      </c>
      <c r="M80" s="9">
        <f t="shared" si="18"/>
        <v>7.202882030369373E-2</v>
      </c>
      <c r="N80" s="7">
        <f t="shared" si="19"/>
        <v>-2.6306889580618016</v>
      </c>
      <c r="O80" s="9">
        <f t="shared" si="20"/>
        <v>0</v>
      </c>
      <c r="P80">
        <f t="shared" si="21"/>
        <v>12.883331641191946</v>
      </c>
      <c r="AH80">
        <v>3.479830218934591E-2</v>
      </c>
      <c r="AI80">
        <v>1</v>
      </c>
      <c r="AJ80">
        <v>0</v>
      </c>
      <c r="AK80">
        <f t="shared" si="25"/>
        <v>76</v>
      </c>
      <c r="AL80">
        <f t="shared" si="26"/>
        <v>0</v>
      </c>
      <c r="AM80">
        <f t="shared" si="22"/>
        <v>0.49333333333333329</v>
      </c>
      <c r="AN80">
        <f t="shared" si="23"/>
        <v>1</v>
      </c>
      <c r="AO80">
        <f t="shared" si="24"/>
        <v>6.6666666666665986E-3</v>
      </c>
    </row>
    <row r="81" spans="1:41">
      <c r="A81" s="1">
        <v>9.7100000000000009</v>
      </c>
      <c r="B81" s="1">
        <v>1.6979999999999999E-2</v>
      </c>
      <c r="C81" s="1">
        <v>0</v>
      </c>
      <c r="E81">
        <v>16.399999999999999</v>
      </c>
      <c r="F81">
        <v>0.1401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99974670755491513</v>
      </c>
      <c r="L81" s="7">
        <f t="shared" si="17"/>
        <v>0.99974670755491513</v>
      </c>
      <c r="M81" s="9">
        <f t="shared" si="18"/>
        <v>2.5329244508487392E-4</v>
      </c>
      <c r="N81" s="7">
        <f t="shared" si="19"/>
        <v>-2.533245290341048E-4</v>
      </c>
      <c r="O81" s="9">
        <f t="shared" si="20"/>
        <v>100</v>
      </c>
      <c r="P81">
        <f t="shared" si="21"/>
        <v>2.5335661840222747E-4</v>
      </c>
      <c r="AH81">
        <v>3.5569635978884948E-2</v>
      </c>
      <c r="AI81">
        <v>1</v>
      </c>
      <c r="AJ81">
        <v>0</v>
      </c>
      <c r="AK81">
        <f t="shared" si="25"/>
        <v>77</v>
      </c>
      <c r="AL81">
        <f t="shared" si="26"/>
        <v>0</v>
      </c>
      <c r="AM81">
        <f t="shared" si="22"/>
        <v>0.48666666666666669</v>
      </c>
      <c r="AN81">
        <f t="shared" si="23"/>
        <v>1</v>
      </c>
      <c r="AO81">
        <f t="shared" si="24"/>
        <v>6.6666666666667096E-3</v>
      </c>
    </row>
    <row r="82" spans="1:41">
      <c r="A82" s="1">
        <v>16.95</v>
      </c>
      <c r="B82" s="1">
        <v>3.7810000000000003E-2</v>
      </c>
      <c r="C82" s="1">
        <v>0</v>
      </c>
      <c r="E82">
        <v>16.489999999999998</v>
      </c>
      <c r="F82">
        <v>2.8639999999999999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3.4649363987259332E-2</v>
      </c>
      <c r="L82" s="7">
        <f t="shared" si="17"/>
        <v>3.4649363987259332E-2</v>
      </c>
      <c r="M82" s="9">
        <f t="shared" si="18"/>
        <v>0.96535063601274063</v>
      </c>
      <c r="N82" s="7">
        <f t="shared" si="19"/>
        <v>-3.5263890258926227E-2</v>
      </c>
      <c r="O82" s="9">
        <f t="shared" si="20"/>
        <v>100</v>
      </c>
      <c r="P82">
        <f t="shared" si="21"/>
        <v>3.5893034815177804E-2</v>
      </c>
      <c r="AH82">
        <v>3.5826088461363412E-2</v>
      </c>
      <c r="AI82">
        <v>1</v>
      </c>
      <c r="AJ82">
        <v>0</v>
      </c>
      <c r="AK82">
        <f t="shared" si="25"/>
        <v>78</v>
      </c>
      <c r="AL82">
        <f t="shared" si="26"/>
        <v>0</v>
      </c>
      <c r="AM82">
        <f t="shared" si="22"/>
        <v>0.48</v>
      </c>
      <c r="AN82">
        <f t="shared" si="23"/>
        <v>1</v>
      </c>
      <c r="AO82">
        <f t="shared" si="24"/>
        <v>6.6666666666665986E-3</v>
      </c>
    </row>
    <row r="83" spans="1:41">
      <c r="A83" s="1">
        <v>12.39</v>
      </c>
      <c r="B83" s="1">
        <v>3.6999999999999998E-2</v>
      </c>
      <c r="C83" s="1">
        <v>0</v>
      </c>
      <c r="E83">
        <v>16.52</v>
      </c>
      <c r="F83">
        <v>2.2720000000000001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1.9197538437552845E-2</v>
      </c>
      <c r="L83" s="7">
        <f t="shared" si="17"/>
        <v>1.9197538437552845E-2</v>
      </c>
      <c r="M83" s="9">
        <f t="shared" si="18"/>
        <v>0.9808024615624471</v>
      </c>
      <c r="N83" s="7">
        <f t="shared" si="19"/>
        <v>-1.9384204053699321E-2</v>
      </c>
      <c r="O83" s="9">
        <f t="shared" si="20"/>
        <v>100</v>
      </c>
      <c r="P83">
        <f t="shared" si="21"/>
        <v>1.9573297570002632E-2</v>
      </c>
      <c r="AH83">
        <v>4.133985372519397E-2</v>
      </c>
      <c r="AI83">
        <v>1</v>
      </c>
      <c r="AJ83">
        <v>0</v>
      </c>
      <c r="AK83">
        <f t="shared" si="25"/>
        <v>79</v>
      </c>
      <c r="AL83">
        <f t="shared" si="26"/>
        <v>0</v>
      </c>
      <c r="AM83">
        <f t="shared" si="22"/>
        <v>0.47333333333333338</v>
      </c>
      <c r="AN83">
        <f t="shared" si="23"/>
        <v>1</v>
      </c>
      <c r="AO83">
        <f t="shared" si="24"/>
        <v>6.6666666666667096E-3</v>
      </c>
    </row>
    <row r="84" spans="1:41">
      <c r="A84" s="1">
        <v>14.71</v>
      </c>
      <c r="B84" s="1">
        <v>2.5829999999999999E-2</v>
      </c>
      <c r="C84" s="1">
        <v>0</v>
      </c>
      <c r="E84">
        <v>16.579999999999998</v>
      </c>
      <c r="F84">
        <v>7.4149999999999994E-2</v>
      </c>
      <c r="G84" s="7">
        <v>1</v>
      </c>
      <c r="H84" s="8">
        <v>0</v>
      </c>
      <c r="I84" s="9">
        <f t="shared" si="14"/>
        <v>1</v>
      </c>
      <c r="J84">
        <f t="shared" si="15"/>
        <v>1</v>
      </c>
      <c r="K84">
        <f t="shared" si="16"/>
        <v>0.81205874045148074</v>
      </c>
      <c r="L84" s="7">
        <f t="shared" si="17"/>
        <v>0.81205874045148074</v>
      </c>
      <c r="M84" s="9">
        <f t="shared" si="18"/>
        <v>0.18794125954851926</v>
      </c>
      <c r="N84" s="7">
        <f t="shared" si="19"/>
        <v>-0.20818260097941521</v>
      </c>
      <c r="O84" s="9">
        <f t="shared" si="20"/>
        <v>100</v>
      </c>
      <c r="P84">
        <f t="shared" si="21"/>
        <v>0.23143801080698848</v>
      </c>
      <c r="AH84">
        <v>4.2294627742382344E-2</v>
      </c>
      <c r="AI84">
        <v>1</v>
      </c>
      <c r="AJ84">
        <v>0</v>
      </c>
      <c r="AK84">
        <f t="shared" si="25"/>
        <v>80</v>
      </c>
      <c r="AL84">
        <f t="shared" si="26"/>
        <v>0</v>
      </c>
      <c r="AM84">
        <f t="shared" si="22"/>
        <v>0.46666666666666667</v>
      </c>
      <c r="AN84">
        <f t="shared" si="23"/>
        <v>1</v>
      </c>
      <c r="AO84">
        <f t="shared" si="24"/>
        <v>6.6666666666667096E-3</v>
      </c>
    </row>
    <row r="85" spans="1:41">
      <c r="A85" s="1">
        <v>15.15</v>
      </c>
      <c r="B85" s="1">
        <v>0</v>
      </c>
      <c r="C85" s="1">
        <v>0</v>
      </c>
      <c r="E85">
        <v>16.670000000000002</v>
      </c>
      <c r="F85">
        <v>2.5999999999999999E-2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2.8456309744146653E-2</v>
      </c>
      <c r="L85" s="7">
        <f t="shared" si="17"/>
        <v>2.8456309744146653E-2</v>
      </c>
      <c r="M85" s="9">
        <f t="shared" si="18"/>
        <v>0.9715436902558533</v>
      </c>
      <c r="N85" s="7">
        <f t="shared" si="19"/>
        <v>-2.8869039219233519E-2</v>
      </c>
      <c r="O85" s="9">
        <f t="shared" si="20"/>
        <v>100</v>
      </c>
      <c r="P85">
        <f t="shared" si="21"/>
        <v>2.9289789053802372E-2</v>
      </c>
      <c r="AH85">
        <v>4.3259093593073852E-2</v>
      </c>
      <c r="AI85">
        <v>1</v>
      </c>
      <c r="AJ85">
        <v>0</v>
      </c>
      <c r="AK85">
        <f t="shared" si="25"/>
        <v>81</v>
      </c>
      <c r="AL85">
        <f t="shared" si="26"/>
        <v>0</v>
      </c>
      <c r="AM85">
        <f t="shared" si="22"/>
        <v>0.45999999999999996</v>
      </c>
      <c r="AN85">
        <f t="shared" si="23"/>
        <v>1</v>
      </c>
      <c r="AO85">
        <f t="shared" si="24"/>
        <v>6.6666666666665986E-3</v>
      </c>
    </row>
    <row r="86" spans="1:41">
      <c r="A86" s="1">
        <v>14.45</v>
      </c>
      <c r="B86" s="1">
        <v>0</v>
      </c>
      <c r="C86" s="1">
        <v>0</v>
      </c>
      <c r="E86">
        <v>16.670000000000002</v>
      </c>
      <c r="F86">
        <v>8.9230000000000004E-2</v>
      </c>
      <c r="G86" s="7">
        <v>1</v>
      </c>
      <c r="H86" s="8">
        <v>0</v>
      </c>
      <c r="I86" s="9">
        <f t="shared" si="14"/>
        <v>1</v>
      </c>
      <c r="J86">
        <f t="shared" si="15"/>
        <v>1</v>
      </c>
      <c r="K86">
        <f t="shared" si="16"/>
        <v>0.9558535040848477</v>
      </c>
      <c r="L86" s="7">
        <f t="shared" si="17"/>
        <v>0.9558535040848477</v>
      </c>
      <c r="M86" s="9">
        <f t="shared" si="18"/>
        <v>4.4146495915152295E-2</v>
      </c>
      <c r="N86" s="7">
        <f t="shared" si="19"/>
        <v>-4.5150616077910752E-2</v>
      </c>
      <c r="O86" s="9">
        <f t="shared" si="20"/>
        <v>100</v>
      </c>
      <c r="P86">
        <f t="shared" si="21"/>
        <v>4.6185420387634596E-2</v>
      </c>
      <c r="AH86">
        <v>4.3277693991416989E-2</v>
      </c>
      <c r="AI86">
        <v>1</v>
      </c>
      <c r="AJ86">
        <v>0</v>
      </c>
      <c r="AK86">
        <f t="shared" si="25"/>
        <v>82</v>
      </c>
      <c r="AL86">
        <f t="shared" si="26"/>
        <v>0</v>
      </c>
      <c r="AM86">
        <f t="shared" si="22"/>
        <v>0.45333333333333337</v>
      </c>
      <c r="AN86">
        <f t="shared" si="23"/>
        <v>1</v>
      </c>
      <c r="AO86">
        <f t="shared" si="24"/>
        <v>6.6666666666667096E-3</v>
      </c>
    </row>
    <row r="87" spans="1:41">
      <c r="A87" s="1">
        <v>18.059999999999999</v>
      </c>
      <c r="B87" s="1">
        <v>3.7159999999999999E-2</v>
      </c>
      <c r="C87" s="1">
        <v>0</v>
      </c>
      <c r="E87">
        <v>16.68</v>
      </c>
      <c r="F87">
        <v>4.079E-2</v>
      </c>
      <c r="G87" s="7">
        <v>1</v>
      </c>
      <c r="H87" s="8">
        <v>0</v>
      </c>
      <c r="I87" s="9">
        <f t="shared" si="14"/>
        <v>1</v>
      </c>
      <c r="J87">
        <f t="shared" si="15"/>
        <v>1</v>
      </c>
      <c r="K87">
        <f t="shared" si="16"/>
        <v>0.12117130729336847</v>
      </c>
      <c r="L87" s="7">
        <f t="shared" si="17"/>
        <v>0.12117130729336847</v>
      </c>
      <c r="M87" s="9">
        <f t="shared" si="18"/>
        <v>0.87882869270663155</v>
      </c>
      <c r="N87" s="7">
        <f t="shared" si="19"/>
        <v>-2.1105499718774663</v>
      </c>
      <c r="O87" s="9">
        <f t="shared" si="20"/>
        <v>0</v>
      </c>
      <c r="P87">
        <f t="shared" si="21"/>
        <v>7.252778833019395</v>
      </c>
      <c r="AH87">
        <v>4.3835186278809259E-2</v>
      </c>
      <c r="AI87">
        <v>1</v>
      </c>
      <c r="AJ87">
        <v>0</v>
      </c>
      <c r="AK87">
        <f t="shared" si="25"/>
        <v>83</v>
      </c>
      <c r="AL87">
        <f t="shared" si="26"/>
        <v>0</v>
      </c>
      <c r="AM87">
        <f t="shared" si="22"/>
        <v>0.44666666666666666</v>
      </c>
      <c r="AN87">
        <f t="shared" si="23"/>
        <v>1</v>
      </c>
      <c r="AO87">
        <f t="shared" si="24"/>
        <v>6.6666666666667096E-3</v>
      </c>
    </row>
    <row r="88" spans="1:41">
      <c r="A88" s="1">
        <v>22.22</v>
      </c>
      <c r="B88" s="1">
        <v>1.8519999999999999E-3</v>
      </c>
      <c r="C88" s="1">
        <v>0</v>
      </c>
      <c r="E88">
        <v>16.82</v>
      </c>
      <c r="F88">
        <v>6.2500000000000003E-3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3.9370585827752857E-3</v>
      </c>
      <c r="L88" s="7">
        <f t="shared" si="17"/>
        <v>3.9370585827752857E-3</v>
      </c>
      <c r="M88" s="9">
        <f t="shared" si="18"/>
        <v>0.99606294141722473</v>
      </c>
      <c r="N88" s="7">
        <f t="shared" si="19"/>
        <v>-3.9448292002070406E-3</v>
      </c>
      <c r="O88" s="9">
        <f t="shared" si="20"/>
        <v>100</v>
      </c>
      <c r="P88">
        <f t="shared" si="21"/>
        <v>3.952620280374586E-3</v>
      </c>
      <c r="AH88">
        <v>4.612464325237494E-2</v>
      </c>
      <c r="AI88">
        <v>1</v>
      </c>
      <c r="AJ88">
        <v>0</v>
      </c>
      <c r="AK88">
        <f t="shared" si="25"/>
        <v>84</v>
      </c>
      <c r="AL88">
        <f t="shared" si="26"/>
        <v>0</v>
      </c>
      <c r="AM88">
        <f t="shared" si="22"/>
        <v>0.43999999999999995</v>
      </c>
      <c r="AN88">
        <f t="shared" si="23"/>
        <v>1</v>
      </c>
      <c r="AO88">
        <f t="shared" si="24"/>
        <v>6.6666666666665986E-3</v>
      </c>
    </row>
    <row r="89" spans="1:41">
      <c r="A89" s="1">
        <v>13.06</v>
      </c>
      <c r="B89" s="1">
        <v>1.3299999999999999E-2</v>
      </c>
      <c r="C89" s="1">
        <v>0</v>
      </c>
      <c r="E89">
        <v>16.84</v>
      </c>
      <c r="F89">
        <v>5.9170000000000004E-3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3.833600459278743E-3</v>
      </c>
      <c r="L89" s="7">
        <f t="shared" si="17"/>
        <v>3.833600459278743E-3</v>
      </c>
      <c r="M89" s="9">
        <f t="shared" si="18"/>
        <v>0.99616639954072128</v>
      </c>
      <c r="N89" s="7">
        <f t="shared" si="19"/>
        <v>-3.8409675398423737E-3</v>
      </c>
      <c r="O89" s="9">
        <f t="shared" si="20"/>
        <v>100</v>
      </c>
      <c r="P89">
        <f t="shared" si="21"/>
        <v>3.8483535090585367E-3</v>
      </c>
      <c r="AH89">
        <v>4.7976000769002117E-2</v>
      </c>
      <c r="AI89">
        <v>1</v>
      </c>
      <c r="AJ89">
        <v>0</v>
      </c>
      <c r="AK89">
        <f t="shared" si="25"/>
        <v>85</v>
      </c>
      <c r="AL89">
        <f t="shared" si="26"/>
        <v>0</v>
      </c>
      <c r="AM89">
        <f t="shared" si="22"/>
        <v>0.43333333333333335</v>
      </c>
      <c r="AN89">
        <f t="shared" si="23"/>
        <v>1</v>
      </c>
      <c r="AO89">
        <f t="shared" si="24"/>
        <v>6.6666666666667096E-3</v>
      </c>
    </row>
    <row r="90" spans="1:41">
      <c r="A90" s="1">
        <v>14.92</v>
      </c>
      <c r="B90" s="1">
        <v>2.3609999999999999E-2</v>
      </c>
      <c r="C90" s="1">
        <v>0</v>
      </c>
      <c r="E90">
        <v>16.93</v>
      </c>
      <c r="F90">
        <v>5.602E-2</v>
      </c>
      <c r="G90" s="7">
        <v>1</v>
      </c>
      <c r="H90" s="8">
        <v>0</v>
      </c>
      <c r="I90" s="9">
        <f t="shared" si="14"/>
        <v>1</v>
      </c>
      <c r="J90">
        <f t="shared" si="15"/>
        <v>1</v>
      </c>
      <c r="K90">
        <f t="shared" si="16"/>
        <v>0.42809538969214705</v>
      </c>
      <c r="L90" s="7">
        <f t="shared" si="17"/>
        <v>0.42809538969214705</v>
      </c>
      <c r="M90" s="9">
        <f t="shared" si="18"/>
        <v>0.57190461030785289</v>
      </c>
      <c r="N90" s="7">
        <f t="shared" si="19"/>
        <v>-0.8484092351203697</v>
      </c>
      <c r="O90" s="9">
        <f t="shared" si="20"/>
        <v>0</v>
      </c>
      <c r="P90">
        <f t="shared" si="21"/>
        <v>1.335927982590801</v>
      </c>
      <c r="AH90">
        <v>4.8496184350924516E-2</v>
      </c>
      <c r="AI90">
        <v>1</v>
      </c>
      <c r="AJ90">
        <v>0</v>
      </c>
      <c r="AK90">
        <f t="shared" si="25"/>
        <v>86</v>
      </c>
      <c r="AL90">
        <f t="shared" si="26"/>
        <v>0</v>
      </c>
      <c r="AM90">
        <f t="shared" si="22"/>
        <v>0.42666666666666664</v>
      </c>
      <c r="AN90">
        <f t="shared" si="23"/>
        <v>1</v>
      </c>
      <c r="AO90">
        <f t="shared" si="24"/>
        <v>6.6666666666665986E-3</v>
      </c>
    </row>
    <row r="91" spans="1:41">
      <c r="A91" s="1">
        <v>15.11</v>
      </c>
      <c r="B91" s="1">
        <v>2.4039999999999999E-3</v>
      </c>
      <c r="C91" s="1">
        <v>0</v>
      </c>
      <c r="E91">
        <v>16.95</v>
      </c>
      <c r="F91">
        <v>3.7810000000000003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0.10120007030933693</v>
      </c>
      <c r="L91" s="7">
        <f t="shared" si="17"/>
        <v>0.10120007030933693</v>
      </c>
      <c r="M91" s="9">
        <f t="shared" si="18"/>
        <v>0.89879992969066302</v>
      </c>
      <c r="N91" s="7">
        <f t="shared" si="19"/>
        <v>-0.10669481689675259</v>
      </c>
      <c r="O91" s="9">
        <f t="shared" si="20"/>
        <v>100</v>
      </c>
      <c r="P91">
        <f t="shared" si="21"/>
        <v>0.11259465757208797</v>
      </c>
      <c r="AH91">
        <v>4.8801611686402353E-2</v>
      </c>
      <c r="AI91">
        <v>1</v>
      </c>
      <c r="AJ91">
        <v>0</v>
      </c>
      <c r="AK91">
        <f t="shared" si="25"/>
        <v>87</v>
      </c>
      <c r="AL91">
        <f t="shared" si="26"/>
        <v>0</v>
      </c>
      <c r="AM91">
        <f t="shared" si="22"/>
        <v>0.42000000000000004</v>
      </c>
      <c r="AN91">
        <f t="shared" si="23"/>
        <v>1</v>
      </c>
      <c r="AO91">
        <f t="shared" si="24"/>
        <v>6.6666666666667096E-3</v>
      </c>
    </row>
    <row r="92" spans="1:41">
      <c r="A92" s="1">
        <v>17.190000000000001</v>
      </c>
      <c r="B92" s="1">
        <v>3.2390000000000002E-2</v>
      </c>
      <c r="C92" s="1">
        <v>0</v>
      </c>
      <c r="E92">
        <v>16.989999999999998</v>
      </c>
      <c r="F92">
        <v>1.7780000000000001E-2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1.3920487109289222E-2</v>
      </c>
      <c r="L92" s="7">
        <f t="shared" si="17"/>
        <v>1.3920487109289222E-2</v>
      </c>
      <c r="M92" s="9">
        <f t="shared" si="18"/>
        <v>0.98607951289071083</v>
      </c>
      <c r="N92" s="7">
        <f t="shared" si="19"/>
        <v>-1.4018285753894329E-2</v>
      </c>
      <c r="O92" s="9">
        <f t="shared" si="20"/>
        <v>100</v>
      </c>
      <c r="P92">
        <f t="shared" si="21"/>
        <v>1.4117002662879638E-2</v>
      </c>
      <c r="AH92">
        <v>4.914749121828374E-2</v>
      </c>
      <c r="AI92">
        <v>1</v>
      </c>
      <c r="AJ92">
        <v>0</v>
      </c>
      <c r="AK92">
        <f t="shared" si="25"/>
        <v>88</v>
      </c>
      <c r="AL92">
        <f t="shared" si="26"/>
        <v>0</v>
      </c>
      <c r="AM92">
        <f t="shared" si="22"/>
        <v>0.41333333333333333</v>
      </c>
      <c r="AN92">
        <f t="shared" si="23"/>
        <v>1</v>
      </c>
      <c r="AO92">
        <f t="shared" si="24"/>
        <v>6.6666666666667096E-3</v>
      </c>
    </row>
    <row r="93" spans="1:41">
      <c r="A93" s="1">
        <v>17.39</v>
      </c>
      <c r="B93" s="1">
        <v>1.553E-2</v>
      </c>
      <c r="C93" s="1">
        <v>0</v>
      </c>
      <c r="E93">
        <v>17.02</v>
      </c>
      <c r="F93">
        <v>2.4559999999999998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2.8195575725279403E-2</v>
      </c>
      <c r="L93" s="7">
        <f t="shared" si="17"/>
        <v>2.8195575725279403E-2</v>
      </c>
      <c r="M93" s="9">
        <f t="shared" si="18"/>
        <v>0.97180442427472058</v>
      </c>
      <c r="N93" s="7">
        <f t="shared" si="19"/>
        <v>-2.860070436097294E-2</v>
      </c>
      <c r="O93" s="9">
        <f t="shared" si="20"/>
        <v>100</v>
      </c>
      <c r="P93">
        <f t="shared" si="21"/>
        <v>2.9013631777116463E-2</v>
      </c>
      <c r="AH93">
        <v>5.0807774357447967E-2</v>
      </c>
      <c r="AI93">
        <v>1</v>
      </c>
      <c r="AJ93">
        <v>0</v>
      </c>
      <c r="AK93">
        <f t="shared" si="25"/>
        <v>89</v>
      </c>
      <c r="AL93">
        <f t="shared" si="26"/>
        <v>0</v>
      </c>
      <c r="AM93">
        <f t="shared" si="22"/>
        <v>0.40666666666666662</v>
      </c>
      <c r="AN93">
        <f t="shared" si="23"/>
        <v>1</v>
      </c>
      <c r="AO93">
        <f t="shared" si="24"/>
        <v>6.6666666666665986E-3</v>
      </c>
    </row>
    <row r="94" spans="1:41">
      <c r="A94" s="1">
        <v>15.9</v>
      </c>
      <c r="B94" s="1">
        <v>1.6539999999999999E-2</v>
      </c>
      <c r="C94" s="1">
        <v>0</v>
      </c>
      <c r="E94">
        <v>17.05</v>
      </c>
      <c r="F94">
        <v>5.246E-2</v>
      </c>
      <c r="G94" s="7">
        <v>1</v>
      </c>
      <c r="H94" s="8">
        <v>0</v>
      </c>
      <c r="I94" s="9">
        <f t="shared" si="14"/>
        <v>1</v>
      </c>
      <c r="J94">
        <f t="shared" si="15"/>
        <v>1</v>
      </c>
      <c r="K94">
        <f t="shared" si="16"/>
        <v>0.35132787231448787</v>
      </c>
      <c r="L94" s="7">
        <f t="shared" si="17"/>
        <v>0.35132787231448787</v>
      </c>
      <c r="M94" s="9">
        <f t="shared" si="18"/>
        <v>0.64867212768551208</v>
      </c>
      <c r="N94" s="7">
        <f t="shared" si="19"/>
        <v>-1.0460353823666473</v>
      </c>
      <c r="O94" s="9">
        <f t="shared" si="20"/>
        <v>0</v>
      </c>
      <c r="P94">
        <f t="shared" si="21"/>
        <v>1.8463440529559216</v>
      </c>
      <c r="AH94">
        <v>5.483550290730764E-2</v>
      </c>
      <c r="AI94">
        <v>1</v>
      </c>
      <c r="AJ94">
        <v>0</v>
      </c>
      <c r="AK94">
        <f t="shared" si="25"/>
        <v>90</v>
      </c>
      <c r="AL94">
        <f t="shared" si="26"/>
        <v>0</v>
      </c>
      <c r="AM94">
        <f t="shared" si="22"/>
        <v>0.4</v>
      </c>
      <c r="AN94">
        <f t="shared" si="23"/>
        <v>1</v>
      </c>
      <c r="AO94">
        <f t="shared" si="24"/>
        <v>6.6666666666667096E-3</v>
      </c>
    </row>
    <row r="95" spans="1:41">
      <c r="A95" s="1">
        <v>21.41</v>
      </c>
      <c r="B95" s="1">
        <v>2.8639999999999999E-2</v>
      </c>
      <c r="C95" s="1">
        <v>0</v>
      </c>
      <c r="E95">
        <v>17.079999999999998</v>
      </c>
      <c r="F95">
        <v>8.3529999999999993E-2</v>
      </c>
      <c r="G95" s="7">
        <v>1</v>
      </c>
      <c r="H95" s="8">
        <v>0</v>
      </c>
      <c r="I95" s="9">
        <f t="shared" si="14"/>
        <v>1</v>
      </c>
      <c r="J95">
        <f t="shared" si="15"/>
        <v>1</v>
      </c>
      <c r="K95">
        <f t="shared" si="16"/>
        <v>0.93368622976372762</v>
      </c>
      <c r="L95" s="7">
        <f t="shared" si="17"/>
        <v>0.93368622976372762</v>
      </c>
      <c r="M95" s="9">
        <f t="shared" si="18"/>
        <v>6.6313770236272385E-2</v>
      </c>
      <c r="N95" s="7">
        <f t="shared" si="19"/>
        <v>-6.8614839631718466E-2</v>
      </c>
      <c r="O95" s="9">
        <f t="shared" si="20"/>
        <v>100</v>
      </c>
      <c r="P95">
        <f t="shared" si="21"/>
        <v>7.1023613846220371E-2</v>
      </c>
      <c r="AH95">
        <v>5.8419511379551294E-2</v>
      </c>
      <c r="AI95">
        <v>1</v>
      </c>
      <c r="AJ95">
        <v>0</v>
      </c>
      <c r="AK95">
        <f t="shared" si="25"/>
        <v>91</v>
      </c>
      <c r="AL95">
        <f t="shared" si="26"/>
        <v>0</v>
      </c>
      <c r="AM95">
        <f t="shared" si="22"/>
        <v>0.39333333333333331</v>
      </c>
      <c r="AN95">
        <f t="shared" si="23"/>
        <v>1</v>
      </c>
      <c r="AO95">
        <f t="shared" si="24"/>
        <v>6.6666666666665986E-3</v>
      </c>
    </row>
    <row r="96" spans="1:41">
      <c r="A96" s="1">
        <v>18.22</v>
      </c>
      <c r="B96" s="1">
        <v>0</v>
      </c>
      <c r="C96" s="1">
        <v>0</v>
      </c>
      <c r="E96">
        <v>17.12</v>
      </c>
      <c r="F96">
        <v>8.6650000000000005E-2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95197411933483556</v>
      </c>
      <c r="L96" s="7">
        <f t="shared" si="17"/>
        <v>0.95197411933483556</v>
      </c>
      <c r="M96" s="9">
        <f t="shared" si="18"/>
        <v>4.8025880665164444E-2</v>
      </c>
      <c r="N96" s="7">
        <f t="shared" si="19"/>
        <v>-4.9217430132957846E-2</v>
      </c>
      <c r="O96" s="9">
        <f t="shared" si="20"/>
        <v>100</v>
      </c>
      <c r="P96">
        <f t="shared" si="21"/>
        <v>5.0448725117360482E-2</v>
      </c>
      <c r="AH96">
        <v>5.9246889908208804E-2</v>
      </c>
      <c r="AI96">
        <v>1</v>
      </c>
      <c r="AJ96">
        <v>0</v>
      </c>
      <c r="AK96">
        <f t="shared" si="25"/>
        <v>92</v>
      </c>
      <c r="AL96">
        <f t="shared" si="26"/>
        <v>0</v>
      </c>
      <c r="AM96">
        <f t="shared" si="22"/>
        <v>0.38666666666666671</v>
      </c>
      <c r="AN96">
        <f t="shared" si="23"/>
        <v>1</v>
      </c>
      <c r="AO96">
        <f t="shared" si="24"/>
        <v>6.6666666666667096E-3</v>
      </c>
    </row>
    <row r="97" spans="1:41">
      <c r="A97" s="1">
        <v>16.329999999999998</v>
      </c>
      <c r="B97" s="1">
        <v>2.3769999999999999E-2</v>
      </c>
      <c r="C97" s="1">
        <v>0</v>
      </c>
      <c r="E97">
        <v>17.190000000000001</v>
      </c>
      <c r="F97">
        <v>3.2390000000000002E-2</v>
      </c>
      <c r="G97" s="7">
        <v>0</v>
      </c>
      <c r="H97" s="8">
        <v>1</v>
      </c>
      <c r="I97" s="9">
        <f t="shared" si="14"/>
        <v>1</v>
      </c>
      <c r="J97">
        <f t="shared" si="15"/>
        <v>0</v>
      </c>
      <c r="K97">
        <f t="shared" si="16"/>
        <v>6.577204996091239E-2</v>
      </c>
      <c r="L97" s="7">
        <f t="shared" si="17"/>
        <v>6.577204996091239E-2</v>
      </c>
      <c r="M97" s="9">
        <f t="shared" si="18"/>
        <v>0.93422795003908765</v>
      </c>
      <c r="N97" s="7">
        <f t="shared" si="19"/>
        <v>-6.8034812672873007E-2</v>
      </c>
      <c r="O97" s="9">
        <f t="shared" si="20"/>
        <v>100</v>
      </c>
      <c r="P97">
        <f t="shared" si="21"/>
        <v>7.0402571404720352E-2</v>
      </c>
      <c r="AH97">
        <v>6.1410590944900034E-2</v>
      </c>
      <c r="AI97">
        <v>1</v>
      </c>
      <c r="AJ97">
        <v>0</v>
      </c>
      <c r="AK97">
        <f t="shared" si="25"/>
        <v>93</v>
      </c>
      <c r="AL97">
        <f t="shared" si="26"/>
        <v>0</v>
      </c>
      <c r="AM97">
        <f t="shared" si="22"/>
        <v>0.38</v>
      </c>
      <c r="AN97">
        <f t="shared" si="23"/>
        <v>1</v>
      </c>
      <c r="AO97">
        <f t="shared" si="24"/>
        <v>6.6666666666667096E-3</v>
      </c>
    </row>
    <row r="98" spans="1:41">
      <c r="A98" s="1">
        <v>19.559999999999999</v>
      </c>
      <c r="B98" s="1">
        <v>4.1070000000000002E-2</v>
      </c>
      <c r="C98" s="1">
        <v>0</v>
      </c>
      <c r="E98">
        <v>17.21</v>
      </c>
      <c r="F98">
        <v>1.141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7.8665276984185E-3</v>
      </c>
      <c r="L98" s="7">
        <f t="shared" si="17"/>
        <v>7.8665276984185E-3</v>
      </c>
      <c r="M98" s="9">
        <f t="shared" si="18"/>
        <v>0.99213347230158155</v>
      </c>
      <c r="N98" s="7">
        <f t="shared" si="19"/>
        <v>-7.8976320570171166E-3</v>
      </c>
      <c r="O98" s="9">
        <f t="shared" si="20"/>
        <v>100</v>
      </c>
      <c r="P98">
        <f t="shared" si="21"/>
        <v>7.9289006147222185E-3</v>
      </c>
      <c r="AH98">
        <v>6.2245236945551528E-2</v>
      </c>
      <c r="AI98">
        <v>1</v>
      </c>
      <c r="AJ98">
        <v>0</v>
      </c>
      <c r="AK98">
        <f t="shared" si="25"/>
        <v>94</v>
      </c>
      <c r="AL98">
        <f t="shared" si="26"/>
        <v>0</v>
      </c>
      <c r="AM98">
        <f t="shared" si="22"/>
        <v>0.37333333333333329</v>
      </c>
      <c r="AN98">
        <f t="shared" si="23"/>
        <v>1</v>
      </c>
      <c r="AO98">
        <f t="shared" si="24"/>
        <v>6.6666666666665986E-3</v>
      </c>
    </row>
    <row r="99" spans="1:41">
      <c r="A99" s="1">
        <v>18.600000000000001</v>
      </c>
      <c r="B99" s="1">
        <v>3.8210000000000001E-2</v>
      </c>
      <c r="C99" s="1">
        <v>0</v>
      </c>
      <c r="E99">
        <v>17.27</v>
      </c>
      <c r="F99">
        <v>1.9519999999999999E-2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1.8599826444332737E-2</v>
      </c>
      <c r="L99" s="7">
        <f t="shared" si="17"/>
        <v>1.8599826444332737E-2</v>
      </c>
      <c r="M99" s="9">
        <f t="shared" si="18"/>
        <v>0.98140017355566722</v>
      </c>
      <c r="N99" s="7">
        <f t="shared" si="19"/>
        <v>-1.8774978481365747E-2</v>
      </c>
      <c r="O99" s="9">
        <f t="shared" si="20"/>
        <v>100</v>
      </c>
      <c r="P99">
        <f t="shared" si="21"/>
        <v>1.8952336616106898E-2</v>
      </c>
      <c r="AH99">
        <v>6.2793248025604959E-2</v>
      </c>
      <c r="AI99">
        <v>1</v>
      </c>
      <c r="AJ99">
        <v>0</v>
      </c>
      <c r="AK99">
        <f t="shared" si="25"/>
        <v>95</v>
      </c>
      <c r="AL99">
        <f t="shared" si="26"/>
        <v>0</v>
      </c>
      <c r="AM99">
        <f t="shared" si="22"/>
        <v>0.3666666666666667</v>
      </c>
      <c r="AN99">
        <f t="shared" si="23"/>
        <v>1</v>
      </c>
      <c r="AO99">
        <f t="shared" si="24"/>
        <v>6.6666666666667096E-3</v>
      </c>
    </row>
    <row r="100" spans="1:41">
      <c r="A100" s="1">
        <v>17.27</v>
      </c>
      <c r="B100" s="1">
        <v>1.9519999999999999E-2</v>
      </c>
      <c r="C100" s="1">
        <v>0</v>
      </c>
      <c r="E100">
        <v>17.27</v>
      </c>
      <c r="F100">
        <v>0.1242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99906126744847645</v>
      </c>
      <c r="L100" s="7">
        <f t="shared" si="17"/>
        <v>0.99906126744847645</v>
      </c>
      <c r="M100" s="9">
        <f t="shared" si="18"/>
        <v>9.3873255152354673E-4</v>
      </c>
      <c r="N100" s="7">
        <f t="shared" si="19"/>
        <v>-9.3917343686239941E-4</v>
      </c>
      <c r="O100" s="9">
        <f t="shared" si="20"/>
        <v>100</v>
      </c>
      <c r="P100">
        <f t="shared" si="21"/>
        <v>9.3961459833288852E-4</v>
      </c>
      <c r="AH100">
        <v>6.3805329112695444E-2</v>
      </c>
      <c r="AI100">
        <v>1</v>
      </c>
      <c r="AJ100">
        <v>0</v>
      </c>
      <c r="AK100">
        <f t="shared" si="25"/>
        <v>96</v>
      </c>
      <c r="AL100">
        <f t="shared" si="26"/>
        <v>0</v>
      </c>
      <c r="AM100">
        <f t="shared" si="22"/>
        <v>0.36</v>
      </c>
      <c r="AN100">
        <f t="shared" si="23"/>
        <v>1</v>
      </c>
      <c r="AO100">
        <f t="shared" si="24"/>
        <v>6.6666666666665986E-3</v>
      </c>
    </row>
    <row r="101" spans="1:41">
      <c r="A101" s="1">
        <v>22.54</v>
      </c>
      <c r="B101" s="1">
        <v>5.1020000000000003E-2</v>
      </c>
      <c r="C101" s="1">
        <v>0</v>
      </c>
      <c r="E101">
        <v>17.309999999999999</v>
      </c>
      <c r="F101">
        <v>1.8610000000000002E-2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1.7212022914885685E-2</v>
      </c>
      <c r="L101" s="7">
        <f t="shared" si="17"/>
        <v>1.7212022914885685E-2</v>
      </c>
      <c r="M101" s="9">
        <f t="shared" si="18"/>
        <v>0.98278797708511434</v>
      </c>
      <c r="N101" s="7">
        <f t="shared" si="19"/>
        <v>-1.7361871738070259E-2</v>
      </c>
      <c r="O101" s="9">
        <f t="shared" si="20"/>
        <v>100</v>
      </c>
      <c r="P101">
        <f t="shared" si="21"/>
        <v>1.7513465077111986E-2</v>
      </c>
      <c r="AH101">
        <v>6.577204996091239E-2</v>
      </c>
      <c r="AI101">
        <v>1</v>
      </c>
      <c r="AJ101">
        <v>0</v>
      </c>
      <c r="AK101">
        <f t="shared" si="25"/>
        <v>97</v>
      </c>
      <c r="AL101">
        <f t="shared" si="26"/>
        <v>0</v>
      </c>
      <c r="AM101">
        <f t="shared" si="22"/>
        <v>0.35333333333333339</v>
      </c>
      <c r="AN101">
        <f t="shared" si="23"/>
        <v>1</v>
      </c>
      <c r="AO101">
        <f t="shared" si="24"/>
        <v>6.6666666666667096E-3</v>
      </c>
    </row>
    <row r="102" spans="1:41">
      <c r="A102" s="1">
        <v>12.91</v>
      </c>
      <c r="B102" s="1">
        <v>3.1570000000000001E-2</v>
      </c>
      <c r="C102" s="1">
        <v>0</v>
      </c>
      <c r="E102">
        <v>17.329999999999998</v>
      </c>
      <c r="F102">
        <v>4.3749999999999997E-2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19617623527518721</v>
      </c>
      <c r="L102" s="7">
        <f t="shared" si="17"/>
        <v>0.19617623527518721</v>
      </c>
      <c r="M102" s="9">
        <f t="shared" si="18"/>
        <v>0.80382376472481276</v>
      </c>
      <c r="N102" s="7">
        <f t="shared" si="19"/>
        <v>-0.21837523193405292</v>
      </c>
      <c r="O102" s="9">
        <f t="shared" si="20"/>
        <v>100</v>
      </c>
      <c r="P102">
        <f t="shared" si="21"/>
        <v>0.24405378875846961</v>
      </c>
      <c r="AH102">
        <v>6.580545855601419E-2</v>
      </c>
      <c r="AI102">
        <v>1</v>
      </c>
      <c r="AJ102">
        <v>0</v>
      </c>
      <c r="AK102">
        <f t="shared" si="25"/>
        <v>98</v>
      </c>
      <c r="AL102">
        <f t="shared" si="26"/>
        <v>0</v>
      </c>
      <c r="AM102">
        <f t="shared" si="22"/>
        <v>0.34666666666666668</v>
      </c>
      <c r="AN102">
        <f t="shared" si="23"/>
        <v>1</v>
      </c>
      <c r="AO102">
        <f t="shared" si="24"/>
        <v>6.6666666666667096E-3</v>
      </c>
    </row>
    <row r="103" spans="1:41">
      <c r="A103" s="1">
        <v>18.940000000000001</v>
      </c>
      <c r="B103" s="1">
        <v>1.393E-2</v>
      </c>
      <c r="C103" s="1">
        <v>0</v>
      </c>
      <c r="E103">
        <v>17.36</v>
      </c>
      <c r="F103">
        <v>7.4039999999999995E-2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85397168674653612</v>
      </c>
      <c r="L103" s="7">
        <f t="shared" si="17"/>
        <v>0.85397168674653612</v>
      </c>
      <c r="M103" s="9">
        <f t="shared" si="18"/>
        <v>0.14602831325346388</v>
      </c>
      <c r="N103" s="7">
        <f t="shared" si="19"/>
        <v>-1.9239547496815048</v>
      </c>
      <c r="O103" s="9">
        <f t="shared" si="20"/>
        <v>0</v>
      </c>
      <c r="P103">
        <f t="shared" si="21"/>
        <v>5.8479870630586728</v>
      </c>
      <c r="AH103">
        <v>7.1202264774368224E-2</v>
      </c>
      <c r="AI103">
        <v>1</v>
      </c>
      <c r="AJ103">
        <v>0</v>
      </c>
      <c r="AK103">
        <f t="shared" si="25"/>
        <v>99</v>
      </c>
      <c r="AL103">
        <f t="shared" si="26"/>
        <v>0</v>
      </c>
      <c r="AM103">
        <f t="shared" si="22"/>
        <v>0.33999999999999997</v>
      </c>
      <c r="AN103">
        <f t="shared" si="23"/>
        <v>1</v>
      </c>
      <c r="AO103">
        <f t="shared" si="24"/>
        <v>6.6666666666665986E-3</v>
      </c>
    </row>
    <row r="104" spans="1:41">
      <c r="A104" s="1">
        <v>18.350000000000001</v>
      </c>
      <c r="B104" s="1">
        <v>3.1419999999999997E-2</v>
      </c>
      <c r="C104" s="1">
        <v>0</v>
      </c>
      <c r="E104">
        <v>17.39</v>
      </c>
      <c r="F104">
        <v>1.553E-2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1.2940974183196492E-2</v>
      </c>
      <c r="L104" s="7">
        <f t="shared" si="17"/>
        <v>1.2940974183196492E-2</v>
      </c>
      <c r="M104" s="9">
        <f t="shared" si="18"/>
        <v>0.98705902581680349</v>
      </c>
      <c r="N104" s="7">
        <f t="shared" si="19"/>
        <v>-1.3025438077626343E-2</v>
      </c>
      <c r="O104" s="9">
        <f t="shared" si="20"/>
        <v>100</v>
      </c>
      <c r="P104">
        <f t="shared" si="21"/>
        <v>1.3110638619091373E-2</v>
      </c>
      <c r="AH104">
        <v>7.1931601879720322E-2</v>
      </c>
      <c r="AI104">
        <v>1</v>
      </c>
      <c r="AJ104">
        <v>0</v>
      </c>
      <c r="AK104">
        <f t="shared" si="25"/>
        <v>100</v>
      </c>
      <c r="AL104">
        <f t="shared" si="26"/>
        <v>0</v>
      </c>
      <c r="AM104">
        <f t="shared" si="22"/>
        <v>0.33333333333333337</v>
      </c>
      <c r="AN104">
        <f t="shared" si="23"/>
        <v>1</v>
      </c>
      <c r="AO104">
        <f t="shared" si="24"/>
        <v>6.6666666666667096E-3</v>
      </c>
    </row>
    <row r="105" spans="1:41">
      <c r="A105" s="1">
        <v>17.48</v>
      </c>
      <c r="B105" s="1">
        <v>1.0710000000000001E-2</v>
      </c>
      <c r="C105" s="1">
        <v>0</v>
      </c>
      <c r="E105">
        <v>17.43</v>
      </c>
      <c r="F105">
        <v>1.1050000000000001E-2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8.2746904677725112E-3</v>
      </c>
      <c r="L105" s="7">
        <f t="shared" si="17"/>
        <v>8.2746904677725112E-3</v>
      </c>
      <c r="M105" s="9">
        <f t="shared" si="18"/>
        <v>0.99172530953222748</v>
      </c>
      <c r="N105" s="7">
        <f t="shared" si="19"/>
        <v>-8.3091157562105791E-3</v>
      </c>
      <c r="O105" s="9">
        <f t="shared" si="20"/>
        <v>100</v>
      </c>
      <c r="P105">
        <f t="shared" si="21"/>
        <v>8.343732269649828E-3</v>
      </c>
      <c r="AH105">
        <v>7.3211211093924131E-2</v>
      </c>
      <c r="AI105">
        <v>1</v>
      </c>
      <c r="AJ105">
        <v>0</v>
      </c>
      <c r="AK105">
        <f t="shared" si="25"/>
        <v>101</v>
      </c>
      <c r="AL105">
        <f t="shared" si="26"/>
        <v>0</v>
      </c>
      <c r="AM105">
        <f t="shared" si="22"/>
        <v>0.32666666666666666</v>
      </c>
      <c r="AN105">
        <f t="shared" si="23"/>
        <v>1</v>
      </c>
      <c r="AO105">
        <f t="shared" si="24"/>
        <v>6.6666666666667096E-3</v>
      </c>
    </row>
    <row r="106" spans="1:41">
      <c r="A106" s="1">
        <v>13.16</v>
      </c>
      <c r="B106" s="1">
        <v>2.563E-2</v>
      </c>
      <c r="C106" s="1">
        <v>0</v>
      </c>
      <c r="E106">
        <v>17.46</v>
      </c>
      <c r="F106">
        <v>2.2800000000000001E-2</v>
      </c>
      <c r="G106" s="7">
        <v>0</v>
      </c>
      <c r="H106" s="8">
        <v>1</v>
      </c>
      <c r="I106" s="9">
        <f t="shared" si="14"/>
        <v>1</v>
      </c>
      <c r="J106">
        <f t="shared" si="15"/>
        <v>0</v>
      </c>
      <c r="K106">
        <f t="shared" si="16"/>
        <v>2.8013774101929692E-2</v>
      </c>
      <c r="L106" s="7">
        <f t="shared" si="17"/>
        <v>2.8013774101929692E-2</v>
      </c>
      <c r="M106" s="9">
        <f t="shared" si="18"/>
        <v>0.97198622589807027</v>
      </c>
      <c r="N106" s="7">
        <f t="shared" si="19"/>
        <v>-2.8413645508864927E-2</v>
      </c>
      <c r="O106" s="9">
        <f t="shared" si="20"/>
        <v>100</v>
      </c>
      <c r="P106">
        <f t="shared" si="21"/>
        <v>2.8821163670345495E-2</v>
      </c>
      <c r="AH106">
        <v>7.6684940722960962E-2</v>
      </c>
      <c r="AI106">
        <v>1</v>
      </c>
      <c r="AJ106">
        <v>0</v>
      </c>
      <c r="AK106">
        <f t="shared" si="25"/>
        <v>102</v>
      </c>
      <c r="AL106">
        <f t="shared" si="26"/>
        <v>0</v>
      </c>
      <c r="AM106">
        <f t="shared" si="22"/>
        <v>0.31999999999999995</v>
      </c>
      <c r="AN106">
        <f t="shared" si="23"/>
        <v>1</v>
      </c>
      <c r="AO106">
        <f t="shared" si="24"/>
        <v>6.6666666666665986E-3</v>
      </c>
    </row>
    <row r="107" spans="1:41">
      <c r="A107" s="1">
        <v>13.9</v>
      </c>
      <c r="B107" s="1">
        <v>4.4510000000000001E-2</v>
      </c>
      <c r="C107" s="1">
        <v>0</v>
      </c>
      <c r="E107">
        <v>17.48</v>
      </c>
      <c r="F107">
        <v>1.0710000000000001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8.1494118274495712E-3</v>
      </c>
      <c r="L107" s="7">
        <f t="shared" si="17"/>
        <v>8.1494118274495712E-3</v>
      </c>
      <c r="M107" s="9">
        <f t="shared" si="18"/>
        <v>0.99185058817255045</v>
      </c>
      <c r="N107" s="7">
        <f t="shared" si="19"/>
        <v>-8.1827998026496335E-3</v>
      </c>
      <c r="O107" s="9">
        <f t="shared" si="20"/>
        <v>100</v>
      </c>
      <c r="P107">
        <f t="shared" si="21"/>
        <v>8.2163704136775009E-3</v>
      </c>
      <c r="AH107">
        <v>8.1556739239512469E-2</v>
      </c>
      <c r="AI107">
        <v>1</v>
      </c>
      <c r="AJ107">
        <v>0</v>
      </c>
      <c r="AK107">
        <f t="shared" si="25"/>
        <v>103</v>
      </c>
      <c r="AL107">
        <f t="shared" si="26"/>
        <v>0</v>
      </c>
      <c r="AM107">
        <f t="shared" si="22"/>
        <v>0.31333333333333335</v>
      </c>
      <c r="AN107">
        <f t="shared" si="23"/>
        <v>1</v>
      </c>
      <c r="AO107">
        <f t="shared" si="24"/>
        <v>6.6666666666667096E-3</v>
      </c>
    </row>
    <row r="108" spans="1:41">
      <c r="A108" s="1">
        <v>17.53</v>
      </c>
      <c r="B108" s="1">
        <v>1.915E-2</v>
      </c>
      <c r="C108" s="1">
        <v>0</v>
      </c>
      <c r="E108">
        <v>17.53</v>
      </c>
      <c r="F108">
        <v>1.915E-2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1.9844847881901835E-2</v>
      </c>
      <c r="L108" s="7">
        <f t="shared" si="17"/>
        <v>1.9844847881901835E-2</v>
      </c>
      <c r="M108" s="9">
        <f t="shared" si="18"/>
        <v>0.98015515211809812</v>
      </c>
      <c r="N108" s="7">
        <f t="shared" si="19"/>
        <v>-2.0044401360713445E-2</v>
      </c>
      <c r="O108" s="9">
        <f t="shared" si="20"/>
        <v>100</v>
      </c>
      <c r="P108">
        <f t="shared" si="21"/>
        <v>2.0246639360123209E-2</v>
      </c>
      <c r="AH108">
        <v>8.2094790495205711E-2</v>
      </c>
      <c r="AI108">
        <v>1</v>
      </c>
      <c r="AJ108">
        <v>0</v>
      </c>
      <c r="AK108">
        <f t="shared" si="25"/>
        <v>104</v>
      </c>
      <c r="AL108">
        <f t="shared" si="26"/>
        <v>0</v>
      </c>
      <c r="AM108">
        <f t="shared" si="22"/>
        <v>0.30666666666666664</v>
      </c>
      <c r="AN108">
        <f t="shared" si="23"/>
        <v>1</v>
      </c>
      <c r="AO108">
        <f t="shared" si="24"/>
        <v>6.6666666666665986E-3</v>
      </c>
    </row>
    <row r="109" spans="1:41">
      <c r="A109" s="1">
        <v>17.02</v>
      </c>
      <c r="B109" s="1">
        <v>2.4559999999999998E-2</v>
      </c>
      <c r="C109" s="1">
        <v>0</v>
      </c>
      <c r="E109">
        <v>17.57</v>
      </c>
      <c r="F109">
        <v>8.6239999999999997E-2</v>
      </c>
      <c r="G109" s="7">
        <v>1</v>
      </c>
      <c r="H109" s="8">
        <v>0</v>
      </c>
      <c r="I109" s="9">
        <f t="shared" si="14"/>
        <v>1</v>
      </c>
      <c r="J109">
        <f t="shared" si="15"/>
        <v>1</v>
      </c>
      <c r="K109">
        <f t="shared" si="16"/>
        <v>0.9579204694916138</v>
      </c>
      <c r="L109" s="7">
        <f t="shared" si="17"/>
        <v>0.9579204694916138</v>
      </c>
      <c r="M109" s="9">
        <f t="shared" si="18"/>
        <v>4.2079530508386198E-2</v>
      </c>
      <c r="N109" s="7">
        <f t="shared" si="19"/>
        <v>-4.2990521689533559E-2</v>
      </c>
      <c r="O109" s="9">
        <f t="shared" si="20"/>
        <v>100</v>
      </c>
      <c r="P109">
        <f t="shared" si="21"/>
        <v>4.3928000130030197E-2</v>
      </c>
      <c r="AH109">
        <v>8.6373790399036907E-2</v>
      </c>
      <c r="AI109">
        <v>1</v>
      </c>
      <c r="AJ109">
        <v>0</v>
      </c>
      <c r="AK109">
        <f t="shared" si="25"/>
        <v>105</v>
      </c>
      <c r="AL109">
        <f t="shared" si="26"/>
        <v>0</v>
      </c>
      <c r="AM109">
        <f t="shared" si="22"/>
        <v>0.30000000000000004</v>
      </c>
      <c r="AN109">
        <f t="shared" si="23"/>
        <v>1</v>
      </c>
      <c r="AO109">
        <f t="shared" si="24"/>
        <v>6.6666666666667096E-3</v>
      </c>
    </row>
    <row r="110" spans="1:41">
      <c r="A110" s="1">
        <v>13.47</v>
      </c>
      <c r="B110" s="1">
        <v>4.6030000000000001E-2</v>
      </c>
      <c r="C110" s="1">
        <v>0</v>
      </c>
      <c r="E110">
        <v>17.600000000000001</v>
      </c>
      <c r="F110">
        <v>0.1009</v>
      </c>
      <c r="G110" s="7">
        <v>1</v>
      </c>
      <c r="H110" s="8">
        <v>0</v>
      </c>
      <c r="I110" s="9">
        <f t="shared" si="14"/>
        <v>1</v>
      </c>
      <c r="J110">
        <f t="shared" si="15"/>
        <v>1</v>
      </c>
      <c r="K110">
        <f t="shared" si="16"/>
        <v>0.99070379157840871</v>
      </c>
      <c r="L110" s="7">
        <f t="shared" si="17"/>
        <v>0.99070379157840871</v>
      </c>
      <c r="M110" s="9">
        <f t="shared" si="18"/>
        <v>9.2962084215912899E-3</v>
      </c>
      <c r="N110" s="7">
        <f t="shared" si="19"/>
        <v>-9.3396878393761512E-3</v>
      </c>
      <c r="O110" s="9">
        <f t="shared" si="20"/>
        <v>100</v>
      </c>
      <c r="P110">
        <f t="shared" si="21"/>
        <v>9.3834388246161731E-3</v>
      </c>
      <c r="AH110">
        <v>9.2149327867534686E-2</v>
      </c>
      <c r="AI110">
        <v>1</v>
      </c>
      <c r="AJ110">
        <v>0</v>
      </c>
      <c r="AK110">
        <f t="shared" si="25"/>
        <v>106</v>
      </c>
      <c r="AL110">
        <f t="shared" si="26"/>
        <v>0</v>
      </c>
      <c r="AM110">
        <f t="shared" si="22"/>
        <v>0.29333333333333333</v>
      </c>
      <c r="AN110">
        <f t="shared" si="23"/>
        <v>1</v>
      </c>
      <c r="AO110">
        <f t="shared" si="24"/>
        <v>6.6666666666667096E-3</v>
      </c>
    </row>
    <row r="111" spans="1:41">
      <c r="A111" s="1">
        <v>15.46</v>
      </c>
      <c r="B111" s="1">
        <v>1.2160000000000001E-2</v>
      </c>
      <c r="C111" s="1">
        <v>0</v>
      </c>
      <c r="E111">
        <v>17.77</v>
      </c>
      <c r="F111">
        <v>7.0169999999999996E-2</v>
      </c>
      <c r="G111" s="7">
        <v>1</v>
      </c>
      <c r="H111" s="8">
        <v>0</v>
      </c>
      <c r="I111" s="9">
        <f t="shared" si="14"/>
        <v>1</v>
      </c>
      <c r="J111">
        <f t="shared" si="15"/>
        <v>1</v>
      </c>
      <c r="K111">
        <f t="shared" si="16"/>
        <v>0.82155647015163524</v>
      </c>
      <c r="L111" s="7">
        <f t="shared" si="17"/>
        <v>0.82155647015163524</v>
      </c>
      <c r="M111" s="9">
        <f t="shared" si="18"/>
        <v>0.17844352984836476</v>
      </c>
      <c r="N111" s="7">
        <f t="shared" si="19"/>
        <v>-0.19655460357318097</v>
      </c>
      <c r="O111" s="9">
        <f t="shared" si="20"/>
        <v>100</v>
      </c>
      <c r="P111">
        <f t="shared" si="21"/>
        <v>0.21720178263026679</v>
      </c>
      <c r="AH111">
        <v>9.7246760809513499E-2</v>
      </c>
      <c r="AI111">
        <v>1</v>
      </c>
      <c r="AJ111">
        <v>0</v>
      </c>
      <c r="AK111">
        <f t="shared" si="25"/>
        <v>107</v>
      </c>
      <c r="AL111">
        <f t="shared" si="26"/>
        <v>0</v>
      </c>
      <c r="AM111">
        <f t="shared" si="22"/>
        <v>0.28666666666666663</v>
      </c>
      <c r="AN111">
        <f t="shared" si="23"/>
        <v>1</v>
      </c>
      <c r="AO111">
        <f t="shared" si="24"/>
        <v>6.6666666666665986E-3</v>
      </c>
    </row>
    <row r="112" spans="1:41">
      <c r="A112" s="1">
        <v>15.51</v>
      </c>
      <c r="B112" s="1">
        <v>3.78E-2</v>
      </c>
      <c r="C112" s="1">
        <v>0</v>
      </c>
      <c r="E112">
        <v>17.84</v>
      </c>
      <c r="F112">
        <v>1.238E-2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1.1182362124597417E-2</v>
      </c>
      <c r="L112" s="7">
        <f t="shared" si="17"/>
        <v>1.1182362124597417E-2</v>
      </c>
      <c r="M112" s="9">
        <f t="shared" si="18"/>
        <v>0.98881763787540256</v>
      </c>
      <c r="N112" s="7">
        <f t="shared" si="19"/>
        <v>-1.1245354780637063E-2</v>
      </c>
      <c r="O112" s="9">
        <f t="shared" si="20"/>
        <v>100</v>
      </c>
      <c r="P112">
        <f t="shared" si="21"/>
        <v>1.1308821461380998E-2</v>
      </c>
      <c r="AH112">
        <v>0.10050690290026948</v>
      </c>
      <c r="AI112">
        <v>1</v>
      </c>
      <c r="AJ112">
        <v>0</v>
      </c>
      <c r="AK112">
        <f t="shared" si="25"/>
        <v>108</v>
      </c>
      <c r="AL112">
        <f t="shared" si="26"/>
        <v>0</v>
      </c>
      <c r="AM112">
        <f t="shared" si="22"/>
        <v>0.28000000000000003</v>
      </c>
      <c r="AN112">
        <f t="shared" si="23"/>
        <v>1</v>
      </c>
      <c r="AO112">
        <f t="shared" si="24"/>
        <v>6.6666666666667096E-3</v>
      </c>
    </row>
    <row r="113" spans="1:41">
      <c r="A113" s="1">
        <v>23.97</v>
      </c>
      <c r="B113" s="1">
        <v>2.036E-2</v>
      </c>
      <c r="C113" s="1">
        <v>0</v>
      </c>
      <c r="E113">
        <v>17.84</v>
      </c>
      <c r="F113">
        <v>2.9409999999999999E-2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6.2793248025604959E-2</v>
      </c>
      <c r="L113" s="7">
        <f t="shared" si="17"/>
        <v>6.2793248025604959E-2</v>
      </c>
      <c r="M113" s="9">
        <f t="shared" si="18"/>
        <v>0.93720675197439507</v>
      </c>
      <c r="N113" s="7">
        <f t="shared" si="19"/>
        <v>-6.4851367963015036E-2</v>
      </c>
      <c r="O113" s="9">
        <f t="shared" si="20"/>
        <v>100</v>
      </c>
      <c r="P113">
        <f t="shared" si="21"/>
        <v>6.7000422151589981E-2</v>
      </c>
      <c r="AH113">
        <v>0.10120007030933693</v>
      </c>
      <c r="AI113">
        <v>1</v>
      </c>
      <c r="AJ113">
        <v>0</v>
      </c>
      <c r="AK113">
        <f t="shared" si="25"/>
        <v>109</v>
      </c>
      <c r="AL113">
        <f t="shared" si="26"/>
        <v>0</v>
      </c>
      <c r="AM113">
        <f t="shared" si="22"/>
        <v>0.27333333333333332</v>
      </c>
      <c r="AN113">
        <f t="shared" si="23"/>
        <v>1</v>
      </c>
      <c r="AO113">
        <f t="shared" si="24"/>
        <v>6.6666666666665986E-3</v>
      </c>
    </row>
    <row r="114" spans="1:41">
      <c r="A114" s="1">
        <v>27.08</v>
      </c>
      <c r="B114" s="1">
        <v>3.1250000000000002E-3</v>
      </c>
      <c r="C114" s="1">
        <v>0</v>
      </c>
      <c r="E114">
        <v>17.88</v>
      </c>
      <c r="F114">
        <v>7.7520000000000006E-2</v>
      </c>
      <c r="G114" s="7">
        <v>1</v>
      </c>
      <c r="H114" s="8">
        <v>0</v>
      </c>
      <c r="I114" s="9">
        <f t="shared" si="14"/>
        <v>1</v>
      </c>
      <c r="J114">
        <f t="shared" si="15"/>
        <v>1</v>
      </c>
      <c r="K114">
        <f t="shared" si="16"/>
        <v>0.91206248938495127</v>
      </c>
      <c r="L114" s="7">
        <f t="shared" si="17"/>
        <v>0.91206248938495127</v>
      </c>
      <c r="M114" s="9">
        <f t="shared" si="18"/>
        <v>8.7937510615048731E-2</v>
      </c>
      <c r="N114" s="7">
        <f t="shared" si="19"/>
        <v>-9.2046772192682827E-2</v>
      </c>
      <c r="O114" s="9">
        <f t="shared" si="20"/>
        <v>100</v>
      </c>
      <c r="P114">
        <f t="shared" si="21"/>
        <v>9.6416102666769393E-2</v>
      </c>
      <c r="AH114">
        <v>0.10134292064763409</v>
      </c>
      <c r="AI114">
        <v>1</v>
      </c>
      <c r="AJ114">
        <v>0</v>
      </c>
      <c r="AK114">
        <f t="shared" si="25"/>
        <v>110</v>
      </c>
      <c r="AL114">
        <f t="shared" si="26"/>
        <v>0</v>
      </c>
      <c r="AM114">
        <f t="shared" si="22"/>
        <v>0.26666666666666672</v>
      </c>
      <c r="AN114">
        <f t="shared" si="23"/>
        <v>1</v>
      </c>
      <c r="AO114">
        <f t="shared" si="24"/>
        <v>6.6666666666667096E-3</v>
      </c>
    </row>
    <row r="115" spans="1:41">
      <c r="A115" s="1">
        <v>33.81</v>
      </c>
      <c r="B115" s="1">
        <v>6.4339999999999996E-3</v>
      </c>
      <c r="C115" s="1">
        <v>0</v>
      </c>
      <c r="E115">
        <v>17.89</v>
      </c>
      <c r="F115">
        <v>6.6059999999999994E-2</v>
      </c>
      <c r="G115" s="7">
        <v>1</v>
      </c>
      <c r="H115" s="8">
        <v>0</v>
      </c>
      <c r="I115" s="9">
        <f t="shared" si="14"/>
        <v>1</v>
      </c>
      <c r="J115">
        <f t="shared" si="15"/>
        <v>1</v>
      </c>
      <c r="K115">
        <f t="shared" si="16"/>
        <v>0.75875921095766119</v>
      </c>
      <c r="L115" s="7">
        <f t="shared" si="17"/>
        <v>0.75875921095766119</v>
      </c>
      <c r="M115" s="9">
        <f t="shared" si="18"/>
        <v>0.24124078904233881</v>
      </c>
      <c r="N115" s="7">
        <f t="shared" si="19"/>
        <v>-0.27607079703445508</v>
      </c>
      <c r="O115" s="9">
        <f t="shared" si="20"/>
        <v>100</v>
      </c>
      <c r="P115">
        <f t="shared" si="21"/>
        <v>0.31794116705068909</v>
      </c>
      <c r="AH115">
        <v>0.10137045132308879</v>
      </c>
      <c r="AI115">
        <v>1</v>
      </c>
      <c r="AJ115">
        <v>0</v>
      </c>
      <c r="AK115">
        <f t="shared" si="25"/>
        <v>111</v>
      </c>
      <c r="AL115">
        <f t="shared" si="26"/>
        <v>0</v>
      </c>
      <c r="AM115">
        <f t="shared" si="22"/>
        <v>0.26</v>
      </c>
      <c r="AN115">
        <f t="shared" si="23"/>
        <v>1</v>
      </c>
      <c r="AO115">
        <f t="shared" si="24"/>
        <v>0</v>
      </c>
    </row>
    <row r="116" spans="1:41">
      <c r="A116" s="1">
        <v>15.91</v>
      </c>
      <c r="B116" s="1">
        <v>1.6670000000000001E-2</v>
      </c>
      <c r="C116" s="1">
        <v>0</v>
      </c>
      <c r="E116">
        <v>17.91</v>
      </c>
      <c r="F116">
        <v>1.329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1.2630717720132681E-2</v>
      </c>
      <c r="L116" s="7">
        <f t="shared" si="17"/>
        <v>1.2630717720132681E-2</v>
      </c>
      <c r="M116" s="9">
        <f t="shared" si="18"/>
        <v>0.98736928227986731</v>
      </c>
      <c r="N116" s="7">
        <f t="shared" si="19"/>
        <v>-1.2711163343674078E-2</v>
      </c>
      <c r="O116" s="9">
        <f t="shared" si="20"/>
        <v>100</v>
      </c>
      <c r="P116">
        <f t="shared" si="21"/>
        <v>1.2792293569198292E-2</v>
      </c>
      <c r="AH116">
        <v>0.10146781792767887</v>
      </c>
      <c r="AI116">
        <v>0</v>
      </c>
      <c r="AJ116">
        <v>1</v>
      </c>
      <c r="AK116">
        <f t="shared" si="25"/>
        <v>111</v>
      </c>
      <c r="AL116">
        <f t="shared" si="26"/>
        <v>1</v>
      </c>
      <c r="AM116">
        <f t="shared" si="22"/>
        <v>0.26</v>
      </c>
      <c r="AN116">
        <f t="shared" si="23"/>
        <v>0.99333333333333329</v>
      </c>
      <c r="AO116">
        <f t="shared" si="24"/>
        <v>0</v>
      </c>
    </row>
    <row r="117" spans="1:41">
      <c r="A117" s="1">
        <v>21.25</v>
      </c>
      <c r="B117" s="1">
        <v>1.8960000000000001E-2</v>
      </c>
      <c r="C117" s="1">
        <v>0</v>
      </c>
      <c r="E117">
        <v>17.940000000000001</v>
      </c>
      <c r="F117">
        <v>2.3310000000000001E-2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3.5569635978884948E-2</v>
      </c>
      <c r="L117" s="7">
        <f t="shared" si="17"/>
        <v>3.5569635978884948E-2</v>
      </c>
      <c r="M117" s="9">
        <f t="shared" si="18"/>
        <v>0.96443036402111504</v>
      </c>
      <c r="N117" s="7">
        <f t="shared" si="19"/>
        <v>-3.6217648287811606E-2</v>
      </c>
      <c r="O117" s="9">
        <f t="shared" si="20"/>
        <v>100</v>
      </c>
      <c r="P117">
        <f t="shared" si="21"/>
        <v>3.6881497416340364E-2</v>
      </c>
      <c r="AH117">
        <v>0.10457074221408917</v>
      </c>
      <c r="AI117">
        <v>0</v>
      </c>
      <c r="AJ117">
        <v>1</v>
      </c>
      <c r="AK117">
        <f t="shared" si="25"/>
        <v>111</v>
      </c>
      <c r="AL117">
        <f t="shared" si="26"/>
        <v>2</v>
      </c>
      <c r="AM117">
        <f t="shared" si="22"/>
        <v>0.26</v>
      </c>
      <c r="AN117">
        <f t="shared" si="23"/>
        <v>0.98666666666666669</v>
      </c>
      <c r="AO117">
        <f t="shared" si="24"/>
        <v>6.5777777777778204E-3</v>
      </c>
    </row>
    <row r="118" spans="1:41">
      <c r="A118" s="1">
        <v>27.85</v>
      </c>
      <c r="B118" s="1">
        <v>4.4080000000000001E-2</v>
      </c>
      <c r="C118" s="1">
        <v>0</v>
      </c>
      <c r="E118">
        <v>18</v>
      </c>
      <c r="F118">
        <v>2.315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3.5826088461363412E-2</v>
      </c>
      <c r="L118" s="7">
        <f t="shared" si="17"/>
        <v>3.5826088461363412E-2</v>
      </c>
      <c r="M118" s="9">
        <f t="shared" si="18"/>
        <v>0.96417391153863663</v>
      </c>
      <c r="N118" s="7">
        <f t="shared" si="19"/>
        <v>-3.6483594482414429E-2</v>
      </c>
      <c r="O118" s="9">
        <f t="shared" si="20"/>
        <v>100</v>
      </c>
      <c r="P118">
        <f t="shared" si="21"/>
        <v>3.7157288776038175E-2</v>
      </c>
      <c r="AH118">
        <v>0.12101734330172373</v>
      </c>
      <c r="AI118">
        <v>1</v>
      </c>
      <c r="AJ118">
        <v>0</v>
      </c>
      <c r="AK118">
        <f t="shared" si="25"/>
        <v>112</v>
      </c>
      <c r="AL118">
        <f t="shared" si="26"/>
        <v>2</v>
      </c>
      <c r="AM118">
        <f t="shared" si="22"/>
        <v>0.2533333333333333</v>
      </c>
      <c r="AN118">
        <f t="shared" si="23"/>
        <v>0.98666666666666669</v>
      </c>
      <c r="AO118">
        <f t="shared" si="24"/>
        <v>0</v>
      </c>
    </row>
    <row r="119" spans="1:41">
      <c r="A119" s="1">
        <v>15.6</v>
      </c>
      <c r="B119" s="1">
        <v>3.7310000000000003E-2</v>
      </c>
      <c r="C119" s="1">
        <v>0</v>
      </c>
      <c r="E119">
        <v>18.05</v>
      </c>
      <c r="F119">
        <v>5.9429999999999997E-2</v>
      </c>
      <c r="G119" s="7">
        <v>1</v>
      </c>
      <c r="H119" s="8">
        <v>0</v>
      </c>
      <c r="I119" s="9">
        <f t="shared" si="14"/>
        <v>1</v>
      </c>
      <c r="J119">
        <f t="shared" si="15"/>
        <v>1</v>
      </c>
      <c r="K119">
        <f t="shared" si="16"/>
        <v>0.62660891079659931</v>
      </c>
      <c r="L119" s="7">
        <f t="shared" si="17"/>
        <v>0.62660891079659931</v>
      </c>
      <c r="M119" s="9">
        <f t="shared" si="18"/>
        <v>0.37339108920340069</v>
      </c>
      <c r="N119" s="7">
        <f t="shared" si="19"/>
        <v>-0.46743267969602736</v>
      </c>
      <c r="O119" s="9">
        <f t="shared" si="20"/>
        <v>100</v>
      </c>
      <c r="P119">
        <f t="shared" si="21"/>
        <v>0.59589176401707045</v>
      </c>
      <c r="AH119">
        <v>0.12104450465225235</v>
      </c>
      <c r="AI119">
        <v>0</v>
      </c>
      <c r="AJ119">
        <v>1</v>
      </c>
      <c r="AK119">
        <f t="shared" si="25"/>
        <v>112</v>
      </c>
      <c r="AL119">
        <f t="shared" si="26"/>
        <v>3</v>
      </c>
      <c r="AM119">
        <f t="shared" si="22"/>
        <v>0.2533333333333333</v>
      </c>
      <c r="AN119">
        <f t="shared" si="23"/>
        <v>0.98</v>
      </c>
      <c r="AO119">
        <f t="shared" si="24"/>
        <v>0</v>
      </c>
    </row>
    <row r="120" spans="1:41">
      <c r="A120" s="1">
        <v>15.04</v>
      </c>
      <c r="B120" s="1">
        <v>1.108E-2</v>
      </c>
      <c r="C120" s="1">
        <v>0</v>
      </c>
      <c r="E120">
        <v>18.059999999999999</v>
      </c>
      <c r="F120">
        <v>3.7159999999999999E-2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14126626948444626</v>
      </c>
      <c r="L120" s="7">
        <f t="shared" si="17"/>
        <v>0.14126626948444626</v>
      </c>
      <c r="M120" s="9">
        <f t="shared" si="18"/>
        <v>0.85873373051555379</v>
      </c>
      <c r="N120" s="7">
        <f t="shared" si="19"/>
        <v>-0.15229638116734245</v>
      </c>
      <c r="O120" s="9">
        <f t="shared" si="20"/>
        <v>100</v>
      </c>
      <c r="P120">
        <f t="shared" si="21"/>
        <v>0.1645053227379748</v>
      </c>
      <c r="AH120">
        <v>0.12117130729336847</v>
      </c>
      <c r="AI120">
        <v>0</v>
      </c>
      <c r="AJ120">
        <v>1</v>
      </c>
      <c r="AK120">
        <f t="shared" si="25"/>
        <v>112</v>
      </c>
      <c r="AL120">
        <f t="shared" si="26"/>
        <v>4</v>
      </c>
      <c r="AM120">
        <f t="shared" si="22"/>
        <v>0.2533333333333333</v>
      </c>
      <c r="AN120">
        <f t="shared" si="23"/>
        <v>0.97333333333333338</v>
      </c>
      <c r="AO120">
        <f t="shared" si="24"/>
        <v>6.4888888888888227E-3</v>
      </c>
    </row>
    <row r="121" spans="1:41">
      <c r="A121" s="1">
        <v>18.190000000000001</v>
      </c>
      <c r="B121" s="1">
        <v>2.8539999999999999E-2</v>
      </c>
      <c r="C121" s="1">
        <v>0</v>
      </c>
      <c r="E121">
        <v>18.14</v>
      </c>
      <c r="F121">
        <v>3.5150000000000001E-2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12104450465225235</v>
      </c>
      <c r="L121" s="7">
        <f t="shared" si="17"/>
        <v>0.12104450465225235</v>
      </c>
      <c r="M121" s="9">
        <f t="shared" si="18"/>
        <v>0.87895549534774764</v>
      </c>
      <c r="N121" s="7">
        <f t="shared" si="19"/>
        <v>-2.1115969939664172</v>
      </c>
      <c r="O121" s="9">
        <f t="shared" si="20"/>
        <v>0</v>
      </c>
      <c r="P121">
        <f t="shared" si="21"/>
        <v>7.2614241999080491</v>
      </c>
      <c r="AH121">
        <v>0.12593442076139469</v>
      </c>
      <c r="AI121">
        <v>1</v>
      </c>
      <c r="AJ121">
        <v>0</v>
      </c>
      <c r="AK121">
        <f t="shared" si="25"/>
        <v>113</v>
      </c>
      <c r="AL121">
        <f t="shared" si="26"/>
        <v>4</v>
      </c>
      <c r="AM121">
        <f t="shared" si="22"/>
        <v>0.2466666666666667</v>
      </c>
      <c r="AN121">
        <f t="shared" si="23"/>
        <v>0.97333333333333338</v>
      </c>
      <c r="AO121">
        <f t="shared" si="24"/>
        <v>6.4888888888889312E-3</v>
      </c>
    </row>
    <row r="122" spans="1:41">
      <c r="A122" s="1">
        <v>23.77</v>
      </c>
      <c r="B122" s="1">
        <v>2.3439999999999999E-2</v>
      </c>
      <c r="C122" s="1">
        <v>0</v>
      </c>
      <c r="E122">
        <v>18.149999999999999</v>
      </c>
      <c r="F122">
        <v>0.12859999999999999</v>
      </c>
      <c r="G122" s="7">
        <v>1</v>
      </c>
      <c r="H122" s="8">
        <v>0</v>
      </c>
      <c r="I122" s="9">
        <f t="shared" si="14"/>
        <v>1</v>
      </c>
      <c r="J122">
        <f t="shared" si="15"/>
        <v>1</v>
      </c>
      <c r="K122">
        <f t="shared" si="16"/>
        <v>0.99958388292309552</v>
      </c>
      <c r="L122" s="7">
        <f t="shared" si="17"/>
        <v>0.99958388292309552</v>
      </c>
      <c r="M122" s="9">
        <f t="shared" si="18"/>
        <v>4.1611707690447641E-4</v>
      </c>
      <c r="N122" s="7">
        <f t="shared" si="19"/>
        <v>-4.1620367764018542E-4</v>
      </c>
      <c r="O122" s="9">
        <f t="shared" si="20"/>
        <v>100</v>
      </c>
      <c r="P122">
        <f t="shared" si="21"/>
        <v>4.162903024082582E-4</v>
      </c>
      <c r="AH122">
        <v>0.12710930641442117</v>
      </c>
      <c r="AI122">
        <v>1</v>
      </c>
      <c r="AJ122">
        <v>0</v>
      </c>
      <c r="AK122">
        <f t="shared" si="25"/>
        <v>114</v>
      </c>
      <c r="AL122">
        <f t="shared" si="26"/>
        <v>4</v>
      </c>
      <c r="AM122">
        <f t="shared" si="22"/>
        <v>0.24</v>
      </c>
      <c r="AN122">
        <f t="shared" si="23"/>
        <v>0.97333333333333338</v>
      </c>
      <c r="AO122">
        <f t="shared" si="24"/>
        <v>6.4888888888889312E-3</v>
      </c>
    </row>
    <row r="123" spans="1:41">
      <c r="A123" s="1">
        <v>19.86</v>
      </c>
      <c r="B123" s="1">
        <v>3.0700000000000002E-2</v>
      </c>
      <c r="C123" s="1">
        <v>0</v>
      </c>
      <c r="E123">
        <v>18.18</v>
      </c>
      <c r="F123">
        <v>9.4640000000000002E-2</v>
      </c>
      <c r="G123" s="7">
        <v>1</v>
      </c>
      <c r="H123" s="8">
        <v>0</v>
      </c>
      <c r="I123" s="9">
        <f t="shared" si="14"/>
        <v>1</v>
      </c>
      <c r="J123">
        <f t="shared" si="15"/>
        <v>1</v>
      </c>
      <c r="K123">
        <f t="shared" si="16"/>
        <v>0.9859145246049611</v>
      </c>
      <c r="L123" s="7">
        <f t="shared" si="17"/>
        <v>0.9859145246049611</v>
      </c>
      <c r="M123" s="9">
        <f t="shared" si="18"/>
        <v>1.4085475395038904E-2</v>
      </c>
      <c r="N123" s="7">
        <f t="shared" si="19"/>
        <v>-1.418561717883538E-2</v>
      </c>
      <c r="O123" s="9">
        <f t="shared" si="20"/>
        <v>100</v>
      </c>
      <c r="P123">
        <f t="shared" si="21"/>
        <v>1.4286710504323598E-2</v>
      </c>
      <c r="AH123">
        <v>0.1384531343903008</v>
      </c>
      <c r="AI123">
        <v>1</v>
      </c>
      <c r="AJ123">
        <v>0</v>
      </c>
      <c r="AK123">
        <f t="shared" si="25"/>
        <v>115</v>
      </c>
      <c r="AL123">
        <f t="shared" si="26"/>
        <v>4</v>
      </c>
      <c r="AM123">
        <f t="shared" si="22"/>
        <v>0.23333333333333328</v>
      </c>
      <c r="AN123">
        <f t="shared" si="23"/>
        <v>0.97333333333333338</v>
      </c>
      <c r="AO123">
        <f t="shared" si="24"/>
        <v>6.4888888888888227E-3</v>
      </c>
    </row>
    <row r="124" spans="1:41">
      <c r="A124" s="1">
        <v>17.43</v>
      </c>
      <c r="B124" s="1">
        <v>1.1050000000000001E-2</v>
      </c>
      <c r="C124" s="1">
        <v>0</v>
      </c>
      <c r="E124">
        <v>18.190000000000001</v>
      </c>
      <c r="F124">
        <v>2.8539999999999999E-2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6.580545855601419E-2</v>
      </c>
      <c r="L124" s="7">
        <f t="shared" si="17"/>
        <v>6.580545855601419E-2</v>
      </c>
      <c r="M124" s="9">
        <f t="shared" si="18"/>
        <v>0.93419454144398584</v>
      </c>
      <c r="N124" s="7">
        <f t="shared" si="19"/>
        <v>-6.8070573958404157E-2</v>
      </c>
      <c r="O124" s="9">
        <f t="shared" si="20"/>
        <v>100</v>
      </c>
      <c r="P124">
        <f t="shared" si="21"/>
        <v>7.0440851061170401E-2</v>
      </c>
      <c r="AH124">
        <v>0.14126626948444626</v>
      </c>
      <c r="AI124">
        <v>1</v>
      </c>
      <c r="AJ124">
        <v>0</v>
      </c>
      <c r="AK124">
        <f t="shared" si="25"/>
        <v>116</v>
      </c>
      <c r="AL124">
        <f t="shared" si="26"/>
        <v>4</v>
      </c>
      <c r="AM124">
        <f t="shared" si="22"/>
        <v>0.22666666666666668</v>
      </c>
      <c r="AN124">
        <f t="shared" si="23"/>
        <v>0.97333333333333338</v>
      </c>
      <c r="AO124">
        <f t="shared" si="24"/>
        <v>6.4888888888889312E-3</v>
      </c>
    </row>
    <row r="125" spans="1:41">
      <c r="A125" s="1">
        <v>14.11</v>
      </c>
      <c r="B125" s="1">
        <v>3.9800000000000002E-2</v>
      </c>
      <c r="C125" s="1">
        <v>0</v>
      </c>
      <c r="E125">
        <v>18.22</v>
      </c>
      <c r="F125">
        <v>0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3.602711404857321E-3</v>
      </c>
      <c r="L125" s="7">
        <f t="shared" si="17"/>
        <v>3.602711404857321E-3</v>
      </c>
      <c r="M125" s="9">
        <f t="shared" si="18"/>
        <v>0.99639728859514265</v>
      </c>
      <c r="N125" s="7">
        <f t="shared" si="19"/>
        <v>-3.6092167989957751E-3</v>
      </c>
      <c r="O125" s="9">
        <f t="shared" si="20"/>
        <v>100</v>
      </c>
      <c r="P125">
        <f t="shared" si="21"/>
        <v>3.6157378649001714E-3</v>
      </c>
      <c r="AH125">
        <v>0.1474511920303857</v>
      </c>
      <c r="AI125">
        <v>1</v>
      </c>
      <c r="AJ125">
        <v>0</v>
      </c>
      <c r="AK125">
        <f t="shared" si="25"/>
        <v>117</v>
      </c>
      <c r="AL125">
        <f t="shared" si="26"/>
        <v>4</v>
      </c>
      <c r="AM125">
        <f t="shared" si="22"/>
        <v>0.21999999999999997</v>
      </c>
      <c r="AN125">
        <f t="shared" si="23"/>
        <v>0.97333333333333338</v>
      </c>
      <c r="AO125">
        <f t="shared" si="24"/>
        <v>6.4888888888888227E-3</v>
      </c>
    </row>
    <row r="126" spans="1:41">
      <c r="A126" s="1">
        <v>25.22</v>
      </c>
      <c r="B126" s="1">
        <v>1.6150000000000001E-2</v>
      </c>
      <c r="C126" s="1">
        <v>0</v>
      </c>
      <c r="E126">
        <v>18.239999999999998</v>
      </c>
      <c r="F126">
        <v>1.349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1.4699827895859659E-2</v>
      </c>
      <c r="L126" s="7">
        <f t="shared" si="17"/>
        <v>1.4699827895859659E-2</v>
      </c>
      <c r="M126" s="9">
        <f t="shared" si="18"/>
        <v>0.98530017210414034</v>
      </c>
      <c r="N126" s="7">
        <f t="shared" si="19"/>
        <v>-1.48089409819074E-2</v>
      </c>
      <c r="O126" s="9">
        <f t="shared" si="20"/>
        <v>100</v>
      </c>
      <c r="P126">
        <f t="shared" si="21"/>
        <v>1.4919136636775068E-2</v>
      </c>
      <c r="AH126">
        <v>0.14762538775935055</v>
      </c>
      <c r="AI126">
        <v>1</v>
      </c>
      <c r="AJ126">
        <v>0</v>
      </c>
      <c r="AK126">
        <f t="shared" si="25"/>
        <v>118</v>
      </c>
      <c r="AL126">
        <f t="shared" si="26"/>
        <v>4</v>
      </c>
      <c r="AM126">
        <f t="shared" si="22"/>
        <v>0.21333333333333337</v>
      </c>
      <c r="AN126">
        <f t="shared" si="23"/>
        <v>0.97333333333333338</v>
      </c>
      <c r="AO126">
        <f t="shared" si="24"/>
        <v>6.4888888888889312E-3</v>
      </c>
    </row>
    <row r="127" spans="1:41">
      <c r="A127" s="1">
        <v>14.93</v>
      </c>
      <c r="B127" s="1">
        <v>2.929E-2</v>
      </c>
      <c r="C127" s="1">
        <v>0</v>
      </c>
      <c r="E127">
        <v>18.3</v>
      </c>
      <c r="F127">
        <v>2.7799999999999998E-2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6.3805329112695444E-2</v>
      </c>
      <c r="L127" s="7">
        <f t="shared" si="17"/>
        <v>6.3805329112695444E-2</v>
      </c>
      <c r="M127" s="9">
        <f t="shared" si="18"/>
        <v>0.93619467088730457</v>
      </c>
      <c r="N127" s="7">
        <f t="shared" si="19"/>
        <v>-6.593184241253823E-2</v>
      </c>
      <c r="O127" s="9">
        <f t="shared" si="20"/>
        <v>100</v>
      </c>
      <c r="P127">
        <f t="shared" si="21"/>
        <v>6.8153911891233224E-2</v>
      </c>
      <c r="AH127">
        <v>0.15089272500915496</v>
      </c>
      <c r="AI127">
        <v>1</v>
      </c>
      <c r="AJ127">
        <v>0</v>
      </c>
      <c r="AK127">
        <f t="shared" si="25"/>
        <v>119</v>
      </c>
      <c r="AL127">
        <f t="shared" si="26"/>
        <v>4</v>
      </c>
      <c r="AM127">
        <f t="shared" si="22"/>
        <v>0.20666666666666667</v>
      </c>
      <c r="AN127">
        <f t="shared" si="23"/>
        <v>0.97333333333333338</v>
      </c>
      <c r="AO127">
        <f t="shared" si="24"/>
        <v>6.4888888888889312E-3</v>
      </c>
    </row>
    <row r="128" spans="1:41">
      <c r="A128" s="1">
        <v>18.45</v>
      </c>
      <c r="B128" s="1">
        <v>2.069E-2</v>
      </c>
      <c r="C128" s="1">
        <v>0</v>
      </c>
      <c r="E128">
        <v>18.329999999999998</v>
      </c>
      <c r="F128">
        <v>3.4849999999999999E-2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12593442076139469</v>
      </c>
      <c r="L128" s="7">
        <f t="shared" si="17"/>
        <v>0.12593442076139469</v>
      </c>
      <c r="M128" s="9">
        <f t="shared" si="18"/>
        <v>0.87406557923860528</v>
      </c>
      <c r="N128" s="7">
        <f t="shared" si="19"/>
        <v>-0.13459987268768858</v>
      </c>
      <c r="O128" s="9">
        <f t="shared" si="20"/>
        <v>100</v>
      </c>
      <c r="P128">
        <f t="shared" si="21"/>
        <v>0.14407891553296906</v>
      </c>
      <c r="AH128">
        <v>0.15375262491043212</v>
      </c>
      <c r="AI128">
        <v>1</v>
      </c>
      <c r="AJ128">
        <v>0</v>
      </c>
      <c r="AK128">
        <f t="shared" si="25"/>
        <v>120</v>
      </c>
      <c r="AL128">
        <f t="shared" si="26"/>
        <v>4</v>
      </c>
      <c r="AM128">
        <f t="shared" si="22"/>
        <v>0.19999999999999996</v>
      </c>
      <c r="AN128">
        <f t="shared" si="23"/>
        <v>0.97333333333333338</v>
      </c>
      <c r="AO128">
        <f t="shared" si="24"/>
        <v>6.4888888888888227E-3</v>
      </c>
    </row>
    <row r="129" spans="1:41">
      <c r="A129" s="1">
        <v>18.95</v>
      </c>
      <c r="B129" s="1">
        <v>2.6419999999999999E-2</v>
      </c>
      <c r="C129" s="1">
        <v>0</v>
      </c>
      <c r="E129">
        <v>18.350000000000001</v>
      </c>
      <c r="F129">
        <v>3.1419999999999997E-2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9.2149327867534686E-2</v>
      </c>
      <c r="L129" s="7">
        <f t="shared" si="17"/>
        <v>9.2149327867534686E-2</v>
      </c>
      <c r="M129" s="9">
        <f t="shared" si="18"/>
        <v>0.90785067213246529</v>
      </c>
      <c r="N129" s="7">
        <f t="shared" si="19"/>
        <v>-9.6675371909436994E-2</v>
      </c>
      <c r="O129" s="9">
        <f t="shared" si="20"/>
        <v>100</v>
      </c>
      <c r="P129">
        <f t="shared" si="21"/>
        <v>0.10150273684446763</v>
      </c>
      <c r="AH129">
        <v>0.15712962924431337</v>
      </c>
      <c r="AI129">
        <v>1</v>
      </c>
      <c r="AJ129">
        <v>0</v>
      </c>
      <c r="AK129">
        <f t="shared" si="25"/>
        <v>121</v>
      </c>
      <c r="AL129">
        <f t="shared" si="26"/>
        <v>4</v>
      </c>
      <c r="AM129">
        <f t="shared" si="22"/>
        <v>0.19333333333333336</v>
      </c>
      <c r="AN129">
        <f t="shared" si="23"/>
        <v>0.97333333333333338</v>
      </c>
      <c r="AO129">
        <f t="shared" si="24"/>
        <v>6.4888888888889312E-3</v>
      </c>
    </row>
    <row r="130" spans="1:41">
      <c r="A130" s="1">
        <v>21.84</v>
      </c>
      <c r="B130" s="1">
        <v>2.1420000000000002E-2</v>
      </c>
      <c r="C130" s="1">
        <v>0</v>
      </c>
      <c r="E130">
        <v>18.399999999999999</v>
      </c>
      <c r="F130">
        <v>2.9239999999999999E-3</v>
      </c>
      <c r="G130" s="7">
        <v>0</v>
      </c>
      <c r="H130" s="8">
        <v>1</v>
      </c>
      <c r="I130" s="9">
        <f t="shared" si="14"/>
        <v>1</v>
      </c>
      <c r="J130">
        <f t="shared" si="15"/>
        <v>0</v>
      </c>
      <c r="K130">
        <f t="shared" si="16"/>
        <v>5.2487891592624203E-3</v>
      </c>
      <c r="L130" s="7">
        <f t="shared" si="17"/>
        <v>5.2487891592624203E-3</v>
      </c>
      <c r="M130" s="9">
        <f t="shared" si="18"/>
        <v>0.99475121084073759</v>
      </c>
      <c r="N130" s="7">
        <f t="shared" si="19"/>
        <v>-5.2626124446384639E-3</v>
      </c>
      <c r="O130" s="9">
        <f t="shared" si="20"/>
        <v>100</v>
      </c>
      <c r="P130">
        <f t="shared" si="21"/>
        <v>5.276484312923109E-3</v>
      </c>
      <c r="AH130">
        <v>0.16466568819338881</v>
      </c>
      <c r="AI130">
        <v>1</v>
      </c>
      <c r="AJ130">
        <v>0</v>
      </c>
      <c r="AK130">
        <f t="shared" si="25"/>
        <v>122</v>
      </c>
      <c r="AL130">
        <f t="shared" si="26"/>
        <v>4</v>
      </c>
      <c r="AM130">
        <f t="shared" si="22"/>
        <v>0.18666666666666665</v>
      </c>
      <c r="AN130">
        <f t="shared" si="23"/>
        <v>0.97333333333333338</v>
      </c>
      <c r="AO130">
        <f t="shared" si="24"/>
        <v>6.4888888888888227E-3</v>
      </c>
    </row>
    <row r="131" spans="1:41">
      <c r="A131" s="1">
        <v>16.21</v>
      </c>
      <c r="B131" s="1">
        <v>1.6150000000000001E-2</v>
      </c>
      <c r="C131" s="1">
        <v>0</v>
      </c>
      <c r="E131">
        <v>18.420000000000002</v>
      </c>
      <c r="F131">
        <v>2.9229999999999999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7.6684940722960962E-2</v>
      </c>
      <c r="L131" s="7">
        <f t="shared" si="17"/>
        <v>7.6684940722960962E-2</v>
      </c>
      <c r="M131" s="9">
        <f t="shared" si="18"/>
        <v>0.92331505927703905</v>
      </c>
      <c r="N131" s="7">
        <f t="shared" si="19"/>
        <v>-7.9784760061423446E-2</v>
      </c>
      <c r="O131" s="9">
        <f t="shared" si="20"/>
        <v>100</v>
      </c>
      <c r="P131">
        <f t="shared" si="21"/>
        <v>8.3053926124638008E-2</v>
      </c>
      <c r="AH131">
        <v>0.18578509975688687</v>
      </c>
      <c r="AI131">
        <v>1</v>
      </c>
      <c r="AJ131">
        <v>0</v>
      </c>
      <c r="AK131">
        <f t="shared" si="25"/>
        <v>123</v>
      </c>
      <c r="AL131">
        <f t="shared" si="26"/>
        <v>4</v>
      </c>
      <c r="AM131">
        <f t="shared" si="22"/>
        <v>0.18000000000000005</v>
      </c>
      <c r="AN131">
        <f t="shared" si="23"/>
        <v>0.97333333333333338</v>
      </c>
      <c r="AO131">
        <f t="shared" si="24"/>
        <v>0</v>
      </c>
    </row>
    <row r="132" spans="1:41">
      <c r="A132" s="1">
        <v>20.39</v>
      </c>
      <c r="B132" s="1">
        <v>2.8670000000000001E-2</v>
      </c>
      <c r="C132" s="1">
        <v>0</v>
      </c>
      <c r="E132">
        <v>18.45</v>
      </c>
      <c r="F132">
        <v>2.069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3.3299308598374364E-2</v>
      </c>
      <c r="L132" s="7">
        <f t="shared" si="17"/>
        <v>3.3299308598374364E-2</v>
      </c>
      <c r="M132" s="9">
        <f t="shared" si="18"/>
        <v>0.96670069140162562</v>
      </c>
      <c r="N132" s="7">
        <f t="shared" si="19"/>
        <v>-3.3866354293434799E-2</v>
      </c>
      <c r="O132" s="9">
        <f t="shared" si="20"/>
        <v>100</v>
      </c>
      <c r="P132">
        <f t="shared" si="21"/>
        <v>3.4446348176386921E-2</v>
      </c>
      <c r="AH132">
        <v>0.18802139920774877</v>
      </c>
      <c r="AI132">
        <v>0</v>
      </c>
      <c r="AJ132">
        <v>1</v>
      </c>
      <c r="AK132">
        <f t="shared" si="25"/>
        <v>123</v>
      </c>
      <c r="AL132">
        <f t="shared" si="26"/>
        <v>5</v>
      </c>
      <c r="AM132">
        <f t="shared" si="22"/>
        <v>0.18000000000000005</v>
      </c>
      <c r="AN132">
        <f t="shared" si="23"/>
        <v>0.96666666666666667</v>
      </c>
      <c r="AO132">
        <f t="shared" si="24"/>
        <v>6.4444444444444861E-3</v>
      </c>
    </row>
    <row r="133" spans="1:41">
      <c r="A133" s="1">
        <v>16.82</v>
      </c>
      <c r="B133" s="1">
        <v>6.2500000000000003E-3</v>
      </c>
      <c r="C133" s="1">
        <v>0</v>
      </c>
      <c r="E133">
        <v>18.47</v>
      </c>
      <c r="F133">
        <v>0.1595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9999854966456333</v>
      </c>
      <c r="L133" s="7">
        <f t="shared" ref="L133:L196" si="30">I133*K133</f>
        <v>0.9999854966456333</v>
      </c>
      <c r="M133" s="9">
        <f t="shared" ref="M133:M196" si="31">I133-L133</f>
        <v>1.4503354366701693E-5</v>
      </c>
      <c r="N133" s="7">
        <f t="shared" ref="N133:N196" si="32">IFERROR(I133*(J133*LN(K133)+(1-J133)*LN(1-K133)),0)</f>
        <v>-1.450345954136256E-5</v>
      </c>
      <c r="O133" s="9">
        <f t="shared" ref="O133:O196" si="33">100*IF(K133&gt;=$AD$10,G133/I133,H133/I133)</f>
        <v>100</v>
      </c>
      <c r="P133">
        <f t="shared" ref="P133:P196" si="34">IFERROR((G133-L133)^2/L133+(H133-M133)^2/M133,0)</f>
        <v>1.4503564717040364E-5</v>
      </c>
      <c r="AH133">
        <v>0.19617623527518721</v>
      </c>
      <c r="AI133">
        <v>1</v>
      </c>
      <c r="AJ133">
        <v>0</v>
      </c>
      <c r="AK133">
        <f t="shared" si="25"/>
        <v>124</v>
      </c>
      <c r="AL133">
        <f t="shared" si="26"/>
        <v>5</v>
      </c>
      <c r="AM133">
        <f t="shared" ref="AM133:AM196" si="35">1-AK133/AK$304</f>
        <v>0.17333333333333334</v>
      </c>
      <c r="AN133">
        <f t="shared" ref="AN133:AN196" si="36">1-AL133/AL$304</f>
        <v>0.96666666666666667</v>
      </c>
      <c r="AO133">
        <f t="shared" ref="AO133:AO196" si="37">(AM133-AM134)*AN133</f>
        <v>6.4444444444444861E-3</v>
      </c>
    </row>
    <row r="134" spans="1:41">
      <c r="A134" s="1">
        <v>13.04</v>
      </c>
      <c r="B134" s="1">
        <v>2.7550000000000002E-2</v>
      </c>
      <c r="C134" s="1">
        <v>0</v>
      </c>
      <c r="E134">
        <v>18.52</v>
      </c>
      <c r="F134">
        <v>8.795E-2</v>
      </c>
      <c r="G134" s="7">
        <v>1</v>
      </c>
      <c r="H134" s="8">
        <v>0</v>
      </c>
      <c r="I134" s="9">
        <f t="shared" si="27"/>
        <v>1</v>
      </c>
      <c r="J134">
        <f t="shared" si="28"/>
        <v>1</v>
      </c>
      <c r="K134">
        <f t="shared" si="29"/>
        <v>0.97555211482019399</v>
      </c>
      <c r="L134" s="7">
        <f t="shared" si="30"/>
        <v>0.97555211482019399</v>
      </c>
      <c r="M134" s="9">
        <f t="shared" si="31"/>
        <v>2.4447885179806006E-2</v>
      </c>
      <c r="N134" s="7">
        <f t="shared" si="32"/>
        <v>-2.4751696645101042E-2</v>
      </c>
      <c r="O134" s="9">
        <f t="shared" si="33"/>
        <v>100</v>
      </c>
      <c r="P134">
        <f t="shared" si="34"/>
        <v>2.5060562945232349E-2</v>
      </c>
      <c r="AH134">
        <v>0.20657818115305354</v>
      </c>
      <c r="AI134">
        <v>1</v>
      </c>
      <c r="AJ134">
        <v>0</v>
      </c>
      <c r="AK134">
        <f t="shared" ref="AK134:AK197" si="38">AK133+AI134</f>
        <v>125</v>
      </c>
      <c r="AL134">
        <f t="shared" ref="AL134:AL197" si="39">AL133+AJ134</f>
        <v>5</v>
      </c>
      <c r="AM134">
        <f t="shared" si="35"/>
        <v>0.16666666666666663</v>
      </c>
      <c r="AN134">
        <f t="shared" si="36"/>
        <v>0.96666666666666667</v>
      </c>
      <c r="AO134">
        <f t="shared" si="37"/>
        <v>0</v>
      </c>
    </row>
    <row r="135" spans="1:41">
      <c r="A135" s="1">
        <v>15.67</v>
      </c>
      <c r="B135" s="1">
        <v>1.4069999999999999E-2</v>
      </c>
      <c r="C135" s="1">
        <v>0</v>
      </c>
      <c r="E135">
        <v>18.54</v>
      </c>
      <c r="F135">
        <v>1.9210000000000001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2.9692470584525586E-2</v>
      </c>
      <c r="L135" s="7">
        <f t="shared" si="30"/>
        <v>2.9692470584525586E-2</v>
      </c>
      <c r="M135" s="9">
        <f t="shared" si="31"/>
        <v>0.97030752941547438</v>
      </c>
      <c r="N135" s="7">
        <f t="shared" si="32"/>
        <v>-3.0142217096960945E-2</v>
      </c>
      <c r="O135" s="9">
        <f t="shared" si="33"/>
        <v>100</v>
      </c>
      <c r="P135">
        <f t="shared" si="34"/>
        <v>3.0601092627213469E-2</v>
      </c>
      <c r="AH135">
        <v>0.21322656075937141</v>
      </c>
      <c r="AI135">
        <v>0</v>
      </c>
      <c r="AJ135">
        <v>1</v>
      </c>
      <c r="AK135">
        <f t="shared" si="38"/>
        <v>125</v>
      </c>
      <c r="AL135">
        <f t="shared" si="39"/>
        <v>6</v>
      </c>
      <c r="AM135">
        <f t="shared" si="35"/>
        <v>0.16666666666666663</v>
      </c>
      <c r="AN135">
        <f t="shared" si="36"/>
        <v>0.96</v>
      </c>
      <c r="AO135">
        <f t="shared" si="37"/>
        <v>6.3999999999999344E-3</v>
      </c>
    </row>
    <row r="136" spans="1:41">
      <c r="A136" s="1">
        <v>17.36</v>
      </c>
      <c r="B136" s="1">
        <v>7.4039999999999995E-2</v>
      </c>
      <c r="C136" s="1">
        <v>0</v>
      </c>
      <c r="E136">
        <v>18.57</v>
      </c>
      <c r="F136">
        <v>8.9940000000000006E-2</v>
      </c>
      <c r="G136" s="7">
        <v>1</v>
      </c>
      <c r="H136" s="8">
        <v>0</v>
      </c>
      <c r="I136" s="9">
        <f t="shared" si="27"/>
        <v>1</v>
      </c>
      <c r="J136">
        <f t="shared" si="28"/>
        <v>1</v>
      </c>
      <c r="K136">
        <f t="shared" si="29"/>
        <v>0.98043955843758546</v>
      </c>
      <c r="L136" s="7">
        <f t="shared" si="30"/>
        <v>0.98043955843758546</v>
      </c>
      <c r="M136" s="9">
        <f t="shared" si="31"/>
        <v>1.9560441562414543E-2</v>
      </c>
      <c r="N136" s="7">
        <f t="shared" si="32"/>
        <v>-1.9754278858647091E-2</v>
      </c>
      <c r="O136" s="9">
        <f t="shared" si="33"/>
        <v>100</v>
      </c>
      <c r="P136">
        <f t="shared" si="34"/>
        <v>1.9950685785858933E-2</v>
      </c>
      <c r="AH136">
        <v>0.23511683204407804</v>
      </c>
      <c r="AI136">
        <v>1</v>
      </c>
      <c r="AJ136">
        <v>0</v>
      </c>
      <c r="AK136">
        <f t="shared" si="38"/>
        <v>126</v>
      </c>
      <c r="AL136">
        <f t="shared" si="39"/>
        <v>6</v>
      </c>
      <c r="AM136">
        <f t="shared" si="35"/>
        <v>0.16000000000000003</v>
      </c>
      <c r="AN136">
        <f t="shared" si="36"/>
        <v>0.96</v>
      </c>
      <c r="AO136">
        <f t="shared" si="37"/>
        <v>6.4000000000000411E-3</v>
      </c>
    </row>
    <row r="137" spans="1:41">
      <c r="A137" s="1">
        <v>14.16</v>
      </c>
      <c r="B137" s="1">
        <v>3.333E-3</v>
      </c>
      <c r="C137" s="1">
        <v>0</v>
      </c>
      <c r="E137">
        <v>18.579999999999998</v>
      </c>
      <c r="F137">
        <v>5.8139999999999997E-2</v>
      </c>
      <c r="G137" s="7">
        <v>1</v>
      </c>
      <c r="H137" s="8">
        <v>0</v>
      </c>
      <c r="I137" s="9">
        <f t="shared" si="27"/>
        <v>1</v>
      </c>
      <c r="J137">
        <f t="shared" si="28"/>
        <v>1</v>
      </c>
      <c r="K137">
        <f t="shared" si="29"/>
        <v>0.64482966364019412</v>
      </c>
      <c r="L137" s="7">
        <f t="shared" si="30"/>
        <v>0.64482966364019412</v>
      </c>
      <c r="M137" s="9">
        <f t="shared" si="31"/>
        <v>0.35517033635980588</v>
      </c>
      <c r="N137" s="7">
        <f t="shared" si="32"/>
        <v>-0.43876908444312113</v>
      </c>
      <c r="O137" s="9">
        <f t="shared" si="33"/>
        <v>100</v>
      </c>
      <c r="P137">
        <f t="shared" si="34"/>
        <v>0.55079714285288517</v>
      </c>
      <c r="AH137">
        <v>0.24010832698944601</v>
      </c>
      <c r="AI137">
        <v>1</v>
      </c>
      <c r="AJ137">
        <v>0</v>
      </c>
      <c r="AK137">
        <f t="shared" si="38"/>
        <v>127</v>
      </c>
      <c r="AL137">
        <f t="shared" si="39"/>
        <v>6</v>
      </c>
      <c r="AM137">
        <f t="shared" si="35"/>
        <v>0.15333333333333332</v>
      </c>
      <c r="AN137">
        <f t="shared" si="36"/>
        <v>0.96</v>
      </c>
      <c r="AO137">
        <f t="shared" si="37"/>
        <v>6.4000000000000411E-3</v>
      </c>
    </row>
    <row r="138" spans="1:41">
      <c r="A138" s="1">
        <v>17.84</v>
      </c>
      <c r="B138" s="1">
        <v>1.238E-2</v>
      </c>
      <c r="C138" s="1">
        <v>0</v>
      </c>
      <c r="E138">
        <v>18.600000000000001</v>
      </c>
      <c r="F138">
        <v>3.8210000000000001E-2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18578509975688687</v>
      </c>
      <c r="L138" s="7">
        <f t="shared" si="30"/>
        <v>0.18578509975688687</v>
      </c>
      <c r="M138" s="9">
        <f t="shared" si="31"/>
        <v>0.81421490024311316</v>
      </c>
      <c r="N138" s="7">
        <f t="shared" si="32"/>
        <v>-0.2055309426101708</v>
      </c>
      <c r="O138" s="9">
        <f t="shared" si="33"/>
        <v>100</v>
      </c>
      <c r="P138">
        <f t="shared" si="34"/>
        <v>0.22817698337553641</v>
      </c>
      <c r="AH138">
        <v>0.2467506137230373</v>
      </c>
      <c r="AI138">
        <v>1</v>
      </c>
      <c r="AJ138">
        <v>0</v>
      </c>
      <c r="AK138">
        <f t="shared" si="38"/>
        <v>128</v>
      </c>
      <c r="AL138">
        <f t="shared" si="39"/>
        <v>6</v>
      </c>
      <c r="AM138">
        <f t="shared" si="35"/>
        <v>0.14666666666666661</v>
      </c>
      <c r="AN138">
        <f t="shared" si="36"/>
        <v>0.96</v>
      </c>
      <c r="AO138">
        <f t="shared" si="37"/>
        <v>0</v>
      </c>
    </row>
    <row r="139" spans="1:41">
      <c r="A139" s="1">
        <v>15.18</v>
      </c>
      <c r="B139" s="1">
        <v>3.7109999999999997E-2</v>
      </c>
      <c r="C139" s="1">
        <v>0</v>
      </c>
      <c r="E139">
        <v>18.66</v>
      </c>
      <c r="F139">
        <v>7.3400000000000007E-2</v>
      </c>
      <c r="G139" s="7">
        <v>1</v>
      </c>
      <c r="H139" s="8">
        <v>0</v>
      </c>
      <c r="I139" s="9">
        <f t="shared" si="27"/>
        <v>1</v>
      </c>
      <c r="J139">
        <f t="shared" si="28"/>
        <v>1</v>
      </c>
      <c r="K139">
        <f t="shared" si="29"/>
        <v>0.90227955444755925</v>
      </c>
      <c r="L139" s="7">
        <f t="shared" si="30"/>
        <v>0.90227955444755925</v>
      </c>
      <c r="M139" s="9">
        <f t="shared" si="31"/>
        <v>9.7720445552440749E-2</v>
      </c>
      <c r="N139" s="7">
        <f t="shared" si="32"/>
        <v>-0.10283087961161216</v>
      </c>
      <c r="O139" s="9">
        <f t="shared" si="33"/>
        <v>100</v>
      </c>
      <c r="P139">
        <f t="shared" si="34"/>
        <v>0.10830395642985867</v>
      </c>
      <c r="AH139">
        <v>0.25238904407029589</v>
      </c>
      <c r="AI139">
        <v>0</v>
      </c>
      <c r="AJ139">
        <v>1</v>
      </c>
      <c r="AK139">
        <f t="shared" si="38"/>
        <v>128</v>
      </c>
      <c r="AL139">
        <f t="shared" si="39"/>
        <v>7</v>
      </c>
      <c r="AM139">
        <f t="shared" si="35"/>
        <v>0.14666666666666661</v>
      </c>
      <c r="AN139">
        <f t="shared" si="36"/>
        <v>0.95333333333333337</v>
      </c>
      <c r="AO139">
        <f t="shared" si="37"/>
        <v>6.3555555555554911E-3</v>
      </c>
    </row>
    <row r="140" spans="1:41">
      <c r="A140" s="1">
        <v>14.02</v>
      </c>
      <c r="B140" s="1">
        <v>2.7629999999999998E-2</v>
      </c>
      <c r="C140" s="1">
        <v>0</v>
      </c>
      <c r="E140">
        <v>18.7</v>
      </c>
      <c r="F140">
        <v>5.1819999999999998E-2</v>
      </c>
      <c r="G140" s="7">
        <v>1</v>
      </c>
      <c r="H140" s="8">
        <v>0</v>
      </c>
      <c r="I140" s="9">
        <f t="shared" si="27"/>
        <v>1</v>
      </c>
      <c r="J140">
        <f t="shared" si="28"/>
        <v>1</v>
      </c>
      <c r="K140">
        <f t="shared" si="29"/>
        <v>0.49611795561918348</v>
      </c>
      <c r="L140" s="7">
        <f t="shared" si="30"/>
        <v>0.49611795561918348</v>
      </c>
      <c r="M140" s="9">
        <f t="shared" si="31"/>
        <v>0.50388204438081652</v>
      </c>
      <c r="N140" s="7">
        <f t="shared" si="32"/>
        <v>-0.70094156678206276</v>
      </c>
      <c r="O140" s="9">
        <f t="shared" si="33"/>
        <v>0</v>
      </c>
      <c r="P140">
        <f t="shared" si="34"/>
        <v>1.0156496830515698</v>
      </c>
      <c r="AH140">
        <v>0.25586558305264168</v>
      </c>
      <c r="AI140">
        <v>1</v>
      </c>
      <c r="AJ140">
        <v>0</v>
      </c>
      <c r="AK140">
        <f t="shared" si="38"/>
        <v>129</v>
      </c>
      <c r="AL140">
        <f t="shared" si="39"/>
        <v>7</v>
      </c>
      <c r="AM140">
        <f t="shared" si="35"/>
        <v>0.14000000000000001</v>
      </c>
      <c r="AN140">
        <f t="shared" si="36"/>
        <v>0.95333333333333337</v>
      </c>
      <c r="AO140">
        <f t="shared" si="37"/>
        <v>6.3555555555555969E-3</v>
      </c>
    </row>
    <row r="141" spans="1:41">
      <c r="A141" s="1">
        <v>15.7</v>
      </c>
      <c r="B141" s="1">
        <v>3.39E-2</v>
      </c>
      <c r="C141" s="1">
        <v>0</v>
      </c>
      <c r="E141">
        <v>18.7</v>
      </c>
      <c r="F141">
        <v>0.106</v>
      </c>
      <c r="G141" s="7">
        <v>1</v>
      </c>
      <c r="H141" s="8">
        <v>0</v>
      </c>
      <c r="I141" s="9">
        <f t="shared" si="27"/>
        <v>1</v>
      </c>
      <c r="J141">
        <f t="shared" si="28"/>
        <v>1</v>
      </c>
      <c r="K141">
        <f t="shared" si="29"/>
        <v>0.99647600519897406</v>
      </c>
      <c r="L141" s="7">
        <f t="shared" si="30"/>
        <v>0.99647600519897406</v>
      </c>
      <c r="M141" s="9">
        <f t="shared" si="31"/>
        <v>3.5239948010259425E-3</v>
      </c>
      <c r="N141" s="7">
        <f t="shared" si="32"/>
        <v>-3.5302186969915265E-3</v>
      </c>
      <c r="O141" s="9">
        <f t="shared" si="33"/>
        <v>100</v>
      </c>
      <c r="P141">
        <f t="shared" si="34"/>
        <v>3.5364572580172458E-3</v>
      </c>
      <c r="AH141">
        <v>0.2566745972992161</v>
      </c>
      <c r="AI141">
        <v>1</v>
      </c>
      <c r="AJ141">
        <v>0</v>
      </c>
      <c r="AK141">
        <f t="shared" si="38"/>
        <v>130</v>
      </c>
      <c r="AL141">
        <f t="shared" si="39"/>
        <v>7</v>
      </c>
      <c r="AM141">
        <f t="shared" si="35"/>
        <v>0.1333333333333333</v>
      </c>
      <c r="AN141">
        <f t="shared" si="36"/>
        <v>0.95333333333333337</v>
      </c>
      <c r="AO141">
        <f t="shared" si="37"/>
        <v>6.3555555555554911E-3</v>
      </c>
    </row>
    <row r="142" spans="1:41">
      <c r="A142" s="1">
        <v>18.399999999999999</v>
      </c>
      <c r="B142" s="1">
        <v>2.9239999999999999E-3</v>
      </c>
      <c r="C142" s="1">
        <v>0</v>
      </c>
      <c r="E142">
        <v>18.75</v>
      </c>
      <c r="F142">
        <v>2.2780000000000002E-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4.612464325237494E-2</v>
      </c>
      <c r="L142" s="7">
        <f t="shared" si="30"/>
        <v>4.612464325237494E-2</v>
      </c>
      <c r="M142" s="9">
        <f t="shared" si="31"/>
        <v>0.95387535674762503</v>
      </c>
      <c r="N142" s="7">
        <f t="shared" si="32"/>
        <v>-4.7222269374113286E-2</v>
      </c>
      <c r="O142" s="9">
        <f t="shared" si="33"/>
        <v>100</v>
      </c>
      <c r="P142">
        <f t="shared" si="34"/>
        <v>4.8355000395065802E-2</v>
      </c>
      <c r="AH142">
        <v>0.28121865798896478</v>
      </c>
      <c r="AI142">
        <v>1</v>
      </c>
      <c r="AJ142">
        <v>0</v>
      </c>
      <c r="AK142">
        <f t="shared" si="38"/>
        <v>131</v>
      </c>
      <c r="AL142">
        <f t="shared" si="39"/>
        <v>7</v>
      </c>
      <c r="AM142">
        <f t="shared" si="35"/>
        <v>0.12666666666666671</v>
      </c>
      <c r="AN142">
        <f t="shared" si="36"/>
        <v>0.95333333333333337</v>
      </c>
      <c r="AO142">
        <f t="shared" si="37"/>
        <v>6.3555555555555969E-3</v>
      </c>
    </row>
    <row r="143" spans="1:41">
      <c r="A143" s="1">
        <v>20.76</v>
      </c>
      <c r="B143" s="1">
        <v>3.7909999999999999E-2</v>
      </c>
      <c r="C143" s="1">
        <v>0</v>
      </c>
      <c r="E143">
        <v>18.77</v>
      </c>
      <c r="F143">
        <v>3.5619999999999999E-2</v>
      </c>
      <c r="G143" s="7">
        <v>0</v>
      </c>
      <c r="H143" s="8">
        <v>1</v>
      </c>
      <c r="I143" s="9">
        <f t="shared" si="27"/>
        <v>1</v>
      </c>
      <c r="J143">
        <f t="shared" si="28"/>
        <v>0</v>
      </c>
      <c r="K143">
        <f t="shared" si="29"/>
        <v>0.15712962924431337</v>
      </c>
      <c r="L143" s="7">
        <f t="shared" si="30"/>
        <v>0.15712962924431337</v>
      </c>
      <c r="M143" s="9">
        <f t="shared" si="31"/>
        <v>0.8428703707556866</v>
      </c>
      <c r="N143" s="7">
        <f t="shared" si="32"/>
        <v>-0.1709421041498746</v>
      </c>
      <c r="O143" s="9">
        <f t="shared" si="33"/>
        <v>100</v>
      </c>
      <c r="P143">
        <f t="shared" si="34"/>
        <v>0.18642205811960944</v>
      </c>
      <c r="AH143">
        <v>0.28333135914112967</v>
      </c>
      <c r="AI143">
        <v>1</v>
      </c>
      <c r="AJ143">
        <v>0</v>
      </c>
      <c r="AK143">
        <f t="shared" si="38"/>
        <v>132</v>
      </c>
      <c r="AL143">
        <f t="shared" si="39"/>
        <v>7</v>
      </c>
      <c r="AM143">
        <f t="shared" si="35"/>
        <v>0.12</v>
      </c>
      <c r="AN143">
        <f t="shared" si="36"/>
        <v>0.95333333333333337</v>
      </c>
      <c r="AO143">
        <f t="shared" si="37"/>
        <v>6.3555555555555969E-3</v>
      </c>
    </row>
    <row r="144" spans="1:41">
      <c r="A144" s="1">
        <v>13.12</v>
      </c>
      <c r="B144" s="1">
        <v>1.171E-2</v>
      </c>
      <c r="C144" s="1">
        <v>0</v>
      </c>
      <c r="E144">
        <v>18.77</v>
      </c>
      <c r="F144">
        <v>9.0520000000000003E-2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98297053927719868</v>
      </c>
      <c r="L144" s="7">
        <f t="shared" si="30"/>
        <v>0.98297053927719868</v>
      </c>
      <c r="M144" s="9">
        <f t="shared" si="31"/>
        <v>1.7029460722801315E-2</v>
      </c>
      <c r="N144" s="7">
        <f t="shared" si="32"/>
        <v>-1.7176129500567912E-2</v>
      </c>
      <c r="O144" s="9">
        <f t="shared" si="33"/>
        <v>100</v>
      </c>
      <c r="P144">
        <f t="shared" si="34"/>
        <v>1.732448740053133E-2</v>
      </c>
      <c r="AH144">
        <v>0.31169439367539681</v>
      </c>
      <c r="AI144">
        <v>1</v>
      </c>
      <c r="AJ144">
        <v>0</v>
      </c>
      <c r="AK144">
        <f t="shared" si="38"/>
        <v>133</v>
      </c>
      <c r="AL144">
        <f t="shared" si="39"/>
        <v>7</v>
      </c>
      <c r="AM144">
        <f t="shared" si="35"/>
        <v>0.11333333333333329</v>
      </c>
      <c r="AN144">
        <f t="shared" si="36"/>
        <v>0.95333333333333337</v>
      </c>
      <c r="AO144">
        <f t="shared" si="37"/>
        <v>0</v>
      </c>
    </row>
    <row r="145" spans="1:41">
      <c r="A145" s="1">
        <v>19.96</v>
      </c>
      <c r="B145" s="1">
        <v>5.5879999999999999E-2</v>
      </c>
      <c r="C145" s="1">
        <v>0</v>
      </c>
      <c r="E145">
        <v>18.8</v>
      </c>
      <c r="F145">
        <v>6.5759999999999999E-2</v>
      </c>
      <c r="G145" s="7">
        <v>1</v>
      </c>
      <c r="H145" s="8">
        <v>0</v>
      </c>
      <c r="I145" s="9">
        <f t="shared" si="27"/>
        <v>1</v>
      </c>
      <c r="J145">
        <f t="shared" si="28"/>
        <v>1</v>
      </c>
      <c r="K145">
        <f t="shared" si="29"/>
        <v>0.81473137655971162</v>
      </c>
      <c r="L145" s="7">
        <f t="shared" si="30"/>
        <v>0.81473137655971162</v>
      </c>
      <c r="M145" s="9">
        <f t="shared" si="31"/>
        <v>0.18526862344028838</v>
      </c>
      <c r="N145" s="7">
        <f t="shared" si="32"/>
        <v>-0.20489681938430362</v>
      </c>
      <c r="O145" s="9">
        <f t="shared" si="33"/>
        <v>100</v>
      </c>
      <c r="P145">
        <f t="shared" si="34"/>
        <v>0.2273984147052302</v>
      </c>
      <c r="AH145">
        <v>0.32974395451303301</v>
      </c>
      <c r="AI145">
        <v>0</v>
      </c>
      <c r="AJ145">
        <v>1</v>
      </c>
      <c r="AK145">
        <f t="shared" si="38"/>
        <v>133</v>
      </c>
      <c r="AL145">
        <f t="shared" si="39"/>
        <v>8</v>
      </c>
      <c r="AM145">
        <f t="shared" si="35"/>
        <v>0.11333333333333329</v>
      </c>
      <c r="AN145">
        <f t="shared" si="36"/>
        <v>0.94666666666666666</v>
      </c>
      <c r="AO145">
        <f t="shared" si="37"/>
        <v>6.3111111111110469E-3</v>
      </c>
    </row>
    <row r="146" spans="1:41">
      <c r="A146" s="1">
        <v>18.89</v>
      </c>
      <c r="B146" s="1">
        <v>2.1729999999999999E-2</v>
      </c>
      <c r="C146" s="1">
        <v>0</v>
      </c>
      <c r="E146">
        <v>18.87</v>
      </c>
      <c r="F146">
        <v>7.9500000000000001E-2</v>
      </c>
      <c r="G146" s="7">
        <v>1</v>
      </c>
      <c r="H146" s="8">
        <v>0</v>
      </c>
      <c r="I146" s="9">
        <f t="shared" si="27"/>
        <v>1</v>
      </c>
      <c r="J146">
        <f t="shared" si="28"/>
        <v>1</v>
      </c>
      <c r="K146">
        <f t="shared" si="29"/>
        <v>0.95001027843970598</v>
      </c>
      <c r="L146" s="7">
        <f t="shared" si="30"/>
        <v>0.95001027843970598</v>
      </c>
      <c r="M146" s="9">
        <f t="shared" si="31"/>
        <v>4.998972156029402E-2</v>
      </c>
      <c r="N146" s="7">
        <f t="shared" si="32"/>
        <v>-5.1282475035863112E-2</v>
      </c>
      <c r="O146" s="9">
        <f t="shared" si="33"/>
        <v>100</v>
      </c>
      <c r="P146">
        <f t="shared" si="34"/>
        <v>5.2620190217727944E-2</v>
      </c>
      <c r="AH146">
        <v>0.34546540130766173</v>
      </c>
      <c r="AI146">
        <v>1</v>
      </c>
      <c r="AJ146">
        <v>0</v>
      </c>
      <c r="AK146">
        <f t="shared" si="38"/>
        <v>134</v>
      </c>
      <c r="AL146">
        <f t="shared" si="39"/>
        <v>8</v>
      </c>
      <c r="AM146">
        <f t="shared" si="35"/>
        <v>0.10666666666666669</v>
      </c>
      <c r="AN146">
        <f t="shared" si="36"/>
        <v>0.94666666666666666</v>
      </c>
      <c r="AO146">
        <f t="shared" si="37"/>
        <v>0</v>
      </c>
    </row>
    <row r="147" spans="1:41">
      <c r="A147" s="1">
        <v>19.73</v>
      </c>
      <c r="B147" s="1">
        <v>6.6019999999999995E-2</v>
      </c>
      <c r="C147" s="1">
        <v>0</v>
      </c>
      <c r="E147">
        <v>18.89</v>
      </c>
      <c r="F147">
        <v>2.1729999999999999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4.3835186278809259E-2</v>
      </c>
      <c r="L147" s="7">
        <f t="shared" si="30"/>
        <v>4.3835186278809259E-2</v>
      </c>
      <c r="M147" s="9">
        <f t="shared" si="31"/>
        <v>0.95616481372119078</v>
      </c>
      <c r="N147" s="7">
        <f t="shared" si="32"/>
        <v>-4.4824981499837074E-2</v>
      </c>
      <c r="O147" s="9">
        <f t="shared" si="33"/>
        <v>100</v>
      </c>
      <c r="P147">
        <f t="shared" si="34"/>
        <v>4.5844801701300848E-2</v>
      </c>
      <c r="AH147">
        <v>0.35132787231448787</v>
      </c>
      <c r="AI147">
        <v>0</v>
      </c>
      <c r="AJ147">
        <v>1</v>
      </c>
      <c r="AK147">
        <f t="shared" si="38"/>
        <v>134</v>
      </c>
      <c r="AL147">
        <f t="shared" si="39"/>
        <v>9</v>
      </c>
      <c r="AM147">
        <f t="shared" si="35"/>
        <v>0.10666666666666669</v>
      </c>
      <c r="AN147">
        <f t="shared" si="36"/>
        <v>0.94</v>
      </c>
      <c r="AO147">
        <f t="shared" si="37"/>
        <v>0</v>
      </c>
    </row>
    <row r="148" spans="1:41">
      <c r="A148" s="1">
        <v>19.100000000000001</v>
      </c>
      <c r="B148" s="1">
        <v>4.8189999999999997E-2</v>
      </c>
      <c r="C148" s="1">
        <v>0</v>
      </c>
      <c r="E148">
        <v>18.899999999999999</v>
      </c>
      <c r="F148">
        <v>0.1062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99681487638591804</v>
      </c>
      <c r="L148" s="7">
        <f t="shared" si="30"/>
        <v>0.99681487638591804</v>
      </c>
      <c r="M148" s="9">
        <f t="shared" si="31"/>
        <v>3.1851236140819639E-3</v>
      </c>
      <c r="N148" s="7">
        <f t="shared" si="32"/>
        <v>-3.1902069171360716E-3</v>
      </c>
      <c r="O148" s="9">
        <f t="shared" si="33"/>
        <v>100</v>
      </c>
      <c r="P148">
        <f t="shared" si="34"/>
        <v>3.1953010428877665E-3</v>
      </c>
      <c r="AH148">
        <v>0.35228937412599565</v>
      </c>
      <c r="AI148">
        <v>0</v>
      </c>
      <c r="AJ148">
        <v>1</v>
      </c>
      <c r="AK148">
        <f t="shared" si="38"/>
        <v>134</v>
      </c>
      <c r="AL148">
        <f t="shared" si="39"/>
        <v>10</v>
      </c>
      <c r="AM148">
        <f t="shared" si="35"/>
        <v>0.10666666666666669</v>
      </c>
      <c r="AN148">
        <f t="shared" si="36"/>
        <v>0.93333333333333335</v>
      </c>
      <c r="AO148">
        <f t="shared" si="37"/>
        <v>0</v>
      </c>
    </row>
    <row r="149" spans="1:41">
      <c r="A149" s="1">
        <v>16.02</v>
      </c>
      <c r="B149" s="1">
        <v>3.3700000000000001E-2</v>
      </c>
      <c r="C149" s="1">
        <v>0</v>
      </c>
      <c r="E149">
        <v>18.91</v>
      </c>
      <c r="F149">
        <v>5.6270000000000001E-2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6304012598136649</v>
      </c>
      <c r="L149" s="7">
        <f t="shared" si="30"/>
        <v>0.6304012598136649</v>
      </c>
      <c r="M149" s="9">
        <f t="shared" si="31"/>
        <v>0.3695987401863351</v>
      </c>
      <c r="N149" s="7">
        <f t="shared" si="32"/>
        <v>-0.46139874200508241</v>
      </c>
      <c r="O149" s="9">
        <f t="shared" si="33"/>
        <v>100</v>
      </c>
      <c r="P149">
        <f t="shared" si="34"/>
        <v>0.58629124614310213</v>
      </c>
      <c r="AH149">
        <v>0.37142894591657805</v>
      </c>
      <c r="AI149">
        <v>0</v>
      </c>
      <c r="AJ149">
        <v>1</v>
      </c>
      <c r="AK149">
        <f t="shared" si="38"/>
        <v>134</v>
      </c>
      <c r="AL149">
        <f t="shared" si="39"/>
        <v>11</v>
      </c>
      <c r="AM149">
        <f t="shared" si="35"/>
        <v>0.10666666666666669</v>
      </c>
      <c r="AN149">
        <f t="shared" si="36"/>
        <v>0.92666666666666664</v>
      </c>
      <c r="AO149">
        <f t="shared" si="37"/>
        <v>6.1777777777778176E-3</v>
      </c>
    </row>
    <row r="150" spans="1:41">
      <c r="A150" s="1">
        <v>17.46</v>
      </c>
      <c r="B150" s="1">
        <v>2.2800000000000001E-2</v>
      </c>
      <c r="C150" s="1">
        <v>0</v>
      </c>
      <c r="E150">
        <v>18.940000000000001</v>
      </c>
      <c r="F150">
        <v>1.393E-2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2.028821772849726E-2</v>
      </c>
      <c r="L150" s="7">
        <f t="shared" si="30"/>
        <v>2.028821772849726E-2</v>
      </c>
      <c r="M150" s="9">
        <f t="shared" si="31"/>
        <v>0.97971178227150268</v>
      </c>
      <c r="N150" s="7">
        <f t="shared" si="32"/>
        <v>-2.0496850296280636E-2</v>
      </c>
      <c r="O150" s="9">
        <f t="shared" si="33"/>
        <v>100</v>
      </c>
      <c r="P150">
        <f t="shared" si="34"/>
        <v>2.0708353309233641E-2</v>
      </c>
      <c r="AH150">
        <v>0.39079159333192859</v>
      </c>
      <c r="AI150">
        <v>1</v>
      </c>
      <c r="AJ150">
        <v>0</v>
      </c>
      <c r="AK150">
        <f t="shared" si="38"/>
        <v>135</v>
      </c>
      <c r="AL150">
        <f t="shared" si="39"/>
        <v>11</v>
      </c>
      <c r="AM150">
        <f t="shared" si="35"/>
        <v>9.9999999999999978E-2</v>
      </c>
      <c r="AN150">
        <f t="shared" si="36"/>
        <v>0.92666666666666664</v>
      </c>
      <c r="AO150">
        <f t="shared" si="37"/>
        <v>0</v>
      </c>
    </row>
    <row r="151" spans="1:41">
      <c r="A151" s="1">
        <v>13.78</v>
      </c>
      <c r="B151" s="1">
        <v>1.924E-2</v>
      </c>
      <c r="C151" s="1">
        <v>0</v>
      </c>
      <c r="E151">
        <v>18.95</v>
      </c>
      <c r="F151">
        <v>2.6419999999999999E-2</v>
      </c>
      <c r="G151" s="7">
        <v>0</v>
      </c>
      <c r="H151" s="8">
        <v>1</v>
      </c>
      <c r="I151" s="9">
        <f t="shared" si="27"/>
        <v>1</v>
      </c>
      <c r="J151">
        <f t="shared" si="28"/>
        <v>0</v>
      </c>
      <c r="K151">
        <f t="shared" si="29"/>
        <v>7.1202264774368224E-2</v>
      </c>
      <c r="L151" s="7">
        <f t="shared" si="30"/>
        <v>7.1202264774368224E-2</v>
      </c>
      <c r="M151" s="9">
        <f t="shared" si="31"/>
        <v>0.9287977352256318</v>
      </c>
      <c r="N151" s="7">
        <f t="shared" si="32"/>
        <v>-7.3864286988990835E-2</v>
      </c>
      <c r="O151" s="9">
        <f t="shared" si="33"/>
        <v>100</v>
      </c>
      <c r="P151">
        <f t="shared" si="34"/>
        <v>7.6660678718247666E-2</v>
      </c>
      <c r="AH151">
        <v>0.42809538969214705</v>
      </c>
      <c r="AI151">
        <v>0</v>
      </c>
      <c r="AJ151">
        <v>1</v>
      </c>
      <c r="AK151">
        <f t="shared" si="38"/>
        <v>135</v>
      </c>
      <c r="AL151">
        <f t="shared" si="39"/>
        <v>12</v>
      </c>
      <c r="AM151">
        <f t="shared" si="35"/>
        <v>9.9999999999999978E-2</v>
      </c>
      <c r="AN151">
        <f t="shared" si="36"/>
        <v>0.92</v>
      </c>
      <c r="AO151">
        <f t="shared" si="37"/>
        <v>6.1333333333332711E-3</v>
      </c>
    </row>
    <row r="152" spans="1:41">
      <c r="A152" s="1">
        <v>10.38</v>
      </c>
      <c r="B152" s="1">
        <v>0.14710000000000001</v>
      </c>
      <c r="C152" s="1">
        <v>1</v>
      </c>
      <c r="E152">
        <v>19.04</v>
      </c>
      <c r="F152">
        <v>2.23E-2</v>
      </c>
      <c r="G152" s="7">
        <v>0</v>
      </c>
      <c r="H152" s="8">
        <v>1</v>
      </c>
      <c r="I152" s="9">
        <f t="shared" si="27"/>
        <v>1</v>
      </c>
      <c r="J152">
        <f t="shared" si="28"/>
        <v>0</v>
      </c>
      <c r="K152">
        <f t="shared" si="29"/>
        <v>4.914749121828374E-2</v>
      </c>
      <c r="L152" s="7">
        <f t="shared" si="30"/>
        <v>4.914749121828374E-2</v>
      </c>
      <c r="M152" s="9">
        <f t="shared" si="31"/>
        <v>0.95085250878171623</v>
      </c>
      <c r="N152" s="7">
        <f t="shared" si="32"/>
        <v>-5.0396319125202781E-2</v>
      </c>
      <c r="O152" s="9">
        <f t="shared" si="33"/>
        <v>100</v>
      </c>
      <c r="P152">
        <f t="shared" si="34"/>
        <v>5.1687817789169185E-2</v>
      </c>
      <c r="AH152">
        <v>0.43334249712224948</v>
      </c>
      <c r="AI152">
        <v>1</v>
      </c>
      <c r="AJ152">
        <v>0</v>
      </c>
      <c r="AK152">
        <f t="shared" si="38"/>
        <v>136</v>
      </c>
      <c r="AL152">
        <f t="shared" si="39"/>
        <v>12</v>
      </c>
      <c r="AM152">
        <f t="shared" si="35"/>
        <v>9.3333333333333379E-2</v>
      </c>
      <c r="AN152">
        <f t="shared" si="36"/>
        <v>0.92</v>
      </c>
      <c r="AO152">
        <f t="shared" si="37"/>
        <v>6.1333333333333734E-3</v>
      </c>
    </row>
    <row r="153" spans="1:41">
      <c r="A153" s="1">
        <v>17.77</v>
      </c>
      <c r="B153" s="1">
        <v>7.0169999999999996E-2</v>
      </c>
      <c r="C153" s="1">
        <v>1</v>
      </c>
      <c r="E153">
        <v>19.079999999999998</v>
      </c>
      <c r="F153">
        <v>0.109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99778676386692677</v>
      </c>
      <c r="L153" s="7">
        <f t="shared" si="30"/>
        <v>0.99778676386692677</v>
      </c>
      <c r="M153" s="9">
        <f t="shared" si="31"/>
        <v>2.2132361330732264E-3</v>
      </c>
      <c r="N153" s="7">
        <f t="shared" si="32"/>
        <v>-2.2156889599552728E-3</v>
      </c>
      <c r="O153" s="9">
        <f t="shared" si="33"/>
        <v>100</v>
      </c>
      <c r="P153">
        <f t="shared" si="34"/>
        <v>2.2181454126489115E-3</v>
      </c>
      <c r="AH153">
        <v>0.44185121849563375</v>
      </c>
      <c r="AI153">
        <v>1</v>
      </c>
      <c r="AJ153">
        <v>0</v>
      </c>
      <c r="AK153">
        <f t="shared" si="38"/>
        <v>137</v>
      </c>
      <c r="AL153">
        <f t="shared" si="39"/>
        <v>12</v>
      </c>
      <c r="AM153">
        <f t="shared" si="35"/>
        <v>8.666666666666667E-2</v>
      </c>
      <c r="AN153">
        <f t="shared" si="36"/>
        <v>0.92</v>
      </c>
      <c r="AO153">
        <f t="shared" si="37"/>
        <v>6.1333333333333734E-3</v>
      </c>
    </row>
    <row r="154" spans="1:41">
      <c r="A154" s="1">
        <v>21.25</v>
      </c>
      <c r="B154" s="1">
        <v>0.12790000000000001</v>
      </c>
      <c r="C154" s="1">
        <v>1</v>
      </c>
      <c r="E154">
        <v>19.100000000000001</v>
      </c>
      <c r="F154">
        <v>4.8189999999999997E-2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44185121849563375</v>
      </c>
      <c r="L154" s="7">
        <f t="shared" si="30"/>
        <v>0.44185121849563375</v>
      </c>
      <c r="M154" s="9">
        <f t="shared" si="31"/>
        <v>0.5581487815043662</v>
      </c>
      <c r="N154" s="7">
        <f t="shared" si="32"/>
        <v>-0.58312971862085627</v>
      </c>
      <c r="O154" s="9">
        <f t="shared" si="33"/>
        <v>100</v>
      </c>
      <c r="P154">
        <f t="shared" si="34"/>
        <v>0.79163698486400325</v>
      </c>
      <c r="AH154">
        <v>0.45082479076653409</v>
      </c>
      <c r="AI154">
        <v>1</v>
      </c>
      <c r="AJ154">
        <v>0</v>
      </c>
      <c r="AK154">
        <f t="shared" si="38"/>
        <v>138</v>
      </c>
      <c r="AL154">
        <f t="shared" si="39"/>
        <v>12</v>
      </c>
      <c r="AM154">
        <f t="shared" si="35"/>
        <v>7.999999999999996E-2</v>
      </c>
      <c r="AN154">
        <f t="shared" si="36"/>
        <v>0.92</v>
      </c>
      <c r="AO154">
        <f t="shared" si="37"/>
        <v>0</v>
      </c>
    </row>
    <row r="155" spans="1:41">
      <c r="A155" s="1">
        <v>20.38</v>
      </c>
      <c r="B155" s="1">
        <v>0.1052</v>
      </c>
      <c r="C155" s="1">
        <v>1</v>
      </c>
      <c r="E155">
        <v>19.29</v>
      </c>
      <c r="F155">
        <v>1.201E-2</v>
      </c>
      <c r="G155" s="7">
        <v>0</v>
      </c>
      <c r="H155" s="8">
        <v>1</v>
      </c>
      <c r="I155" s="9">
        <f t="shared" si="27"/>
        <v>1</v>
      </c>
      <c r="J155">
        <f t="shared" si="28"/>
        <v>0</v>
      </c>
      <c r="K155">
        <f t="shared" si="29"/>
        <v>1.9136483786339691E-2</v>
      </c>
      <c r="L155" s="7">
        <f t="shared" si="30"/>
        <v>1.9136483786339691E-2</v>
      </c>
      <c r="M155" s="9">
        <f t="shared" si="31"/>
        <v>0.9808635162136603</v>
      </c>
      <c r="N155" s="7">
        <f t="shared" si="32"/>
        <v>-1.9321956299061572E-2</v>
      </c>
      <c r="O155" s="9">
        <f t="shared" si="33"/>
        <v>100</v>
      </c>
      <c r="P155">
        <f t="shared" si="34"/>
        <v>1.9509833396811973E-2</v>
      </c>
      <c r="AH155">
        <v>0.46776320979820385</v>
      </c>
      <c r="AI155">
        <v>0</v>
      </c>
      <c r="AJ155">
        <v>1</v>
      </c>
      <c r="AK155">
        <f t="shared" si="38"/>
        <v>138</v>
      </c>
      <c r="AL155">
        <f t="shared" si="39"/>
        <v>13</v>
      </c>
      <c r="AM155">
        <f t="shared" si="35"/>
        <v>7.999999999999996E-2</v>
      </c>
      <c r="AN155">
        <f t="shared" si="36"/>
        <v>0.91333333333333333</v>
      </c>
      <c r="AO155">
        <f t="shared" si="37"/>
        <v>0</v>
      </c>
    </row>
    <row r="156" spans="1:41">
      <c r="A156" s="1">
        <v>14.34</v>
      </c>
      <c r="B156" s="1">
        <v>0.1043</v>
      </c>
      <c r="C156" s="1">
        <v>1</v>
      </c>
      <c r="E156">
        <v>19.309999999999999</v>
      </c>
      <c r="F156">
        <v>4.1669999999999997E-3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8.5933508522085447E-3</v>
      </c>
      <c r="L156" s="7">
        <f t="shared" si="30"/>
        <v>8.5933508522085447E-3</v>
      </c>
      <c r="M156" s="9">
        <f t="shared" si="31"/>
        <v>0.99140664914779142</v>
      </c>
      <c r="N156" s="7">
        <f t="shared" si="32"/>
        <v>-8.6304865916548828E-3</v>
      </c>
      <c r="O156" s="9">
        <f t="shared" si="33"/>
        <v>100</v>
      </c>
      <c r="P156">
        <f t="shared" si="34"/>
        <v>8.6678366133567386E-3</v>
      </c>
      <c r="AH156">
        <v>0.49611795561918348</v>
      </c>
      <c r="AI156">
        <v>0</v>
      </c>
      <c r="AJ156">
        <v>1</v>
      </c>
      <c r="AK156">
        <f t="shared" si="38"/>
        <v>138</v>
      </c>
      <c r="AL156">
        <f t="shared" si="39"/>
        <v>14</v>
      </c>
      <c r="AM156">
        <f t="shared" si="35"/>
        <v>7.999999999999996E-2</v>
      </c>
      <c r="AN156">
        <f t="shared" si="36"/>
        <v>0.90666666666666662</v>
      </c>
      <c r="AO156">
        <f t="shared" si="37"/>
        <v>0</v>
      </c>
    </row>
    <row r="157" spans="1:41">
      <c r="A157" s="1">
        <v>15.7</v>
      </c>
      <c r="B157" s="1">
        <v>8.0890000000000004E-2</v>
      </c>
      <c r="C157" s="1">
        <v>1</v>
      </c>
      <c r="E157">
        <v>19.32</v>
      </c>
      <c r="F157">
        <v>7.4880000000000002E-2</v>
      </c>
      <c r="G157" s="7">
        <v>1</v>
      </c>
      <c r="H157" s="8">
        <v>0</v>
      </c>
      <c r="I157" s="9">
        <f t="shared" si="27"/>
        <v>1</v>
      </c>
      <c r="J157">
        <f t="shared" si="28"/>
        <v>1</v>
      </c>
      <c r="K157">
        <f t="shared" si="29"/>
        <v>0.93359338212318577</v>
      </c>
      <c r="L157" s="7">
        <f t="shared" si="30"/>
        <v>0.93359338212318577</v>
      </c>
      <c r="M157" s="9">
        <f t="shared" si="31"/>
        <v>6.6406617876814233E-2</v>
      </c>
      <c r="N157" s="7">
        <f t="shared" si="32"/>
        <v>-6.8714286591913726E-2</v>
      </c>
      <c r="O157" s="9">
        <f t="shared" si="33"/>
        <v>100</v>
      </c>
      <c r="P157">
        <f t="shared" si="34"/>
        <v>7.1130129185140278E-2</v>
      </c>
      <c r="AH157">
        <v>0.55137443628749772</v>
      </c>
      <c r="AI157">
        <v>0</v>
      </c>
      <c r="AJ157">
        <v>1</v>
      </c>
      <c r="AK157">
        <f t="shared" si="38"/>
        <v>138</v>
      </c>
      <c r="AL157">
        <f t="shared" si="39"/>
        <v>15</v>
      </c>
      <c r="AM157">
        <f t="shared" si="35"/>
        <v>7.999999999999996E-2</v>
      </c>
      <c r="AN157">
        <f t="shared" si="36"/>
        <v>0.9</v>
      </c>
      <c r="AO157">
        <f t="shared" si="37"/>
        <v>0</v>
      </c>
    </row>
    <row r="158" spans="1:41">
      <c r="A158" s="1">
        <v>19.98</v>
      </c>
      <c r="B158" s="1">
        <v>7.3999999999999996E-2</v>
      </c>
      <c r="C158" s="1">
        <v>1</v>
      </c>
      <c r="E158">
        <v>19.329999999999998</v>
      </c>
      <c r="F158">
        <v>8.591E-2</v>
      </c>
      <c r="G158" s="7">
        <v>1</v>
      </c>
      <c r="H158" s="8">
        <v>0</v>
      </c>
      <c r="I158" s="9">
        <f t="shared" si="27"/>
        <v>1</v>
      </c>
      <c r="J158">
        <f t="shared" si="28"/>
        <v>1</v>
      </c>
      <c r="K158">
        <f t="shared" si="29"/>
        <v>0.97810953556957869</v>
      </c>
      <c r="L158" s="7">
        <f t="shared" si="30"/>
        <v>0.97810953556957869</v>
      </c>
      <c r="M158" s="9">
        <f t="shared" si="31"/>
        <v>2.1890464430421308E-2</v>
      </c>
      <c r="N158" s="7">
        <f t="shared" si="32"/>
        <v>-2.2133615658905748E-2</v>
      </c>
      <c r="O158" s="9">
        <f t="shared" si="33"/>
        <v>100</v>
      </c>
      <c r="P158">
        <f t="shared" si="34"/>
        <v>2.2380381372801891E-2</v>
      </c>
      <c r="AH158">
        <v>0.55411603131785225</v>
      </c>
      <c r="AI158">
        <v>0</v>
      </c>
      <c r="AJ158">
        <v>1</v>
      </c>
      <c r="AK158">
        <f t="shared" si="38"/>
        <v>138</v>
      </c>
      <c r="AL158">
        <f t="shared" si="39"/>
        <v>16</v>
      </c>
      <c r="AM158">
        <f t="shared" si="35"/>
        <v>7.999999999999996E-2</v>
      </c>
      <c r="AN158">
        <f t="shared" si="36"/>
        <v>0.89333333333333331</v>
      </c>
      <c r="AO158">
        <f t="shared" si="37"/>
        <v>0</v>
      </c>
    </row>
    <row r="159" spans="1:41">
      <c r="A159" s="1">
        <v>20.83</v>
      </c>
      <c r="B159" s="1">
        <v>5.985E-2</v>
      </c>
      <c r="C159" s="1">
        <v>1</v>
      </c>
      <c r="E159">
        <v>19.38</v>
      </c>
      <c r="F159">
        <v>2.8469999999999999E-2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10146781792767887</v>
      </c>
      <c r="L159" s="7">
        <f t="shared" si="30"/>
        <v>0.10146781792767887</v>
      </c>
      <c r="M159" s="9">
        <f t="shared" si="31"/>
        <v>0.89853218207232111</v>
      </c>
      <c r="N159" s="7">
        <f t="shared" si="32"/>
        <v>-2.2880135955278833</v>
      </c>
      <c r="O159" s="9">
        <f t="shared" si="33"/>
        <v>0</v>
      </c>
      <c r="P159">
        <f t="shared" si="34"/>
        <v>8.8553415301859495</v>
      </c>
      <c r="AH159">
        <v>0.62660891079659931</v>
      </c>
      <c r="AI159">
        <v>0</v>
      </c>
      <c r="AJ159">
        <v>1</v>
      </c>
      <c r="AK159">
        <f t="shared" si="38"/>
        <v>138</v>
      </c>
      <c r="AL159">
        <f t="shared" si="39"/>
        <v>17</v>
      </c>
      <c r="AM159">
        <f t="shared" si="35"/>
        <v>7.999999999999996E-2</v>
      </c>
      <c r="AN159">
        <f t="shared" si="36"/>
        <v>0.88666666666666671</v>
      </c>
      <c r="AO159">
        <f t="shared" si="37"/>
        <v>0</v>
      </c>
    </row>
    <row r="160" spans="1:41">
      <c r="A160" s="1">
        <v>21.82</v>
      </c>
      <c r="B160" s="1">
        <v>9.3530000000000002E-2</v>
      </c>
      <c r="C160" s="1">
        <v>1</v>
      </c>
      <c r="E160">
        <v>19.399999999999999</v>
      </c>
      <c r="F160">
        <v>3.0290000000000001E-2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12101734330172373</v>
      </c>
      <c r="L160" s="7">
        <f t="shared" si="30"/>
        <v>0.12101734330172373</v>
      </c>
      <c r="M160" s="9">
        <f t="shared" si="31"/>
        <v>0.87898265669827624</v>
      </c>
      <c r="N160" s="7">
        <f t="shared" si="32"/>
        <v>-0.12899011221029782</v>
      </c>
      <c r="O160" s="9">
        <f t="shared" si="33"/>
        <v>100</v>
      </c>
      <c r="P160">
        <f t="shared" si="34"/>
        <v>0.13767887498065245</v>
      </c>
      <c r="AH160">
        <v>0.6304012598136649</v>
      </c>
      <c r="AI160">
        <v>0</v>
      </c>
      <c r="AJ160">
        <v>1</v>
      </c>
      <c r="AK160">
        <f t="shared" si="38"/>
        <v>138</v>
      </c>
      <c r="AL160">
        <f t="shared" si="39"/>
        <v>18</v>
      </c>
      <c r="AM160">
        <f t="shared" si="35"/>
        <v>7.999999999999996E-2</v>
      </c>
      <c r="AN160">
        <f t="shared" si="36"/>
        <v>0.88</v>
      </c>
      <c r="AO160">
        <f t="shared" si="37"/>
        <v>5.8666666666666069E-3</v>
      </c>
    </row>
    <row r="161" spans="1:41">
      <c r="A161" s="1">
        <v>24.04</v>
      </c>
      <c r="B161" s="1">
        <v>8.5430000000000006E-2</v>
      </c>
      <c r="C161" s="1">
        <v>1</v>
      </c>
      <c r="E161">
        <v>19.46</v>
      </c>
      <c r="F161">
        <v>2.7709999999999999E-2</v>
      </c>
      <c r="G161" s="7">
        <v>0</v>
      </c>
      <c r="H161" s="8">
        <v>1</v>
      </c>
      <c r="I161" s="9">
        <f t="shared" si="27"/>
        <v>1</v>
      </c>
      <c r="J161">
        <f t="shared" si="28"/>
        <v>0</v>
      </c>
      <c r="K161">
        <f t="shared" si="29"/>
        <v>9.7246760809513499E-2</v>
      </c>
      <c r="L161" s="7">
        <f t="shared" si="30"/>
        <v>9.7246760809513499E-2</v>
      </c>
      <c r="M161" s="9">
        <f t="shared" si="31"/>
        <v>0.90275323919048645</v>
      </c>
      <c r="N161" s="7">
        <f t="shared" si="32"/>
        <v>-0.10230603069421808</v>
      </c>
      <c r="O161" s="9">
        <f t="shared" si="33"/>
        <v>100</v>
      </c>
      <c r="P161">
        <f t="shared" si="34"/>
        <v>0.10772241692172299</v>
      </c>
      <c r="AH161">
        <v>0.63577399873603468</v>
      </c>
      <c r="AI161">
        <v>1</v>
      </c>
      <c r="AJ161">
        <v>0</v>
      </c>
      <c r="AK161">
        <f t="shared" si="38"/>
        <v>139</v>
      </c>
      <c r="AL161">
        <f t="shared" si="39"/>
        <v>18</v>
      </c>
      <c r="AM161">
        <f t="shared" si="35"/>
        <v>7.3333333333333361E-2</v>
      </c>
      <c r="AN161">
        <f t="shared" si="36"/>
        <v>0.88</v>
      </c>
      <c r="AO161">
        <f t="shared" si="37"/>
        <v>0</v>
      </c>
    </row>
    <row r="162" spans="1:41">
      <c r="A162" s="1">
        <v>23.24</v>
      </c>
      <c r="B162" s="1">
        <v>3.3230000000000003E-2</v>
      </c>
      <c r="C162" s="1">
        <v>1</v>
      </c>
      <c r="E162">
        <v>19.48</v>
      </c>
      <c r="F162">
        <v>8.0869999999999997E-2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96555891249863801</v>
      </c>
      <c r="L162" s="7">
        <f t="shared" si="30"/>
        <v>0.96555891249863801</v>
      </c>
      <c r="M162" s="9">
        <f t="shared" si="31"/>
        <v>3.4441087501361989E-2</v>
      </c>
      <c r="N162" s="7">
        <f t="shared" si="32"/>
        <v>-3.5048161369019705E-2</v>
      </c>
      <c r="O162" s="9">
        <f t="shared" si="33"/>
        <v>100</v>
      </c>
      <c r="P162">
        <f t="shared" si="34"/>
        <v>3.5669586863671117E-2</v>
      </c>
      <c r="AH162">
        <v>0.64482966364019412</v>
      </c>
      <c r="AI162">
        <v>0</v>
      </c>
      <c r="AJ162">
        <v>1</v>
      </c>
      <c r="AK162">
        <f t="shared" si="38"/>
        <v>139</v>
      </c>
      <c r="AL162">
        <f t="shared" si="39"/>
        <v>19</v>
      </c>
      <c r="AM162">
        <f t="shared" si="35"/>
        <v>7.3333333333333361E-2</v>
      </c>
      <c r="AN162">
        <f t="shared" si="36"/>
        <v>0.87333333333333329</v>
      </c>
      <c r="AO162">
        <f t="shared" si="37"/>
        <v>0</v>
      </c>
    </row>
    <row r="163" spans="1:41">
      <c r="A163" s="1">
        <v>17.89</v>
      </c>
      <c r="B163" s="1">
        <v>6.6059999999999994E-2</v>
      </c>
      <c r="C163" s="1">
        <v>1</v>
      </c>
      <c r="E163">
        <v>19.559999999999999</v>
      </c>
      <c r="F163">
        <v>4.1070000000000002E-2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31169439367539681</v>
      </c>
      <c r="L163" s="7">
        <f t="shared" si="30"/>
        <v>0.31169439367539681</v>
      </c>
      <c r="M163" s="9">
        <f t="shared" si="31"/>
        <v>0.68830560632460314</v>
      </c>
      <c r="N163" s="7">
        <f t="shared" si="32"/>
        <v>-0.37352234443504501</v>
      </c>
      <c r="O163" s="9">
        <f t="shared" si="33"/>
        <v>100</v>
      </c>
      <c r="P163">
        <f t="shared" si="34"/>
        <v>0.45284302613743721</v>
      </c>
      <c r="AH163">
        <v>0.65480179429106644</v>
      </c>
      <c r="AI163">
        <v>0</v>
      </c>
      <c r="AJ163">
        <v>1</v>
      </c>
      <c r="AK163">
        <f t="shared" si="38"/>
        <v>139</v>
      </c>
      <c r="AL163">
        <f t="shared" si="39"/>
        <v>20</v>
      </c>
      <c r="AM163">
        <f t="shared" si="35"/>
        <v>7.3333333333333361E-2</v>
      </c>
      <c r="AN163">
        <f t="shared" si="36"/>
        <v>0.8666666666666667</v>
      </c>
      <c r="AO163">
        <f t="shared" si="37"/>
        <v>0</v>
      </c>
    </row>
    <row r="164" spans="1:41">
      <c r="A164" s="1">
        <v>24.8</v>
      </c>
      <c r="B164" s="1">
        <v>0.1118</v>
      </c>
      <c r="C164" s="1">
        <v>1</v>
      </c>
      <c r="E164">
        <v>19.63</v>
      </c>
      <c r="F164">
        <v>3.4380000000000001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18802139920774877</v>
      </c>
      <c r="L164" s="7">
        <f t="shared" si="30"/>
        <v>0.18802139920774877</v>
      </c>
      <c r="M164" s="9">
        <f t="shared" si="31"/>
        <v>0.81197860079225126</v>
      </c>
      <c r="N164" s="7">
        <f t="shared" si="32"/>
        <v>-1.671199497056695</v>
      </c>
      <c r="O164" s="9">
        <f t="shared" si="33"/>
        <v>0</v>
      </c>
      <c r="P164">
        <f t="shared" si="34"/>
        <v>4.3185435499024196</v>
      </c>
      <c r="AH164">
        <v>0.65494496134781344</v>
      </c>
      <c r="AI164">
        <v>0</v>
      </c>
      <c r="AJ164">
        <v>1</v>
      </c>
      <c r="AK164">
        <f t="shared" si="38"/>
        <v>139</v>
      </c>
      <c r="AL164">
        <f t="shared" si="39"/>
        <v>21</v>
      </c>
      <c r="AM164">
        <f t="shared" si="35"/>
        <v>7.3333333333333361E-2</v>
      </c>
      <c r="AN164">
        <f t="shared" si="36"/>
        <v>0.86</v>
      </c>
      <c r="AO164">
        <f t="shared" si="37"/>
        <v>5.7333333333333698E-3</v>
      </c>
    </row>
    <row r="165" spans="1:41">
      <c r="A165" s="1">
        <v>23.95</v>
      </c>
      <c r="B165" s="1">
        <v>5.364E-2</v>
      </c>
      <c r="C165" s="1">
        <v>1</v>
      </c>
      <c r="E165">
        <v>19.649999999999999</v>
      </c>
      <c r="F165">
        <v>6.6379999999999995E-2</v>
      </c>
      <c r="G165" s="7">
        <v>1</v>
      </c>
      <c r="H165" s="8">
        <v>0</v>
      </c>
      <c r="I165" s="9">
        <f t="shared" si="27"/>
        <v>1</v>
      </c>
      <c r="J165">
        <f t="shared" si="28"/>
        <v>1</v>
      </c>
      <c r="K165">
        <f t="shared" si="29"/>
        <v>0.86854574060370704</v>
      </c>
      <c r="L165" s="7">
        <f t="shared" si="30"/>
        <v>0.86854574060370704</v>
      </c>
      <c r="M165" s="9">
        <f t="shared" si="31"/>
        <v>0.13145425939629296</v>
      </c>
      <c r="N165" s="7">
        <f t="shared" si="32"/>
        <v>-0.14093502847742279</v>
      </c>
      <c r="O165" s="9">
        <f t="shared" si="33"/>
        <v>100</v>
      </c>
      <c r="P165">
        <f t="shared" si="34"/>
        <v>0.15134984060243276</v>
      </c>
      <c r="AH165">
        <v>0.67400001951498867</v>
      </c>
      <c r="AI165">
        <v>1</v>
      </c>
      <c r="AJ165">
        <v>0</v>
      </c>
      <c r="AK165">
        <f t="shared" si="38"/>
        <v>140</v>
      </c>
      <c r="AL165">
        <f t="shared" si="39"/>
        <v>21</v>
      </c>
      <c r="AM165">
        <f t="shared" si="35"/>
        <v>6.6666666666666652E-2</v>
      </c>
      <c r="AN165">
        <f t="shared" si="36"/>
        <v>0.86</v>
      </c>
      <c r="AO165">
        <f t="shared" si="37"/>
        <v>0</v>
      </c>
    </row>
    <row r="166" spans="1:41">
      <c r="A166" s="1">
        <v>22.61</v>
      </c>
      <c r="B166" s="1">
        <v>8.0250000000000002E-2</v>
      </c>
      <c r="C166" s="1">
        <v>1</v>
      </c>
      <c r="E166">
        <v>19.649999999999999</v>
      </c>
      <c r="F166">
        <v>7.7979999999999994E-2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95689306141639663</v>
      </c>
      <c r="L166" s="7">
        <f t="shared" si="30"/>
        <v>0.95689306141639663</v>
      </c>
      <c r="M166" s="9">
        <f t="shared" si="31"/>
        <v>4.3106938583603371E-2</v>
      </c>
      <c r="N166" s="7">
        <f t="shared" si="32"/>
        <v>-3.1440713068109756</v>
      </c>
      <c r="O166" s="9">
        <f t="shared" si="33"/>
        <v>0</v>
      </c>
      <c r="P166">
        <f t="shared" si="34"/>
        <v>22.198121528870786</v>
      </c>
      <c r="AH166">
        <v>0.69636761398844216</v>
      </c>
      <c r="AI166">
        <v>0</v>
      </c>
      <c r="AJ166">
        <v>1</v>
      </c>
      <c r="AK166">
        <f t="shared" si="38"/>
        <v>140</v>
      </c>
      <c r="AL166">
        <f t="shared" si="39"/>
        <v>22</v>
      </c>
      <c r="AM166">
        <f t="shared" si="35"/>
        <v>6.6666666666666652E-2</v>
      </c>
      <c r="AN166">
        <f t="shared" si="36"/>
        <v>0.85333333333333328</v>
      </c>
      <c r="AO166">
        <f t="shared" si="37"/>
        <v>0</v>
      </c>
    </row>
    <row r="167" spans="1:41">
      <c r="A167" s="1">
        <v>27.54</v>
      </c>
      <c r="B167" s="1">
        <v>7.3639999999999997E-2</v>
      </c>
      <c r="C167" s="1">
        <v>1</v>
      </c>
      <c r="E167">
        <v>19.66</v>
      </c>
      <c r="F167">
        <v>7.7259999999999995E-2</v>
      </c>
      <c r="G167" s="7">
        <v>1</v>
      </c>
      <c r="H167" s="8">
        <v>0</v>
      </c>
      <c r="I167" s="9">
        <f t="shared" si="27"/>
        <v>1</v>
      </c>
      <c r="J167">
        <f t="shared" si="28"/>
        <v>1</v>
      </c>
      <c r="K167">
        <f t="shared" si="29"/>
        <v>0.95385914060721533</v>
      </c>
      <c r="L167" s="7">
        <f t="shared" si="30"/>
        <v>0.95385914060721533</v>
      </c>
      <c r="M167" s="9">
        <f t="shared" si="31"/>
        <v>4.6140859392784672E-2</v>
      </c>
      <c r="N167" s="7">
        <f t="shared" si="32"/>
        <v>-4.7239269790505162E-2</v>
      </c>
      <c r="O167" s="9">
        <f t="shared" si="33"/>
        <v>100</v>
      </c>
      <c r="P167">
        <f t="shared" si="34"/>
        <v>4.8372823018094632E-2</v>
      </c>
      <c r="AH167">
        <v>0.69870930774336415</v>
      </c>
      <c r="AI167">
        <v>0</v>
      </c>
      <c r="AJ167">
        <v>1</v>
      </c>
      <c r="AK167">
        <f t="shared" si="38"/>
        <v>140</v>
      </c>
      <c r="AL167">
        <f t="shared" si="39"/>
        <v>23</v>
      </c>
      <c r="AM167">
        <f t="shared" si="35"/>
        <v>6.6666666666666652E-2</v>
      </c>
      <c r="AN167">
        <f t="shared" si="36"/>
        <v>0.84666666666666668</v>
      </c>
      <c r="AO167">
        <f t="shared" si="37"/>
        <v>5.6444444444443869E-3</v>
      </c>
    </row>
    <row r="168" spans="1:41">
      <c r="A168" s="1">
        <v>20.13</v>
      </c>
      <c r="B168" s="1">
        <v>5.2589999999999998E-2</v>
      </c>
      <c r="C168" s="1">
        <v>1</v>
      </c>
      <c r="E168">
        <v>19.670000000000002</v>
      </c>
      <c r="F168">
        <v>0.18229999999999999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99999917371270897</v>
      </c>
      <c r="L168" s="7">
        <f t="shared" si="30"/>
        <v>0.99999917371270897</v>
      </c>
      <c r="M168" s="9">
        <f t="shared" si="31"/>
        <v>8.2628729103362275E-7</v>
      </c>
      <c r="N168" s="7">
        <f t="shared" si="32"/>
        <v>-8.2628763240915446E-7</v>
      </c>
      <c r="O168" s="9">
        <f t="shared" si="33"/>
        <v>100</v>
      </c>
      <c r="P168">
        <f t="shared" si="34"/>
        <v>8.262879737848742E-7</v>
      </c>
      <c r="AH168">
        <v>0.71424357639212555</v>
      </c>
      <c r="AI168">
        <v>1</v>
      </c>
      <c r="AJ168">
        <v>0</v>
      </c>
      <c r="AK168">
        <f t="shared" si="38"/>
        <v>141</v>
      </c>
      <c r="AL168">
        <f t="shared" si="39"/>
        <v>23</v>
      </c>
      <c r="AM168">
        <f t="shared" si="35"/>
        <v>6.0000000000000053E-2</v>
      </c>
      <c r="AN168">
        <f t="shared" si="36"/>
        <v>0.84666666666666668</v>
      </c>
      <c r="AO168">
        <f t="shared" si="37"/>
        <v>0</v>
      </c>
    </row>
    <row r="169" spans="1:41">
      <c r="A169" s="1">
        <v>20.68</v>
      </c>
      <c r="B169" s="1">
        <v>0.1028</v>
      </c>
      <c r="C169" s="1">
        <v>1</v>
      </c>
      <c r="E169">
        <v>19.73</v>
      </c>
      <c r="F169">
        <v>6.6019999999999995E-2</v>
      </c>
      <c r="G169" s="7">
        <v>0</v>
      </c>
      <c r="H169" s="8">
        <v>1</v>
      </c>
      <c r="I169" s="9">
        <f t="shared" si="27"/>
        <v>1</v>
      </c>
      <c r="J169">
        <f t="shared" si="28"/>
        <v>0</v>
      </c>
      <c r="K169">
        <f t="shared" si="29"/>
        <v>0.86792924195728816</v>
      </c>
      <c r="L169" s="7">
        <f t="shared" si="30"/>
        <v>0.86792924195728816</v>
      </c>
      <c r="M169" s="9">
        <f t="shared" si="31"/>
        <v>0.13207075804271184</v>
      </c>
      <c r="N169" s="7">
        <f t="shared" si="32"/>
        <v>-2.0244174542388613</v>
      </c>
      <c r="O169" s="9">
        <f t="shared" si="33"/>
        <v>0</v>
      </c>
      <c r="P169">
        <f t="shared" si="34"/>
        <v>6.5716987985833981</v>
      </c>
      <c r="AH169">
        <v>0.72002374346442632</v>
      </c>
      <c r="AI169">
        <v>0</v>
      </c>
      <c r="AJ169">
        <v>1</v>
      </c>
      <c r="AK169">
        <f t="shared" si="38"/>
        <v>141</v>
      </c>
      <c r="AL169">
        <f t="shared" si="39"/>
        <v>24</v>
      </c>
      <c r="AM169">
        <f t="shared" si="35"/>
        <v>6.0000000000000053E-2</v>
      </c>
      <c r="AN169">
        <f t="shared" si="36"/>
        <v>0.84</v>
      </c>
      <c r="AO169">
        <f t="shared" si="37"/>
        <v>0</v>
      </c>
    </row>
    <row r="170" spans="1:41">
      <c r="A170" s="1">
        <v>22.15</v>
      </c>
      <c r="B170" s="1">
        <v>9.4979999999999995E-2</v>
      </c>
      <c r="C170" s="1">
        <v>1</v>
      </c>
      <c r="E170">
        <v>19.760000000000002</v>
      </c>
      <c r="F170">
        <v>1.9390000000000001E-2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4.8496184350924516E-2</v>
      </c>
      <c r="L170" s="7">
        <f t="shared" si="30"/>
        <v>4.8496184350924516E-2</v>
      </c>
      <c r="M170" s="9">
        <f t="shared" si="31"/>
        <v>0.95150381564907549</v>
      </c>
      <c r="N170" s="7">
        <f t="shared" si="32"/>
        <v>-4.9711582113063854E-2</v>
      </c>
      <c r="O170" s="9">
        <f t="shared" si="33"/>
        <v>100</v>
      </c>
      <c r="P170">
        <f t="shared" si="34"/>
        <v>5.0967934708535542E-2</v>
      </c>
      <c r="AH170">
        <v>0.75059347873008331</v>
      </c>
      <c r="AI170">
        <v>0</v>
      </c>
      <c r="AJ170">
        <v>1</v>
      </c>
      <c r="AK170">
        <f t="shared" si="38"/>
        <v>141</v>
      </c>
      <c r="AL170">
        <f t="shared" si="39"/>
        <v>25</v>
      </c>
      <c r="AM170">
        <f t="shared" si="35"/>
        <v>6.0000000000000053E-2</v>
      </c>
      <c r="AN170">
        <f t="shared" si="36"/>
        <v>0.83333333333333337</v>
      </c>
      <c r="AO170">
        <f t="shared" si="37"/>
        <v>0</v>
      </c>
    </row>
    <row r="171" spans="1:41">
      <c r="A171" s="1">
        <v>14.26</v>
      </c>
      <c r="B171" s="1">
        <v>9.7559999999999994E-2</v>
      </c>
      <c r="C171" s="1">
        <v>1</v>
      </c>
      <c r="E171">
        <v>19.77</v>
      </c>
      <c r="F171">
        <v>5.8389999999999997E-2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75059347873008331</v>
      </c>
      <c r="L171" s="7">
        <f t="shared" si="30"/>
        <v>0.75059347873008331</v>
      </c>
      <c r="M171" s="9">
        <f t="shared" si="31"/>
        <v>0.24940652126991669</v>
      </c>
      <c r="N171" s="7">
        <f t="shared" si="32"/>
        <v>-0.28689108039505284</v>
      </c>
      <c r="O171" s="9">
        <f t="shared" si="33"/>
        <v>100</v>
      </c>
      <c r="P171">
        <f t="shared" si="34"/>
        <v>0.33227909426002933</v>
      </c>
      <c r="AH171">
        <v>0.75153032005000142</v>
      </c>
      <c r="AI171">
        <v>0</v>
      </c>
      <c r="AJ171">
        <v>1</v>
      </c>
      <c r="AK171">
        <f t="shared" si="38"/>
        <v>141</v>
      </c>
      <c r="AL171">
        <f t="shared" si="39"/>
        <v>26</v>
      </c>
      <c r="AM171">
        <f t="shared" si="35"/>
        <v>6.0000000000000053E-2</v>
      </c>
      <c r="AN171">
        <f t="shared" si="36"/>
        <v>0.82666666666666666</v>
      </c>
      <c r="AO171">
        <f t="shared" si="37"/>
        <v>0</v>
      </c>
    </row>
    <row r="172" spans="1:41">
      <c r="A172" s="1">
        <v>23.04</v>
      </c>
      <c r="B172" s="1">
        <v>8.6319999999999994E-2</v>
      </c>
      <c r="C172" s="1">
        <v>1</v>
      </c>
      <c r="E172">
        <v>19.82</v>
      </c>
      <c r="F172">
        <v>9.74E-2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99449880390098877</v>
      </c>
      <c r="L172" s="7">
        <f t="shared" si="30"/>
        <v>0.99449880390098877</v>
      </c>
      <c r="M172" s="9">
        <f t="shared" si="31"/>
        <v>5.5011960990112296E-3</v>
      </c>
      <c r="N172" s="7">
        <f t="shared" si="32"/>
        <v>-5.5163834027713117E-3</v>
      </c>
      <c r="O172" s="9">
        <f t="shared" si="33"/>
        <v>100</v>
      </c>
      <c r="P172">
        <f t="shared" si="34"/>
        <v>5.5316266620255511E-3</v>
      </c>
      <c r="AH172">
        <v>0.75875921095766119</v>
      </c>
      <c r="AI172">
        <v>0</v>
      </c>
      <c r="AJ172">
        <v>1</v>
      </c>
      <c r="AK172">
        <f t="shared" si="38"/>
        <v>141</v>
      </c>
      <c r="AL172">
        <f t="shared" si="39"/>
        <v>27</v>
      </c>
      <c r="AM172">
        <f t="shared" si="35"/>
        <v>6.0000000000000053E-2</v>
      </c>
      <c r="AN172">
        <f t="shared" si="36"/>
        <v>0.82000000000000006</v>
      </c>
      <c r="AO172">
        <f t="shared" si="37"/>
        <v>0</v>
      </c>
    </row>
    <row r="173" spans="1:41">
      <c r="A173" s="1">
        <v>21.38</v>
      </c>
      <c r="B173" s="1">
        <v>9.1700000000000004E-2</v>
      </c>
      <c r="C173" s="1">
        <v>1</v>
      </c>
      <c r="E173">
        <v>19.829999999999998</v>
      </c>
      <c r="F173">
        <v>8.8150000000000006E-2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98572626914424788</v>
      </c>
      <c r="L173" s="7">
        <f t="shared" si="30"/>
        <v>0.98572626914424788</v>
      </c>
      <c r="M173" s="9">
        <f t="shared" si="31"/>
        <v>1.427373085575212E-2</v>
      </c>
      <c r="N173" s="7">
        <f t="shared" si="32"/>
        <v>-1.4376580423136415E-2</v>
      </c>
      <c r="O173" s="9">
        <f t="shared" si="33"/>
        <v>100</v>
      </c>
      <c r="P173">
        <f t="shared" si="34"/>
        <v>1.4480420480367E-2</v>
      </c>
      <c r="AH173">
        <v>0.76683701248406644</v>
      </c>
      <c r="AI173">
        <v>0</v>
      </c>
      <c r="AJ173">
        <v>1</v>
      </c>
      <c r="AK173">
        <f t="shared" si="38"/>
        <v>141</v>
      </c>
      <c r="AL173">
        <f t="shared" si="39"/>
        <v>28</v>
      </c>
      <c r="AM173">
        <f t="shared" si="35"/>
        <v>6.0000000000000053E-2</v>
      </c>
      <c r="AN173">
        <f t="shared" si="36"/>
        <v>0.81333333333333335</v>
      </c>
      <c r="AO173">
        <f t="shared" si="37"/>
        <v>0</v>
      </c>
    </row>
    <row r="174" spans="1:41">
      <c r="A174" s="1">
        <v>16.399999999999999</v>
      </c>
      <c r="B174" s="1">
        <v>0.1401</v>
      </c>
      <c r="C174" s="1">
        <v>1</v>
      </c>
      <c r="E174">
        <v>19.86</v>
      </c>
      <c r="F174">
        <v>3.0700000000000002E-2</v>
      </c>
      <c r="G174" s="7">
        <v>0</v>
      </c>
      <c r="H174" s="8">
        <v>1</v>
      </c>
      <c r="I174" s="9">
        <f t="shared" si="27"/>
        <v>1</v>
      </c>
      <c r="J174">
        <f t="shared" si="28"/>
        <v>0</v>
      </c>
      <c r="K174">
        <f t="shared" si="29"/>
        <v>0.1474511920303857</v>
      </c>
      <c r="L174" s="7">
        <f t="shared" si="30"/>
        <v>0.1474511920303857</v>
      </c>
      <c r="M174" s="9">
        <f t="shared" si="31"/>
        <v>0.8525488079696143</v>
      </c>
      <c r="N174" s="7">
        <f t="shared" si="32"/>
        <v>-0.15952481871306065</v>
      </c>
      <c r="O174" s="9">
        <f t="shared" si="33"/>
        <v>100</v>
      </c>
      <c r="P174">
        <f t="shared" si="34"/>
        <v>0.17295337305267924</v>
      </c>
      <c r="AH174">
        <v>0.7875393316839564</v>
      </c>
      <c r="AI174">
        <v>0</v>
      </c>
      <c r="AJ174">
        <v>1</v>
      </c>
      <c r="AK174">
        <f t="shared" si="38"/>
        <v>141</v>
      </c>
      <c r="AL174">
        <f t="shared" si="39"/>
        <v>29</v>
      </c>
      <c r="AM174">
        <f t="shared" si="35"/>
        <v>6.0000000000000053E-2</v>
      </c>
      <c r="AN174">
        <f t="shared" si="36"/>
        <v>0.80666666666666664</v>
      </c>
      <c r="AO174">
        <f t="shared" si="37"/>
        <v>5.377777777777812E-3</v>
      </c>
    </row>
    <row r="175" spans="1:41">
      <c r="A175" s="1">
        <v>21.53</v>
      </c>
      <c r="B175" s="1">
        <v>8.7830000000000005E-2</v>
      </c>
      <c r="C175" s="1">
        <v>1</v>
      </c>
      <c r="E175">
        <v>19.940000000000001</v>
      </c>
      <c r="F175">
        <v>7.9369999999999996E-3</v>
      </c>
      <c r="G175" s="7">
        <v>0</v>
      </c>
      <c r="H175" s="8">
        <v>1</v>
      </c>
      <c r="I175" s="9">
        <f t="shared" si="27"/>
        <v>1</v>
      </c>
      <c r="J175">
        <f t="shared" si="28"/>
        <v>0</v>
      </c>
      <c r="K175">
        <f t="shared" si="29"/>
        <v>1.6293638056288421E-2</v>
      </c>
      <c r="L175" s="7">
        <f t="shared" si="30"/>
        <v>1.6293638056288421E-2</v>
      </c>
      <c r="M175" s="9">
        <f t="shared" si="31"/>
        <v>0.98370636194371153</v>
      </c>
      <c r="N175" s="7">
        <f t="shared" si="32"/>
        <v>-1.6427839122630728E-2</v>
      </c>
      <c r="O175" s="9">
        <f t="shared" si="33"/>
        <v>100</v>
      </c>
      <c r="P175">
        <f t="shared" si="34"/>
        <v>1.6563518023908801E-2</v>
      </c>
      <c r="AH175">
        <v>0.79060712454253468</v>
      </c>
      <c r="AI175">
        <v>1</v>
      </c>
      <c r="AJ175">
        <v>0</v>
      </c>
      <c r="AK175">
        <f t="shared" si="38"/>
        <v>142</v>
      </c>
      <c r="AL175">
        <f t="shared" si="39"/>
        <v>29</v>
      </c>
      <c r="AM175">
        <f t="shared" si="35"/>
        <v>5.3333333333333344E-2</v>
      </c>
      <c r="AN175">
        <f t="shared" si="36"/>
        <v>0.80666666666666664</v>
      </c>
      <c r="AO175">
        <f t="shared" si="37"/>
        <v>0</v>
      </c>
    </row>
    <row r="176" spans="1:41">
      <c r="A176" s="1">
        <v>20.25</v>
      </c>
      <c r="B176" s="1">
        <v>7.7310000000000004E-2</v>
      </c>
      <c r="C176" s="1">
        <v>1</v>
      </c>
      <c r="E176">
        <v>19.96</v>
      </c>
      <c r="F176">
        <v>5.5879999999999999E-2</v>
      </c>
      <c r="G176" s="7">
        <v>0</v>
      </c>
      <c r="H176" s="8">
        <v>1</v>
      </c>
      <c r="I176" s="9">
        <f t="shared" si="27"/>
        <v>1</v>
      </c>
      <c r="J176">
        <f t="shared" si="28"/>
        <v>0</v>
      </c>
      <c r="K176">
        <f t="shared" si="29"/>
        <v>0.71424357639212555</v>
      </c>
      <c r="L176" s="7">
        <f t="shared" si="30"/>
        <v>0.71424357639212555</v>
      </c>
      <c r="M176" s="9">
        <f t="shared" si="31"/>
        <v>0.28575642360787445</v>
      </c>
      <c r="N176" s="7">
        <f t="shared" si="32"/>
        <v>-1.2526154967423009</v>
      </c>
      <c r="O176" s="9">
        <f t="shared" si="33"/>
        <v>0</v>
      </c>
      <c r="P176">
        <f t="shared" si="34"/>
        <v>2.4994838869212508</v>
      </c>
      <c r="AH176">
        <v>0.80365233258611135</v>
      </c>
      <c r="AI176">
        <v>0</v>
      </c>
      <c r="AJ176">
        <v>1</v>
      </c>
      <c r="AK176">
        <f t="shared" si="38"/>
        <v>142</v>
      </c>
      <c r="AL176">
        <f t="shared" si="39"/>
        <v>30</v>
      </c>
      <c r="AM176">
        <f t="shared" si="35"/>
        <v>5.3333333333333344E-2</v>
      </c>
      <c r="AN176">
        <f t="shared" si="36"/>
        <v>0.8</v>
      </c>
      <c r="AO176">
        <f t="shared" si="37"/>
        <v>5.3333333333333678E-3</v>
      </c>
    </row>
    <row r="177" spans="1:41">
      <c r="A177" s="1">
        <v>25.27</v>
      </c>
      <c r="B177" s="1">
        <v>8.7510000000000004E-2</v>
      </c>
      <c r="C177" s="1">
        <v>1</v>
      </c>
      <c r="E177">
        <v>19.98</v>
      </c>
      <c r="F177">
        <v>5.8430000000000003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76683701248406644</v>
      </c>
      <c r="L177" s="7">
        <f t="shared" si="30"/>
        <v>0.76683701248406644</v>
      </c>
      <c r="M177" s="9">
        <f t="shared" si="31"/>
        <v>0.23316298751593356</v>
      </c>
      <c r="N177" s="7">
        <f t="shared" si="32"/>
        <v>-0.26548100021698323</v>
      </c>
      <c r="O177" s="9">
        <f t="shared" si="33"/>
        <v>100</v>
      </c>
      <c r="P177">
        <f t="shared" si="34"/>
        <v>0.30405807716640215</v>
      </c>
      <c r="AH177">
        <v>0.80624402782371674</v>
      </c>
      <c r="AI177">
        <v>1</v>
      </c>
      <c r="AJ177">
        <v>0</v>
      </c>
      <c r="AK177">
        <f t="shared" si="38"/>
        <v>143</v>
      </c>
      <c r="AL177">
        <f t="shared" si="39"/>
        <v>30</v>
      </c>
      <c r="AM177">
        <f t="shared" si="35"/>
        <v>4.6666666666666634E-2</v>
      </c>
      <c r="AN177">
        <f t="shared" si="36"/>
        <v>0.8</v>
      </c>
      <c r="AO177">
        <f t="shared" si="37"/>
        <v>0</v>
      </c>
    </row>
    <row r="178" spans="1:41">
      <c r="A178" s="1">
        <v>15.05</v>
      </c>
      <c r="B178" s="1">
        <v>7.9530000000000003E-2</v>
      </c>
      <c r="C178" s="1">
        <v>1</v>
      </c>
      <c r="E178">
        <v>19.98</v>
      </c>
      <c r="F178">
        <v>7.3999999999999996E-2</v>
      </c>
      <c r="G178" s="7">
        <v>1</v>
      </c>
      <c r="H178" s="8">
        <v>0</v>
      </c>
      <c r="I178" s="9">
        <f t="shared" si="27"/>
        <v>1</v>
      </c>
      <c r="J178">
        <f t="shared" si="28"/>
        <v>1</v>
      </c>
      <c r="K178">
        <f t="shared" si="29"/>
        <v>0.94359434310357526</v>
      </c>
      <c r="L178" s="7">
        <f t="shared" si="30"/>
        <v>0.94359434310357526</v>
      </c>
      <c r="M178" s="9">
        <f t="shared" si="31"/>
        <v>5.6405656896424738E-2</v>
      </c>
      <c r="N178" s="7">
        <f t="shared" si="32"/>
        <v>-5.8058926481874183E-2</v>
      </c>
      <c r="O178" s="9">
        <f t="shared" si="33"/>
        <v>100</v>
      </c>
      <c r="P178">
        <f t="shared" si="34"/>
        <v>5.9777442826650429E-2</v>
      </c>
      <c r="AH178">
        <v>0.80695118277144717</v>
      </c>
      <c r="AI178">
        <v>0</v>
      </c>
      <c r="AJ178">
        <v>1</v>
      </c>
      <c r="AK178">
        <f t="shared" si="38"/>
        <v>143</v>
      </c>
      <c r="AL178">
        <f t="shared" si="39"/>
        <v>31</v>
      </c>
      <c r="AM178">
        <f t="shared" si="35"/>
        <v>4.6666666666666634E-2</v>
      </c>
      <c r="AN178">
        <f t="shared" si="36"/>
        <v>0.79333333333333333</v>
      </c>
      <c r="AO178">
        <f t="shared" si="37"/>
        <v>5.2888888888888352E-3</v>
      </c>
    </row>
    <row r="179" spans="1:41">
      <c r="A179" s="1">
        <v>25.11</v>
      </c>
      <c r="B179" s="1">
        <v>0.1244</v>
      </c>
      <c r="C179" s="1">
        <v>1</v>
      </c>
      <c r="E179">
        <v>20.010000000000002</v>
      </c>
      <c r="F179">
        <v>5.5960000000000003E-2</v>
      </c>
      <c r="G179" s="7">
        <v>1</v>
      </c>
      <c r="H179" s="8">
        <v>0</v>
      </c>
      <c r="I179" s="9">
        <f t="shared" si="27"/>
        <v>1</v>
      </c>
      <c r="J179">
        <f t="shared" si="28"/>
        <v>1</v>
      </c>
      <c r="K179">
        <f t="shared" si="29"/>
        <v>0.72002374346442632</v>
      </c>
      <c r="L179" s="7">
        <f t="shared" si="30"/>
        <v>0.72002374346442632</v>
      </c>
      <c r="M179" s="9">
        <f t="shared" si="31"/>
        <v>0.27997625653557368</v>
      </c>
      <c r="N179" s="7">
        <f t="shared" si="32"/>
        <v>-0.32847109048184103</v>
      </c>
      <c r="O179" s="9">
        <f t="shared" si="33"/>
        <v>100</v>
      </c>
      <c r="P179">
        <f t="shared" si="34"/>
        <v>0.388843088963227</v>
      </c>
      <c r="AH179">
        <v>0.80960730159234195</v>
      </c>
      <c r="AI179">
        <v>1</v>
      </c>
      <c r="AJ179">
        <v>0</v>
      </c>
      <c r="AK179">
        <f t="shared" si="38"/>
        <v>144</v>
      </c>
      <c r="AL179">
        <f t="shared" si="39"/>
        <v>31</v>
      </c>
      <c r="AM179">
        <f t="shared" si="35"/>
        <v>4.0000000000000036E-2</v>
      </c>
      <c r="AN179">
        <f t="shared" si="36"/>
        <v>0.79333333333333333</v>
      </c>
      <c r="AO179">
        <f t="shared" si="37"/>
        <v>0</v>
      </c>
    </row>
    <row r="180" spans="1:41">
      <c r="A180" s="1">
        <v>18.7</v>
      </c>
      <c r="B180" s="1">
        <v>5.1819999999999998E-2</v>
      </c>
      <c r="C180" s="1">
        <v>1</v>
      </c>
      <c r="E180">
        <v>20.11</v>
      </c>
      <c r="F180">
        <v>8.8660000000000003E-2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98788363201711649</v>
      </c>
      <c r="L180" s="7">
        <f t="shared" si="30"/>
        <v>0.98788363201711649</v>
      </c>
      <c r="M180" s="9">
        <f t="shared" si="31"/>
        <v>1.2116367982883514E-2</v>
      </c>
      <c r="N180" s="7">
        <f t="shared" si="32"/>
        <v>-1.219036953023205E-2</v>
      </c>
      <c r="O180" s="9">
        <f t="shared" si="33"/>
        <v>100</v>
      </c>
      <c r="P180">
        <f t="shared" si="34"/>
        <v>1.2264974932466114E-2</v>
      </c>
      <c r="AH180">
        <v>0.81205874045148074</v>
      </c>
      <c r="AI180">
        <v>0</v>
      </c>
      <c r="AJ180">
        <v>1</v>
      </c>
      <c r="AK180">
        <f t="shared" si="38"/>
        <v>144</v>
      </c>
      <c r="AL180">
        <f t="shared" si="39"/>
        <v>32</v>
      </c>
      <c r="AM180">
        <f t="shared" si="35"/>
        <v>4.0000000000000036E-2</v>
      </c>
      <c r="AN180">
        <f t="shared" si="36"/>
        <v>0.78666666666666663</v>
      </c>
      <c r="AO180">
        <f t="shared" si="37"/>
        <v>0</v>
      </c>
    </row>
    <row r="181" spans="1:41">
      <c r="A181" s="1">
        <v>23.98</v>
      </c>
      <c r="B181" s="1">
        <v>0.1203</v>
      </c>
      <c r="C181" s="1">
        <v>1</v>
      </c>
      <c r="E181">
        <v>20.13</v>
      </c>
      <c r="F181">
        <v>5.2589999999999998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65494496134781344</v>
      </c>
      <c r="L181" s="7">
        <f t="shared" si="30"/>
        <v>0.65494496134781344</v>
      </c>
      <c r="M181" s="9">
        <f t="shared" si="31"/>
        <v>0.34505503865218656</v>
      </c>
      <c r="N181" s="7">
        <f t="shared" si="32"/>
        <v>-0.42320407535409604</v>
      </c>
      <c r="O181" s="9">
        <f t="shared" si="33"/>
        <v>100</v>
      </c>
      <c r="P181">
        <f t="shared" si="34"/>
        <v>0.52684585578320453</v>
      </c>
      <c r="AH181">
        <v>0.81473137655971162</v>
      </c>
      <c r="AI181">
        <v>0</v>
      </c>
      <c r="AJ181">
        <v>1</v>
      </c>
      <c r="AK181">
        <f t="shared" si="38"/>
        <v>144</v>
      </c>
      <c r="AL181">
        <f t="shared" si="39"/>
        <v>33</v>
      </c>
      <c r="AM181">
        <f t="shared" si="35"/>
        <v>4.0000000000000036E-2</v>
      </c>
      <c r="AN181">
        <f t="shared" si="36"/>
        <v>0.78</v>
      </c>
      <c r="AO181">
        <f t="shared" si="37"/>
        <v>0</v>
      </c>
    </row>
    <row r="182" spans="1:41">
      <c r="A182" s="1">
        <v>26.47</v>
      </c>
      <c r="B182" s="1">
        <v>7.5929999999999997E-2</v>
      </c>
      <c r="C182" s="1">
        <v>1</v>
      </c>
      <c r="E182">
        <v>20.18</v>
      </c>
      <c r="F182">
        <v>3.7379999999999997E-2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28333135914112967</v>
      </c>
      <c r="L182" s="7">
        <f t="shared" si="30"/>
        <v>0.28333135914112967</v>
      </c>
      <c r="M182" s="9">
        <f t="shared" si="31"/>
        <v>0.71666864085887028</v>
      </c>
      <c r="N182" s="7">
        <f t="shared" si="32"/>
        <v>-0.33314169184553666</v>
      </c>
      <c r="O182" s="9">
        <f t="shared" si="33"/>
        <v>100</v>
      </c>
      <c r="P182">
        <f t="shared" si="34"/>
        <v>0.39534499347087326</v>
      </c>
      <c r="AH182">
        <v>0.82155647015163524</v>
      </c>
      <c r="AI182">
        <v>0</v>
      </c>
      <c r="AJ182">
        <v>1</v>
      </c>
      <c r="AK182">
        <f t="shared" si="38"/>
        <v>144</v>
      </c>
      <c r="AL182">
        <f t="shared" si="39"/>
        <v>34</v>
      </c>
      <c r="AM182">
        <f t="shared" si="35"/>
        <v>4.0000000000000036E-2</v>
      </c>
      <c r="AN182">
        <f t="shared" si="36"/>
        <v>0.77333333333333332</v>
      </c>
      <c r="AO182">
        <f t="shared" si="37"/>
        <v>0</v>
      </c>
    </row>
    <row r="183" spans="1:41">
      <c r="A183" s="1">
        <v>17.88</v>
      </c>
      <c r="B183" s="1">
        <v>7.7520000000000006E-2</v>
      </c>
      <c r="C183" s="1">
        <v>1</v>
      </c>
      <c r="E183">
        <v>20.190000000000001</v>
      </c>
      <c r="F183">
        <v>3.0679999999999999E-2</v>
      </c>
      <c r="G183" s="7">
        <v>0</v>
      </c>
      <c r="H183" s="8">
        <v>1</v>
      </c>
      <c r="I183" s="9">
        <f t="shared" si="27"/>
        <v>1</v>
      </c>
      <c r="J183">
        <f t="shared" si="28"/>
        <v>0</v>
      </c>
      <c r="K183">
        <f t="shared" si="29"/>
        <v>0.16466568819338881</v>
      </c>
      <c r="L183" s="7">
        <f t="shared" si="30"/>
        <v>0.16466568819338881</v>
      </c>
      <c r="M183" s="9">
        <f t="shared" si="31"/>
        <v>0.83533431180661122</v>
      </c>
      <c r="N183" s="7">
        <f t="shared" si="32"/>
        <v>-0.17992326083824173</v>
      </c>
      <c r="O183" s="9">
        <f t="shared" si="33"/>
        <v>100</v>
      </c>
      <c r="P183">
        <f t="shared" si="34"/>
        <v>0.19712549318997766</v>
      </c>
      <c r="AH183">
        <v>0.82642921265664115</v>
      </c>
      <c r="AI183">
        <v>0</v>
      </c>
      <c r="AJ183">
        <v>1</v>
      </c>
      <c r="AK183">
        <f t="shared" si="38"/>
        <v>144</v>
      </c>
      <c r="AL183">
        <f t="shared" si="39"/>
        <v>35</v>
      </c>
      <c r="AM183">
        <f t="shared" si="35"/>
        <v>4.0000000000000036E-2</v>
      </c>
      <c r="AN183">
        <f t="shared" si="36"/>
        <v>0.76666666666666661</v>
      </c>
      <c r="AO183">
        <f t="shared" si="37"/>
        <v>0</v>
      </c>
    </row>
    <row r="184" spans="1:41">
      <c r="A184" s="1">
        <v>21.59</v>
      </c>
      <c r="B184" s="1">
        <v>6.0179999999999997E-2</v>
      </c>
      <c r="C184" s="1">
        <v>1</v>
      </c>
      <c r="E184">
        <v>20.2</v>
      </c>
      <c r="F184">
        <v>0.20119999999999999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99999990733310551</v>
      </c>
      <c r="L184" s="7">
        <f t="shared" si="30"/>
        <v>0.99999990733310551</v>
      </c>
      <c r="M184" s="9">
        <f t="shared" si="31"/>
        <v>9.2666894491166829E-8</v>
      </c>
      <c r="N184" s="7">
        <f t="shared" si="32"/>
        <v>-9.2666898784743765E-8</v>
      </c>
      <c r="O184" s="9">
        <f t="shared" si="33"/>
        <v>100</v>
      </c>
      <c r="P184">
        <f t="shared" si="34"/>
        <v>9.2666903078320965E-8</v>
      </c>
      <c r="AH184">
        <v>0.82899885982600785</v>
      </c>
      <c r="AI184">
        <v>0</v>
      </c>
      <c r="AJ184">
        <v>1</v>
      </c>
      <c r="AK184">
        <f t="shared" si="38"/>
        <v>144</v>
      </c>
      <c r="AL184">
        <f t="shared" si="39"/>
        <v>36</v>
      </c>
      <c r="AM184">
        <f t="shared" si="35"/>
        <v>4.0000000000000036E-2</v>
      </c>
      <c r="AN184">
        <f t="shared" si="36"/>
        <v>0.76</v>
      </c>
      <c r="AO184">
        <f t="shared" si="37"/>
        <v>0</v>
      </c>
    </row>
    <row r="185" spans="1:41">
      <c r="A185" s="1">
        <v>21.72</v>
      </c>
      <c r="B185" s="1">
        <v>5.5980000000000002E-2</v>
      </c>
      <c r="C185" s="1">
        <v>1</v>
      </c>
      <c r="E185">
        <v>20.22</v>
      </c>
      <c r="F185">
        <v>5.9799999999999999E-2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80695118277144717</v>
      </c>
      <c r="L185" s="7">
        <f t="shared" si="30"/>
        <v>0.80695118277144717</v>
      </c>
      <c r="M185" s="9">
        <f t="shared" si="31"/>
        <v>0.19304881722855283</v>
      </c>
      <c r="N185" s="7">
        <f t="shared" si="32"/>
        <v>-0.2144921047706069</v>
      </c>
      <c r="O185" s="9">
        <f t="shared" si="33"/>
        <v>100</v>
      </c>
      <c r="P185">
        <f t="shared" si="34"/>
        <v>0.23923233691229381</v>
      </c>
      <c r="AH185">
        <v>0.83690440430948898</v>
      </c>
      <c r="AI185">
        <v>0</v>
      </c>
      <c r="AJ185">
        <v>1</v>
      </c>
      <c r="AK185">
        <f t="shared" si="38"/>
        <v>144</v>
      </c>
      <c r="AL185">
        <f t="shared" si="39"/>
        <v>37</v>
      </c>
      <c r="AM185">
        <f t="shared" si="35"/>
        <v>4.0000000000000036E-2</v>
      </c>
      <c r="AN185">
        <f t="shared" si="36"/>
        <v>0.7533333333333333</v>
      </c>
      <c r="AO185">
        <f t="shared" si="37"/>
        <v>0</v>
      </c>
    </row>
    <row r="186" spans="1:41">
      <c r="A186" s="1">
        <v>25.2</v>
      </c>
      <c r="B186" s="1">
        <v>2.8989999999999998E-2</v>
      </c>
      <c r="C186" s="1">
        <v>1</v>
      </c>
      <c r="E186">
        <v>20.25</v>
      </c>
      <c r="F186">
        <v>6.4619999999999997E-2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87500388574901544</v>
      </c>
      <c r="L186" s="7">
        <f t="shared" si="30"/>
        <v>0.87500388574901544</v>
      </c>
      <c r="M186" s="9">
        <f t="shared" si="31"/>
        <v>0.12499611425098456</v>
      </c>
      <c r="N186" s="7">
        <f t="shared" si="32"/>
        <v>-0.13352695177836554</v>
      </c>
      <c r="O186" s="9">
        <f t="shared" si="33"/>
        <v>100</v>
      </c>
      <c r="P186">
        <f t="shared" si="34"/>
        <v>0.1428520676156611</v>
      </c>
      <c r="AH186">
        <v>0.83759492011209846</v>
      </c>
      <c r="AI186">
        <v>0</v>
      </c>
      <c r="AJ186">
        <v>1</v>
      </c>
      <c r="AK186">
        <f t="shared" si="38"/>
        <v>144</v>
      </c>
      <c r="AL186">
        <f t="shared" si="39"/>
        <v>38</v>
      </c>
      <c r="AM186">
        <f t="shared" si="35"/>
        <v>4.0000000000000036E-2</v>
      </c>
      <c r="AN186">
        <f t="shared" si="36"/>
        <v>0.74666666666666659</v>
      </c>
      <c r="AO186">
        <f t="shared" si="37"/>
        <v>0</v>
      </c>
    </row>
    <row r="187" spans="1:41">
      <c r="A187" s="1">
        <v>20.82</v>
      </c>
      <c r="B187" s="1">
        <v>5.4390000000000001E-2</v>
      </c>
      <c r="C187" s="1">
        <v>1</v>
      </c>
      <c r="E187">
        <v>20.25</v>
      </c>
      <c r="F187">
        <v>7.7310000000000004E-2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96344381640247057</v>
      </c>
      <c r="L187" s="7">
        <f t="shared" si="30"/>
        <v>0.96344381640247057</v>
      </c>
      <c r="M187" s="9">
        <f t="shared" si="31"/>
        <v>3.6556183597529435E-2</v>
      </c>
      <c r="N187" s="7">
        <f t="shared" si="32"/>
        <v>-3.7241104812907114E-2</v>
      </c>
      <c r="O187" s="9">
        <f t="shared" si="33"/>
        <v>100</v>
      </c>
      <c r="P187">
        <f t="shared" si="34"/>
        <v>3.7943243783567338E-2</v>
      </c>
      <c r="AH187">
        <v>0.84306624874487901</v>
      </c>
      <c r="AI187">
        <v>0</v>
      </c>
      <c r="AJ187">
        <v>1</v>
      </c>
      <c r="AK187">
        <f t="shared" si="38"/>
        <v>144</v>
      </c>
      <c r="AL187">
        <f t="shared" si="39"/>
        <v>39</v>
      </c>
      <c r="AM187">
        <f t="shared" si="35"/>
        <v>4.0000000000000036E-2</v>
      </c>
      <c r="AN187">
        <f t="shared" si="36"/>
        <v>0.74</v>
      </c>
      <c r="AO187">
        <f t="shared" si="37"/>
        <v>4.9333333333333651E-3</v>
      </c>
    </row>
    <row r="188" spans="1:41">
      <c r="A188" s="1">
        <v>21.58</v>
      </c>
      <c r="B188" s="1">
        <v>2.0310000000000002E-2</v>
      </c>
      <c r="C188" s="1">
        <v>1</v>
      </c>
      <c r="E188">
        <v>20.260000000000002</v>
      </c>
      <c r="F188">
        <v>5.3900000000000003E-2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69636761398844216</v>
      </c>
      <c r="L188" s="7">
        <f t="shared" si="30"/>
        <v>0.69636761398844216</v>
      </c>
      <c r="M188" s="9">
        <f t="shared" si="31"/>
        <v>0.30363238601155784</v>
      </c>
      <c r="N188" s="7">
        <f t="shared" si="32"/>
        <v>-0.36187757706833756</v>
      </c>
      <c r="O188" s="9">
        <f t="shared" si="33"/>
        <v>100</v>
      </c>
      <c r="P188">
        <f t="shared" si="34"/>
        <v>0.43602312903741292</v>
      </c>
      <c r="AH188">
        <v>0.84430807524701812</v>
      </c>
      <c r="AI188">
        <v>1</v>
      </c>
      <c r="AJ188">
        <v>0</v>
      </c>
      <c r="AK188">
        <f t="shared" si="38"/>
        <v>145</v>
      </c>
      <c r="AL188">
        <f t="shared" si="39"/>
        <v>39</v>
      </c>
      <c r="AM188">
        <f t="shared" si="35"/>
        <v>3.3333333333333326E-2</v>
      </c>
      <c r="AN188">
        <f t="shared" si="36"/>
        <v>0.74</v>
      </c>
      <c r="AO188">
        <f t="shared" si="37"/>
        <v>4.9333333333333651E-3</v>
      </c>
    </row>
    <row r="189" spans="1:41">
      <c r="A189" s="1">
        <v>21.35</v>
      </c>
      <c r="B189" s="1">
        <v>5.6689999999999997E-2</v>
      </c>
      <c r="C189" s="1">
        <v>1</v>
      </c>
      <c r="E189">
        <v>20.28</v>
      </c>
      <c r="F189">
        <v>6.1580000000000003E-2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83759492011209846</v>
      </c>
      <c r="L189" s="7">
        <f t="shared" si="30"/>
        <v>0.83759492011209846</v>
      </c>
      <c r="M189" s="9">
        <f t="shared" si="31"/>
        <v>0.16240507988790154</v>
      </c>
      <c r="N189" s="7">
        <f t="shared" si="32"/>
        <v>-0.17722068425783705</v>
      </c>
      <c r="O189" s="9">
        <f t="shared" si="33"/>
        <v>100</v>
      </c>
      <c r="P189">
        <f t="shared" si="34"/>
        <v>0.19389453778703225</v>
      </c>
      <c r="AH189">
        <v>0.85397168674653612</v>
      </c>
      <c r="AI189">
        <v>1</v>
      </c>
      <c r="AJ189">
        <v>0</v>
      </c>
      <c r="AK189">
        <f t="shared" si="38"/>
        <v>146</v>
      </c>
      <c r="AL189">
        <f t="shared" si="39"/>
        <v>39</v>
      </c>
      <c r="AM189">
        <f t="shared" si="35"/>
        <v>2.6666666666666616E-2</v>
      </c>
      <c r="AN189">
        <f t="shared" si="36"/>
        <v>0.74</v>
      </c>
      <c r="AO189">
        <f t="shared" si="37"/>
        <v>0</v>
      </c>
    </row>
    <row r="190" spans="1:41">
      <c r="A190" s="1">
        <v>24.81</v>
      </c>
      <c r="B190" s="1">
        <v>9.9610000000000004E-2</v>
      </c>
      <c r="C190" s="1">
        <v>1</v>
      </c>
      <c r="E190">
        <v>20.309999999999999</v>
      </c>
      <c r="F190">
        <v>5.1889999999999999E-2</v>
      </c>
      <c r="G190" s="7">
        <v>1</v>
      </c>
      <c r="H190" s="8">
        <v>0</v>
      </c>
      <c r="I190" s="9">
        <f t="shared" si="27"/>
        <v>1</v>
      </c>
      <c r="J190">
        <f t="shared" si="28"/>
        <v>1</v>
      </c>
      <c r="K190">
        <f t="shared" si="29"/>
        <v>0.65480179429106644</v>
      </c>
      <c r="L190" s="7">
        <f t="shared" si="30"/>
        <v>0.65480179429106644</v>
      </c>
      <c r="M190" s="9">
        <f t="shared" si="31"/>
        <v>0.34519820570893356</v>
      </c>
      <c r="N190" s="7">
        <f t="shared" si="32"/>
        <v>-0.42342269327653154</v>
      </c>
      <c r="O190" s="9">
        <f t="shared" si="33"/>
        <v>100</v>
      </c>
      <c r="P190">
        <f t="shared" si="34"/>
        <v>0.52717968814161376</v>
      </c>
      <c r="AH190">
        <v>0.8568997340234088</v>
      </c>
      <c r="AI190">
        <v>0</v>
      </c>
      <c r="AJ190">
        <v>1</v>
      </c>
      <c r="AK190">
        <f t="shared" si="38"/>
        <v>146</v>
      </c>
      <c r="AL190">
        <f t="shared" si="39"/>
        <v>40</v>
      </c>
      <c r="AM190">
        <f t="shared" si="35"/>
        <v>2.6666666666666616E-2</v>
      </c>
      <c r="AN190">
        <f t="shared" si="36"/>
        <v>0.73333333333333339</v>
      </c>
      <c r="AO190">
        <f t="shared" si="37"/>
        <v>0</v>
      </c>
    </row>
    <row r="191" spans="1:41">
      <c r="A191" s="1">
        <v>20.28</v>
      </c>
      <c r="B191" s="1">
        <v>6.1580000000000003E-2</v>
      </c>
      <c r="C191" s="1">
        <v>1</v>
      </c>
      <c r="E191">
        <v>20.38</v>
      </c>
      <c r="F191">
        <v>0.1052</v>
      </c>
      <c r="G191" s="7">
        <v>1</v>
      </c>
      <c r="H191" s="8">
        <v>0</v>
      </c>
      <c r="I191" s="9">
        <f t="shared" si="27"/>
        <v>1</v>
      </c>
      <c r="J191">
        <f t="shared" si="28"/>
        <v>1</v>
      </c>
      <c r="K191">
        <f t="shared" si="29"/>
        <v>0.99804942042491107</v>
      </c>
      <c r="L191" s="7">
        <f t="shared" si="30"/>
        <v>0.99804942042491107</v>
      </c>
      <c r="M191" s="9">
        <f t="shared" si="31"/>
        <v>1.9505795750889288E-3</v>
      </c>
      <c r="N191" s="7">
        <f t="shared" si="32"/>
        <v>-1.9524844328825026E-3</v>
      </c>
      <c r="O191" s="9">
        <f t="shared" si="33"/>
        <v>100</v>
      </c>
      <c r="P191">
        <f t="shared" si="34"/>
        <v>1.9543917717606469E-3</v>
      </c>
      <c r="AH191">
        <v>0.85974174899790501</v>
      </c>
      <c r="AI191">
        <v>0</v>
      </c>
      <c r="AJ191">
        <v>1</v>
      </c>
      <c r="AK191">
        <f t="shared" si="38"/>
        <v>146</v>
      </c>
      <c r="AL191">
        <f t="shared" si="39"/>
        <v>41</v>
      </c>
      <c r="AM191">
        <f t="shared" si="35"/>
        <v>2.6666666666666616E-2</v>
      </c>
      <c r="AN191">
        <f t="shared" si="36"/>
        <v>0.72666666666666668</v>
      </c>
      <c r="AO191">
        <f t="shared" si="37"/>
        <v>0</v>
      </c>
    </row>
    <row r="192" spans="1:41">
      <c r="A192" s="1">
        <v>21.81</v>
      </c>
      <c r="B192" s="1">
        <v>5.2519999999999997E-2</v>
      </c>
      <c r="C192" s="1">
        <v>1</v>
      </c>
      <c r="E192">
        <v>20.39</v>
      </c>
      <c r="F192">
        <v>2.8670000000000001E-2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14762538775935055</v>
      </c>
      <c r="L192" s="7">
        <f t="shared" si="30"/>
        <v>0.14762538775935055</v>
      </c>
      <c r="M192" s="9">
        <f t="shared" si="31"/>
        <v>0.85237461224064948</v>
      </c>
      <c r="N192" s="7">
        <f t="shared" si="32"/>
        <v>-0.15972916305780488</v>
      </c>
      <c r="O192" s="9">
        <f t="shared" si="33"/>
        <v>100</v>
      </c>
      <c r="P192">
        <f t="shared" si="34"/>
        <v>0.1731930839320584</v>
      </c>
      <c r="AH192">
        <v>0.86468934586682145</v>
      </c>
      <c r="AI192">
        <v>0</v>
      </c>
      <c r="AJ192">
        <v>1</v>
      </c>
      <c r="AK192">
        <f t="shared" si="38"/>
        <v>146</v>
      </c>
      <c r="AL192">
        <f t="shared" si="39"/>
        <v>42</v>
      </c>
      <c r="AM192">
        <f t="shared" si="35"/>
        <v>2.6666666666666616E-2</v>
      </c>
      <c r="AN192">
        <f t="shared" si="36"/>
        <v>0.72</v>
      </c>
      <c r="AO192">
        <f t="shared" si="37"/>
        <v>0</v>
      </c>
    </row>
    <row r="193" spans="1:41">
      <c r="A193" s="1">
        <v>17.600000000000001</v>
      </c>
      <c r="B193" s="1">
        <v>0.1009</v>
      </c>
      <c r="C193" s="1">
        <v>1</v>
      </c>
      <c r="E193">
        <v>20.52</v>
      </c>
      <c r="F193">
        <v>1.77E-2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5.483550290730764E-2</v>
      </c>
      <c r="L193" s="7">
        <f t="shared" si="30"/>
        <v>5.483550290730764E-2</v>
      </c>
      <c r="M193" s="9">
        <f t="shared" si="31"/>
        <v>0.94516449709269235</v>
      </c>
      <c r="N193" s="7">
        <f t="shared" si="32"/>
        <v>-5.6396295639434428E-2</v>
      </c>
      <c r="O193" s="9">
        <f t="shared" si="33"/>
        <v>100</v>
      </c>
      <c r="P193">
        <f t="shared" si="34"/>
        <v>5.8016888145905381E-2</v>
      </c>
      <c r="AH193">
        <v>0.86666047753280628</v>
      </c>
      <c r="AI193">
        <v>0</v>
      </c>
      <c r="AJ193">
        <v>1</v>
      </c>
      <c r="AK193">
        <f t="shared" si="38"/>
        <v>146</v>
      </c>
      <c r="AL193">
        <f t="shared" si="39"/>
        <v>43</v>
      </c>
      <c r="AM193">
        <f t="shared" si="35"/>
        <v>2.6666666666666616E-2</v>
      </c>
      <c r="AN193">
        <f t="shared" si="36"/>
        <v>0.71333333333333337</v>
      </c>
      <c r="AO193">
        <f t="shared" si="37"/>
        <v>4.7555555555555068E-3</v>
      </c>
    </row>
    <row r="194" spans="1:41">
      <c r="A194" s="1">
        <v>18.66</v>
      </c>
      <c r="B194" s="1">
        <v>7.3400000000000007E-2</v>
      </c>
      <c r="C194" s="1">
        <v>1</v>
      </c>
      <c r="E194">
        <v>20.68</v>
      </c>
      <c r="F194">
        <v>0.1028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99777944430227361</v>
      </c>
      <c r="L194" s="7">
        <f t="shared" si="30"/>
        <v>0.99777944430227361</v>
      </c>
      <c r="M194" s="9">
        <f t="shared" si="31"/>
        <v>2.2205556977263896E-3</v>
      </c>
      <c r="N194" s="7">
        <f t="shared" si="32"/>
        <v>-2.2230247873743104E-3</v>
      </c>
      <c r="O194" s="9">
        <f t="shared" si="33"/>
        <v>100</v>
      </c>
      <c r="P194">
        <f t="shared" si="34"/>
        <v>2.2254975389668185E-3</v>
      </c>
      <c r="AH194">
        <v>0.86792924195728816</v>
      </c>
      <c r="AI194">
        <v>1</v>
      </c>
      <c r="AJ194">
        <v>0</v>
      </c>
      <c r="AK194">
        <f t="shared" si="38"/>
        <v>147</v>
      </c>
      <c r="AL194">
        <f t="shared" si="39"/>
        <v>43</v>
      </c>
      <c r="AM194">
        <f t="shared" si="35"/>
        <v>2.0000000000000018E-2</v>
      </c>
      <c r="AN194">
        <f t="shared" si="36"/>
        <v>0.71333333333333337</v>
      </c>
      <c r="AO194">
        <f t="shared" si="37"/>
        <v>0</v>
      </c>
    </row>
    <row r="195" spans="1:41">
      <c r="A195" s="1">
        <v>18.7</v>
      </c>
      <c r="B195" s="1">
        <v>0.106</v>
      </c>
      <c r="C195" s="1">
        <v>1</v>
      </c>
      <c r="E195">
        <v>20.7</v>
      </c>
      <c r="F195">
        <v>2.1680000000000001E-2</v>
      </c>
      <c r="G195" s="7">
        <v>0</v>
      </c>
      <c r="H195" s="8">
        <v>1</v>
      </c>
      <c r="I195" s="9">
        <f t="shared" si="27"/>
        <v>1</v>
      </c>
      <c r="J195">
        <f t="shared" si="28"/>
        <v>0</v>
      </c>
      <c r="K195">
        <f t="shared" si="29"/>
        <v>8.6373790399036907E-2</v>
      </c>
      <c r="L195" s="7">
        <f t="shared" si="30"/>
        <v>8.6373790399036907E-2</v>
      </c>
      <c r="M195" s="9">
        <f t="shared" si="31"/>
        <v>0.91362620960096308</v>
      </c>
      <c r="N195" s="7">
        <f t="shared" si="32"/>
        <v>-9.0333752224637937E-2</v>
      </c>
      <c r="O195" s="9">
        <f t="shared" si="33"/>
        <v>100</v>
      </c>
      <c r="P195">
        <f t="shared" si="34"/>
        <v>9.4539527753655039E-2</v>
      </c>
      <c r="AH195">
        <v>0.86854574060370704</v>
      </c>
      <c r="AI195">
        <v>0</v>
      </c>
      <c r="AJ195">
        <v>1</v>
      </c>
      <c r="AK195">
        <f t="shared" si="38"/>
        <v>147</v>
      </c>
      <c r="AL195">
        <f t="shared" si="39"/>
        <v>44</v>
      </c>
      <c r="AM195">
        <f t="shared" si="35"/>
        <v>2.0000000000000018E-2</v>
      </c>
      <c r="AN195">
        <f t="shared" si="36"/>
        <v>0.70666666666666667</v>
      </c>
      <c r="AO195">
        <f t="shared" si="37"/>
        <v>0</v>
      </c>
    </row>
    <row r="196" spans="1:41">
      <c r="A196" s="1">
        <v>22.02</v>
      </c>
      <c r="B196" s="1">
        <v>3.3340000000000002E-2</v>
      </c>
      <c r="C196" s="1">
        <v>1</v>
      </c>
      <c r="E196">
        <v>20.74</v>
      </c>
      <c r="F196">
        <v>0.10539999999999999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99834708497708147</v>
      </c>
      <c r="L196" s="7">
        <f t="shared" si="30"/>
        <v>0.99834708497708147</v>
      </c>
      <c r="M196" s="9">
        <f t="shared" si="31"/>
        <v>1.652915022918533E-3</v>
      </c>
      <c r="N196" s="7">
        <f t="shared" si="32"/>
        <v>-1.6542825941488087E-3</v>
      </c>
      <c r="O196" s="9">
        <f t="shared" si="33"/>
        <v>100</v>
      </c>
      <c r="P196">
        <f t="shared" si="34"/>
        <v>1.6556516744439416E-3</v>
      </c>
      <c r="AH196">
        <v>0.87500388574901544</v>
      </c>
      <c r="AI196">
        <v>0</v>
      </c>
      <c r="AJ196">
        <v>1</v>
      </c>
      <c r="AK196">
        <f t="shared" si="38"/>
        <v>147</v>
      </c>
      <c r="AL196">
        <f t="shared" si="39"/>
        <v>45</v>
      </c>
      <c r="AM196">
        <f t="shared" si="35"/>
        <v>2.0000000000000018E-2</v>
      </c>
      <c r="AN196">
        <f t="shared" si="36"/>
        <v>0.7</v>
      </c>
      <c r="AO196">
        <f t="shared" si="37"/>
        <v>0</v>
      </c>
    </row>
    <row r="197" spans="1:41">
      <c r="A197" s="1">
        <v>18.57</v>
      </c>
      <c r="B197" s="1">
        <v>8.9940000000000006E-2</v>
      </c>
      <c r="C197" s="1">
        <v>1</v>
      </c>
      <c r="E197">
        <v>20.76</v>
      </c>
      <c r="F197">
        <v>3.7909999999999999E-2</v>
      </c>
      <c r="G197" s="7">
        <v>0</v>
      </c>
      <c r="H197" s="8">
        <v>1</v>
      </c>
      <c r="I197" s="9">
        <f t="shared" ref="I197:I260" si="40">G197+H197</f>
        <v>1</v>
      </c>
      <c r="J197">
        <f t="shared" ref="J197:J260" si="41">IF(I197=0,"",G197/I197)</f>
        <v>0</v>
      </c>
      <c r="K197">
        <f t="shared" ref="K197:K260" si="42">1/(1+EXP(-$R$5-MMULT(E197:F197,$R$6:$R$7)))</f>
        <v>0.34546540130766173</v>
      </c>
      <c r="L197" s="7">
        <f t="shared" ref="L197:L260" si="43">I197*K197</f>
        <v>0.34546540130766173</v>
      </c>
      <c r="M197" s="9">
        <f t="shared" ref="M197:M260" si="44">I197-L197</f>
        <v>0.65453459869233832</v>
      </c>
      <c r="N197" s="7">
        <f t="shared" ref="N197:N260" si="45">IFERROR(I197*(J197*LN(K197)+(1-J197)*LN(1-K197)),0)</f>
        <v>-0.42383083224504881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0.5278031168984032</v>
      </c>
      <c r="AH197">
        <v>0.87799820320818001</v>
      </c>
      <c r="AI197">
        <v>0</v>
      </c>
      <c r="AJ197">
        <v>1</v>
      </c>
      <c r="AK197">
        <f t="shared" si="38"/>
        <v>147</v>
      </c>
      <c r="AL197">
        <f t="shared" si="39"/>
        <v>46</v>
      </c>
      <c r="AM197">
        <f t="shared" ref="AM197:AM260" si="48">1-AK197/AK$304</f>
        <v>2.0000000000000018E-2</v>
      </c>
      <c r="AN197">
        <f t="shared" ref="AN197:AN260" si="49">1-AL197/AL$304</f>
        <v>0.69333333333333336</v>
      </c>
      <c r="AO197">
        <f t="shared" ref="AO197:AO260" si="50">(AM197-AM198)*AN197</f>
        <v>0</v>
      </c>
    </row>
    <row r="198" spans="1:41">
      <c r="A198" s="1">
        <v>21.59</v>
      </c>
      <c r="B198" s="1">
        <v>8.1229999999999997E-2</v>
      </c>
      <c r="C198" s="1">
        <v>1</v>
      </c>
      <c r="E198">
        <v>20.76</v>
      </c>
      <c r="F198">
        <v>6.021E-2</v>
      </c>
      <c r="G198" s="7">
        <v>0</v>
      </c>
      <c r="H198" s="8">
        <v>1</v>
      </c>
      <c r="I198" s="9">
        <f t="shared" si="40"/>
        <v>1</v>
      </c>
      <c r="J198">
        <f t="shared" si="41"/>
        <v>0</v>
      </c>
      <c r="K198">
        <f t="shared" si="42"/>
        <v>0.84430807524701812</v>
      </c>
      <c r="L198" s="7">
        <f t="shared" si="43"/>
        <v>0.84430807524701812</v>
      </c>
      <c r="M198" s="9">
        <f t="shared" si="44"/>
        <v>0.15569192475298188</v>
      </c>
      <c r="N198" s="7">
        <f t="shared" si="45"/>
        <v>-1.8598760656298738</v>
      </c>
      <c r="O198" s="9">
        <f t="shared" si="46"/>
        <v>0</v>
      </c>
      <c r="P198">
        <f t="shared" si="47"/>
        <v>5.4229406989898976</v>
      </c>
      <c r="AH198">
        <v>0.88306572961236018</v>
      </c>
      <c r="AI198">
        <v>0</v>
      </c>
      <c r="AJ198">
        <v>1</v>
      </c>
      <c r="AK198">
        <f t="shared" ref="AK198:AK261" si="51">AK197+AI198</f>
        <v>147</v>
      </c>
      <c r="AL198">
        <f t="shared" ref="AL198:AL261" si="52">AL197+AJ198</f>
        <v>47</v>
      </c>
      <c r="AM198">
        <f t="shared" si="48"/>
        <v>2.0000000000000018E-2</v>
      </c>
      <c r="AN198">
        <f t="shared" si="49"/>
        <v>0.68666666666666665</v>
      </c>
      <c r="AO198">
        <f t="shared" si="50"/>
        <v>0</v>
      </c>
    </row>
    <row r="199" spans="1:41">
      <c r="A199" s="1">
        <v>22.15</v>
      </c>
      <c r="B199" s="1">
        <v>8.6529999999999996E-2</v>
      </c>
      <c r="C199" s="1">
        <v>1</v>
      </c>
      <c r="E199">
        <v>20.78</v>
      </c>
      <c r="F199">
        <v>2.6450000000000001E-2</v>
      </c>
      <c r="G199" s="7">
        <v>0</v>
      </c>
      <c r="H199" s="8">
        <v>1</v>
      </c>
      <c r="I199" s="9">
        <f t="shared" si="40"/>
        <v>1</v>
      </c>
      <c r="J199">
        <f t="shared" si="41"/>
        <v>0</v>
      </c>
      <c r="K199">
        <f t="shared" si="42"/>
        <v>0.1384531343903008</v>
      </c>
      <c r="L199" s="7">
        <f t="shared" si="43"/>
        <v>0.1384531343903008</v>
      </c>
      <c r="M199" s="9">
        <f t="shared" si="44"/>
        <v>0.86154686560969918</v>
      </c>
      <c r="N199" s="7">
        <f t="shared" si="45"/>
        <v>-0.14902582448252122</v>
      </c>
      <c r="O199" s="9">
        <f t="shared" si="46"/>
        <v>100</v>
      </c>
      <c r="P199">
        <f t="shared" si="47"/>
        <v>0.16070296337544021</v>
      </c>
      <c r="AH199">
        <v>0.90227955444755925</v>
      </c>
      <c r="AI199">
        <v>0</v>
      </c>
      <c r="AJ199">
        <v>1</v>
      </c>
      <c r="AK199">
        <f t="shared" si="51"/>
        <v>147</v>
      </c>
      <c r="AL199">
        <f t="shared" si="52"/>
        <v>48</v>
      </c>
      <c r="AM199">
        <f t="shared" si="48"/>
        <v>2.0000000000000018E-2</v>
      </c>
      <c r="AN199">
        <f t="shared" si="49"/>
        <v>0.67999999999999994</v>
      </c>
      <c r="AO199">
        <f t="shared" si="50"/>
        <v>0</v>
      </c>
    </row>
    <row r="200" spans="1:41">
      <c r="A200" s="1">
        <v>23.84</v>
      </c>
      <c r="B200" s="1">
        <v>6.8729999999999999E-2</v>
      </c>
      <c r="C200" s="1">
        <v>1</v>
      </c>
      <c r="E200">
        <v>20.82</v>
      </c>
      <c r="F200">
        <v>5.4390000000000001E-2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75153032005000142</v>
      </c>
      <c r="L200" s="7">
        <f t="shared" si="43"/>
        <v>0.75153032005000142</v>
      </c>
      <c r="M200" s="9">
        <f t="shared" si="44"/>
        <v>0.24846967994999858</v>
      </c>
      <c r="N200" s="7">
        <f t="shared" si="45"/>
        <v>-0.28564372456173476</v>
      </c>
      <c r="O200" s="9">
        <f t="shared" si="46"/>
        <v>100</v>
      </c>
      <c r="P200">
        <f t="shared" si="47"/>
        <v>0.33061830417363225</v>
      </c>
      <c r="AH200">
        <v>0.90796608525772038</v>
      </c>
      <c r="AI200">
        <v>0</v>
      </c>
      <c r="AJ200">
        <v>1</v>
      </c>
      <c r="AK200">
        <f t="shared" si="51"/>
        <v>147</v>
      </c>
      <c r="AL200">
        <f t="shared" si="52"/>
        <v>49</v>
      </c>
      <c r="AM200">
        <f t="shared" si="48"/>
        <v>2.0000000000000018E-2</v>
      </c>
      <c r="AN200">
        <f t="shared" si="49"/>
        <v>0.67333333333333334</v>
      </c>
      <c r="AO200">
        <f t="shared" si="50"/>
        <v>0</v>
      </c>
    </row>
    <row r="201" spans="1:41">
      <c r="A201" s="1">
        <v>23.94</v>
      </c>
      <c r="B201" s="1">
        <v>9.0289999999999995E-2</v>
      </c>
      <c r="C201" s="1">
        <v>1</v>
      </c>
      <c r="E201">
        <v>20.83</v>
      </c>
      <c r="F201">
        <v>5.985E-2</v>
      </c>
      <c r="G201" s="7">
        <v>1</v>
      </c>
      <c r="H201" s="8">
        <v>0</v>
      </c>
      <c r="I201" s="9">
        <f t="shared" si="40"/>
        <v>1</v>
      </c>
      <c r="J201">
        <f t="shared" si="41"/>
        <v>1</v>
      </c>
      <c r="K201">
        <f t="shared" si="42"/>
        <v>0.84306624874487901</v>
      </c>
      <c r="L201" s="7">
        <f t="shared" si="43"/>
        <v>0.84306624874487901</v>
      </c>
      <c r="M201" s="9">
        <f t="shared" si="44"/>
        <v>0.15693375125512099</v>
      </c>
      <c r="N201" s="7">
        <f t="shared" si="45"/>
        <v>-0.17070973718209168</v>
      </c>
      <c r="O201" s="9">
        <f t="shared" si="46"/>
        <v>100</v>
      </c>
      <c r="P201">
        <f t="shared" si="47"/>
        <v>0.18614640485105086</v>
      </c>
      <c r="AH201">
        <v>0.91206248938495127</v>
      </c>
      <c r="AI201">
        <v>0</v>
      </c>
      <c r="AJ201">
        <v>1</v>
      </c>
      <c r="AK201">
        <f t="shared" si="51"/>
        <v>147</v>
      </c>
      <c r="AL201">
        <f t="shared" si="52"/>
        <v>50</v>
      </c>
      <c r="AM201">
        <f t="shared" si="48"/>
        <v>2.0000000000000018E-2</v>
      </c>
      <c r="AN201">
        <f t="shared" si="49"/>
        <v>0.66666666666666674</v>
      </c>
      <c r="AO201">
        <f t="shared" si="50"/>
        <v>4.4444444444444739E-3</v>
      </c>
    </row>
    <row r="202" spans="1:41">
      <c r="A202" s="1">
        <v>21.31</v>
      </c>
      <c r="B202" s="1">
        <v>7.9509999999999997E-2</v>
      </c>
      <c r="C202" s="1">
        <v>1</v>
      </c>
      <c r="E202">
        <v>20.97</v>
      </c>
      <c r="F202">
        <v>2.2329999999999999E-2</v>
      </c>
      <c r="G202" s="7">
        <v>0</v>
      </c>
      <c r="H202" s="8">
        <v>1</v>
      </c>
      <c r="I202" s="9">
        <f t="shared" si="40"/>
        <v>1</v>
      </c>
      <c r="J202">
        <f t="shared" si="41"/>
        <v>0</v>
      </c>
      <c r="K202">
        <f t="shared" si="42"/>
        <v>0.10137045132308879</v>
      </c>
      <c r="L202" s="7">
        <f t="shared" si="43"/>
        <v>0.10137045132308879</v>
      </c>
      <c r="M202" s="9">
        <f t="shared" si="44"/>
        <v>0.89862954867691125</v>
      </c>
      <c r="N202" s="7">
        <f t="shared" si="45"/>
        <v>-0.1068843998721212</v>
      </c>
      <c r="O202" s="9">
        <f t="shared" si="46"/>
        <v>100</v>
      </c>
      <c r="P202">
        <f t="shared" si="47"/>
        <v>0.1128056065731876</v>
      </c>
      <c r="AH202">
        <v>0.92797117969630627</v>
      </c>
      <c r="AI202">
        <v>1</v>
      </c>
      <c r="AJ202">
        <v>0</v>
      </c>
      <c r="AK202">
        <f t="shared" si="51"/>
        <v>148</v>
      </c>
      <c r="AL202">
        <f t="shared" si="52"/>
        <v>50</v>
      </c>
      <c r="AM202">
        <f t="shared" si="48"/>
        <v>1.3333333333333308E-2</v>
      </c>
      <c r="AN202">
        <f t="shared" si="49"/>
        <v>0.66666666666666674</v>
      </c>
      <c r="AO202">
        <f t="shared" si="50"/>
        <v>0</v>
      </c>
    </row>
    <row r="203" spans="1:41">
      <c r="A203" s="1">
        <v>24.52</v>
      </c>
      <c r="B203" s="1">
        <v>7.9439999999999997E-2</v>
      </c>
      <c r="C203" s="1">
        <v>1</v>
      </c>
      <c r="E203">
        <v>20.98</v>
      </c>
      <c r="F203">
        <v>9.2589999999999999E-3</v>
      </c>
      <c r="G203" s="7">
        <v>0</v>
      </c>
      <c r="H203" s="8">
        <v>1</v>
      </c>
      <c r="I203" s="9">
        <f t="shared" si="40"/>
        <v>1</v>
      </c>
      <c r="J203">
        <f t="shared" si="41"/>
        <v>0</v>
      </c>
      <c r="K203">
        <f t="shared" si="42"/>
        <v>2.8097285135158689E-2</v>
      </c>
      <c r="L203" s="7">
        <f t="shared" si="43"/>
        <v>2.8097285135158689E-2</v>
      </c>
      <c r="M203" s="9">
        <f t="shared" si="44"/>
        <v>0.97190271486484137</v>
      </c>
      <c r="N203" s="7">
        <f t="shared" si="45"/>
        <v>-2.8499567118406573E-2</v>
      </c>
      <c r="O203" s="9">
        <f t="shared" si="46"/>
        <v>100</v>
      </c>
      <c r="P203">
        <f t="shared" si="47"/>
        <v>2.8909565438415375E-2</v>
      </c>
      <c r="AH203">
        <v>0.93234050457656614</v>
      </c>
      <c r="AI203">
        <v>0</v>
      </c>
      <c r="AJ203">
        <v>1</v>
      </c>
      <c r="AK203">
        <f t="shared" si="51"/>
        <v>148</v>
      </c>
      <c r="AL203">
        <f t="shared" si="52"/>
        <v>51</v>
      </c>
      <c r="AM203">
        <f t="shared" si="48"/>
        <v>1.3333333333333308E-2</v>
      </c>
      <c r="AN203">
        <f t="shared" si="49"/>
        <v>0.65999999999999992</v>
      </c>
      <c r="AO203">
        <f t="shared" si="50"/>
        <v>0</v>
      </c>
    </row>
    <row r="204" spans="1:41">
      <c r="A204" s="1">
        <v>15.79</v>
      </c>
      <c r="B204" s="1">
        <v>5.0689999999999999E-2</v>
      </c>
      <c r="C204" s="1">
        <v>1</v>
      </c>
      <c r="E204">
        <v>20.99</v>
      </c>
      <c r="F204">
        <v>0.10879999999999999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99895160377364012</v>
      </c>
      <c r="L204" s="7">
        <f t="shared" si="43"/>
        <v>0.99895160377364012</v>
      </c>
      <c r="M204" s="9">
        <f t="shared" si="44"/>
        <v>1.0483962263598823E-3</v>
      </c>
      <c r="N204" s="7">
        <f t="shared" si="45"/>
        <v>-1.0489461780954217E-3</v>
      </c>
      <c r="O204" s="9">
        <f t="shared" si="46"/>
        <v>100</v>
      </c>
      <c r="P204">
        <f t="shared" si="47"/>
        <v>1.0494965145453094E-3</v>
      </c>
      <c r="AH204">
        <v>0.93359338212318577</v>
      </c>
      <c r="AI204">
        <v>0</v>
      </c>
      <c r="AJ204">
        <v>1</v>
      </c>
      <c r="AK204">
        <f t="shared" si="51"/>
        <v>148</v>
      </c>
      <c r="AL204">
        <f t="shared" si="52"/>
        <v>52</v>
      </c>
      <c r="AM204">
        <f t="shared" si="48"/>
        <v>1.3333333333333308E-2</v>
      </c>
      <c r="AN204">
        <f t="shared" si="49"/>
        <v>0.65333333333333332</v>
      </c>
      <c r="AO204">
        <f t="shared" si="50"/>
        <v>0</v>
      </c>
    </row>
    <row r="205" spans="1:41">
      <c r="A205" s="1">
        <v>19.649999999999999</v>
      </c>
      <c r="B205" s="1">
        <v>6.6379999999999995E-2</v>
      </c>
      <c r="C205" s="1">
        <v>1</v>
      </c>
      <c r="E205">
        <v>21.01</v>
      </c>
      <c r="F205">
        <v>1.504E-2</v>
      </c>
      <c r="G205" s="7">
        <v>0</v>
      </c>
      <c r="H205" s="8">
        <v>1</v>
      </c>
      <c r="I205" s="9">
        <f t="shared" si="40"/>
        <v>1</v>
      </c>
      <c r="J205">
        <f t="shared" si="41"/>
        <v>0</v>
      </c>
      <c r="K205">
        <f t="shared" si="42"/>
        <v>5.0807774357447967E-2</v>
      </c>
      <c r="L205" s="7">
        <f t="shared" si="43"/>
        <v>5.0807774357447967E-2</v>
      </c>
      <c r="M205" s="9">
        <f t="shared" si="44"/>
        <v>0.94919222564255201</v>
      </c>
      <c r="N205" s="7">
        <f t="shared" si="45"/>
        <v>-5.2143944885431455E-2</v>
      </c>
      <c r="O205" s="9">
        <f t="shared" si="46"/>
        <v>100</v>
      </c>
      <c r="P205">
        <f t="shared" si="47"/>
        <v>5.3527381477501926E-2</v>
      </c>
      <c r="AH205">
        <v>0.93368622976372762</v>
      </c>
      <c r="AI205">
        <v>0</v>
      </c>
      <c r="AJ205">
        <v>1</v>
      </c>
      <c r="AK205">
        <f t="shared" si="51"/>
        <v>148</v>
      </c>
      <c r="AL205">
        <f t="shared" si="52"/>
        <v>53</v>
      </c>
      <c r="AM205">
        <f t="shared" si="48"/>
        <v>1.3333333333333308E-2</v>
      </c>
      <c r="AN205">
        <f t="shared" si="49"/>
        <v>0.64666666666666672</v>
      </c>
      <c r="AO205">
        <f t="shared" si="50"/>
        <v>0</v>
      </c>
    </row>
    <row r="206" spans="1:41">
      <c r="A206" s="1">
        <v>16.149999999999999</v>
      </c>
      <c r="B206" s="1">
        <v>0.108</v>
      </c>
      <c r="C206" s="1">
        <v>1</v>
      </c>
      <c r="E206">
        <v>21.25</v>
      </c>
      <c r="F206">
        <v>1.8960000000000001E-2</v>
      </c>
      <c r="G206" s="7">
        <v>0</v>
      </c>
      <c r="H206" s="8">
        <v>1</v>
      </c>
      <c r="I206" s="9">
        <f t="shared" si="40"/>
        <v>1</v>
      </c>
      <c r="J206">
        <f t="shared" si="41"/>
        <v>0</v>
      </c>
      <c r="K206">
        <f t="shared" si="42"/>
        <v>8.1556739239512469E-2</v>
      </c>
      <c r="L206" s="7">
        <f t="shared" si="43"/>
        <v>8.1556739239512469E-2</v>
      </c>
      <c r="M206" s="9">
        <f t="shared" si="44"/>
        <v>0.91844326076048755</v>
      </c>
      <c r="N206" s="7">
        <f t="shared" si="45"/>
        <v>-8.5075150039622988E-2</v>
      </c>
      <c r="O206" s="9">
        <f t="shared" si="46"/>
        <v>100</v>
      </c>
      <c r="P206">
        <f t="shared" si="47"/>
        <v>8.8798886903456636E-2</v>
      </c>
      <c r="AH206">
        <v>0.93973565956828264</v>
      </c>
      <c r="AI206">
        <v>0</v>
      </c>
      <c r="AJ206">
        <v>1</v>
      </c>
      <c r="AK206">
        <f t="shared" si="51"/>
        <v>148</v>
      </c>
      <c r="AL206">
        <f t="shared" si="52"/>
        <v>54</v>
      </c>
      <c r="AM206">
        <f t="shared" si="48"/>
        <v>1.3333333333333308E-2</v>
      </c>
      <c r="AN206">
        <f t="shared" si="49"/>
        <v>0.64</v>
      </c>
      <c r="AO206">
        <f t="shared" si="50"/>
        <v>0</v>
      </c>
    </row>
    <row r="207" spans="1:41">
      <c r="A207" s="1">
        <v>23.97</v>
      </c>
      <c r="B207" s="1">
        <v>0.16039999999999999</v>
      </c>
      <c r="C207" s="1">
        <v>1</v>
      </c>
      <c r="E207">
        <v>21.25</v>
      </c>
      <c r="F207">
        <v>0.12790000000000001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99987150959009596</v>
      </c>
      <c r="L207" s="7">
        <f t="shared" si="43"/>
        <v>0.99987150959009596</v>
      </c>
      <c r="M207" s="9">
        <f t="shared" si="44"/>
        <v>1.2849040990403626E-4</v>
      </c>
      <c r="N207" s="7">
        <f t="shared" si="45"/>
        <v>-1.2849866550393942E-4</v>
      </c>
      <c r="O207" s="9">
        <f t="shared" si="46"/>
        <v>100</v>
      </c>
      <c r="P207">
        <f t="shared" si="47"/>
        <v>1.2850692181109528E-4</v>
      </c>
      <c r="AH207">
        <v>0.94359434310357526</v>
      </c>
      <c r="AI207">
        <v>0</v>
      </c>
      <c r="AJ207">
        <v>1</v>
      </c>
      <c r="AK207">
        <f t="shared" si="51"/>
        <v>148</v>
      </c>
      <c r="AL207">
        <f t="shared" si="52"/>
        <v>55</v>
      </c>
      <c r="AM207">
        <f t="shared" si="48"/>
        <v>1.3333333333333308E-2</v>
      </c>
      <c r="AN207">
        <f t="shared" si="49"/>
        <v>0.6333333333333333</v>
      </c>
      <c r="AO207">
        <f t="shared" si="50"/>
        <v>0</v>
      </c>
    </row>
    <row r="208" spans="1:41">
      <c r="A208" s="1">
        <v>24.91</v>
      </c>
      <c r="B208" s="1">
        <v>0.1845</v>
      </c>
      <c r="C208" s="1">
        <v>1</v>
      </c>
      <c r="E208">
        <v>21.26</v>
      </c>
      <c r="F208">
        <v>1.899E-2</v>
      </c>
      <c r="G208" s="7">
        <v>0</v>
      </c>
      <c r="H208" s="8">
        <v>1</v>
      </c>
      <c r="I208" s="9">
        <f t="shared" si="40"/>
        <v>1</v>
      </c>
      <c r="J208">
        <f t="shared" si="41"/>
        <v>0</v>
      </c>
      <c r="K208">
        <f t="shared" si="42"/>
        <v>8.2094790495205711E-2</v>
      </c>
      <c r="L208" s="7">
        <f t="shared" si="43"/>
        <v>8.2094790495205711E-2</v>
      </c>
      <c r="M208" s="9">
        <f t="shared" si="44"/>
        <v>0.91790520950479426</v>
      </c>
      <c r="N208" s="7">
        <f t="shared" si="45"/>
        <v>-8.566115131313147E-2</v>
      </c>
      <c r="O208" s="9">
        <f t="shared" si="46"/>
        <v>100</v>
      </c>
      <c r="P208">
        <f t="shared" si="47"/>
        <v>8.9437111419702564E-2</v>
      </c>
      <c r="AH208">
        <v>0.94450765109940726</v>
      </c>
      <c r="AI208">
        <v>0</v>
      </c>
      <c r="AJ208">
        <v>1</v>
      </c>
      <c r="AK208">
        <f t="shared" si="51"/>
        <v>148</v>
      </c>
      <c r="AL208">
        <f t="shared" si="52"/>
        <v>56</v>
      </c>
      <c r="AM208">
        <f t="shared" si="48"/>
        <v>1.3333333333333308E-2</v>
      </c>
      <c r="AN208">
        <f t="shared" si="49"/>
        <v>0.62666666666666671</v>
      </c>
      <c r="AO208">
        <f t="shared" si="50"/>
        <v>4.1777777777777352E-3</v>
      </c>
    </row>
    <row r="209" spans="1:41">
      <c r="A209" s="1">
        <v>26.29</v>
      </c>
      <c r="B209" s="1">
        <v>0.1469</v>
      </c>
      <c r="C209" s="1">
        <v>1</v>
      </c>
      <c r="E209">
        <v>21.31</v>
      </c>
      <c r="F209">
        <v>7.9509999999999997E-2</v>
      </c>
      <c r="G209" s="7">
        <v>1</v>
      </c>
      <c r="H209" s="8">
        <v>0</v>
      </c>
      <c r="I209" s="9">
        <f t="shared" si="40"/>
        <v>1</v>
      </c>
      <c r="J209">
        <f t="shared" si="41"/>
        <v>1</v>
      </c>
      <c r="K209">
        <f t="shared" si="42"/>
        <v>0.98070476024449582</v>
      </c>
      <c r="L209" s="7">
        <f t="shared" si="43"/>
        <v>0.98070476024449582</v>
      </c>
      <c r="M209" s="9">
        <f t="shared" si="44"/>
        <v>1.9295239755504179E-2</v>
      </c>
      <c r="N209" s="7">
        <f t="shared" si="45"/>
        <v>-1.9483822670389478E-2</v>
      </c>
      <c r="O209" s="9">
        <f t="shared" si="46"/>
        <v>100</v>
      </c>
      <c r="P209">
        <f t="shared" si="47"/>
        <v>1.9674871110744639E-2</v>
      </c>
      <c r="AH209">
        <v>0.94588712163375588</v>
      </c>
      <c r="AI209">
        <v>1</v>
      </c>
      <c r="AJ209">
        <v>0</v>
      </c>
      <c r="AK209">
        <f t="shared" si="51"/>
        <v>149</v>
      </c>
      <c r="AL209">
        <f t="shared" si="52"/>
        <v>56</v>
      </c>
      <c r="AM209">
        <f t="shared" si="48"/>
        <v>6.6666666666667096E-3</v>
      </c>
      <c r="AN209">
        <f t="shared" si="49"/>
        <v>0.62666666666666671</v>
      </c>
      <c r="AO209">
        <f t="shared" si="50"/>
        <v>0</v>
      </c>
    </row>
    <row r="210" spans="1:41">
      <c r="A210" s="1">
        <v>18.52</v>
      </c>
      <c r="B210" s="1">
        <v>8.795E-2</v>
      </c>
      <c r="C210" s="1">
        <v>1</v>
      </c>
      <c r="E210">
        <v>21.35</v>
      </c>
      <c r="F210">
        <v>5.6689999999999997E-2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82642921265664115</v>
      </c>
      <c r="L210" s="7">
        <f t="shared" si="43"/>
        <v>0.82642921265664115</v>
      </c>
      <c r="M210" s="9">
        <f t="shared" si="44"/>
        <v>0.17357078734335885</v>
      </c>
      <c r="N210" s="7">
        <f t="shared" si="45"/>
        <v>-0.19064101250738358</v>
      </c>
      <c r="O210" s="9">
        <f t="shared" si="46"/>
        <v>100</v>
      </c>
      <c r="P210">
        <f t="shared" si="47"/>
        <v>0.21002499026552779</v>
      </c>
      <c r="AH210">
        <v>0.95001027843970598</v>
      </c>
      <c r="AI210">
        <v>0</v>
      </c>
      <c r="AJ210">
        <v>1</v>
      </c>
      <c r="AK210">
        <f t="shared" si="51"/>
        <v>149</v>
      </c>
      <c r="AL210">
        <f t="shared" si="52"/>
        <v>57</v>
      </c>
      <c r="AM210">
        <f t="shared" si="48"/>
        <v>6.6666666666667096E-3</v>
      </c>
      <c r="AN210">
        <f t="shared" si="49"/>
        <v>0.62</v>
      </c>
      <c r="AO210">
        <f t="shared" si="50"/>
        <v>0</v>
      </c>
    </row>
    <row r="211" spans="1:41">
      <c r="A211" s="1">
        <v>21.46</v>
      </c>
      <c r="B211" s="1">
        <v>4.938E-2</v>
      </c>
      <c r="C211" s="1">
        <v>1</v>
      </c>
      <c r="E211">
        <v>21.38</v>
      </c>
      <c r="F211">
        <v>9.1700000000000004E-2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99467545373288979</v>
      </c>
      <c r="L211" s="7">
        <f t="shared" si="43"/>
        <v>0.99467545373288979</v>
      </c>
      <c r="M211" s="9">
        <f t="shared" si="44"/>
        <v>5.3245462671102084E-3</v>
      </c>
      <c r="N211" s="7">
        <f t="shared" si="45"/>
        <v>-5.3387721837567185E-3</v>
      </c>
      <c r="O211" s="9">
        <f t="shared" si="46"/>
        <v>100</v>
      </c>
      <c r="P211">
        <f t="shared" si="47"/>
        <v>5.3530488232396475E-3</v>
      </c>
      <c r="AH211">
        <v>0.95141759965801542</v>
      </c>
      <c r="AI211">
        <v>0</v>
      </c>
      <c r="AJ211">
        <v>1</v>
      </c>
      <c r="AK211">
        <f t="shared" si="51"/>
        <v>149</v>
      </c>
      <c r="AL211">
        <f t="shared" si="52"/>
        <v>58</v>
      </c>
      <c r="AM211">
        <f t="shared" si="48"/>
        <v>6.6666666666667096E-3</v>
      </c>
      <c r="AN211">
        <f t="shared" si="49"/>
        <v>0.61333333333333329</v>
      </c>
      <c r="AO211">
        <f t="shared" si="50"/>
        <v>0</v>
      </c>
    </row>
    <row r="212" spans="1:41">
      <c r="A212" s="1">
        <v>24.59</v>
      </c>
      <c r="B212" s="1">
        <v>8.2710000000000006E-2</v>
      </c>
      <c r="C212" s="1">
        <v>1</v>
      </c>
      <c r="E212">
        <v>21.41</v>
      </c>
      <c r="F212">
        <v>2.8639999999999999E-2</v>
      </c>
      <c r="G212" s="7">
        <v>0</v>
      </c>
      <c r="H212" s="8">
        <v>1</v>
      </c>
      <c r="I212" s="9">
        <f t="shared" si="40"/>
        <v>1</v>
      </c>
      <c r="J212">
        <f t="shared" si="41"/>
        <v>0</v>
      </c>
      <c r="K212">
        <f t="shared" si="42"/>
        <v>0.20657818115305354</v>
      </c>
      <c r="L212" s="7">
        <f t="shared" si="43"/>
        <v>0.20657818115305354</v>
      </c>
      <c r="M212" s="9">
        <f t="shared" si="44"/>
        <v>0.7934218188469464</v>
      </c>
      <c r="N212" s="7">
        <f t="shared" si="45"/>
        <v>-0.23140027084274672</v>
      </c>
      <c r="O212" s="9">
        <f t="shared" si="46"/>
        <v>100</v>
      </c>
      <c r="P212">
        <f t="shared" si="47"/>
        <v>0.26036362530749002</v>
      </c>
      <c r="AH212">
        <v>0.95197411933483556</v>
      </c>
      <c r="AI212">
        <v>0</v>
      </c>
      <c r="AJ212">
        <v>1</v>
      </c>
      <c r="AK212">
        <f t="shared" si="51"/>
        <v>149</v>
      </c>
      <c r="AL212">
        <f t="shared" si="52"/>
        <v>59</v>
      </c>
      <c r="AM212">
        <f t="shared" si="48"/>
        <v>6.6666666666667096E-3</v>
      </c>
      <c r="AN212">
        <f t="shared" si="49"/>
        <v>0.60666666666666669</v>
      </c>
      <c r="AO212">
        <f t="shared" si="50"/>
        <v>0</v>
      </c>
    </row>
    <row r="213" spans="1:41">
      <c r="A213" s="1">
        <v>22.76</v>
      </c>
      <c r="B213" s="1">
        <v>7.4829999999999994E-2</v>
      </c>
      <c r="C213" s="1">
        <v>1</v>
      </c>
      <c r="E213">
        <v>21.46</v>
      </c>
      <c r="F213">
        <v>4.938E-2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69870930774336415</v>
      </c>
      <c r="L213" s="7">
        <f t="shared" si="43"/>
        <v>0.69870930774336415</v>
      </c>
      <c r="M213" s="9">
        <f t="shared" si="44"/>
        <v>0.30129069225663585</v>
      </c>
      <c r="N213" s="7">
        <f t="shared" si="45"/>
        <v>-0.35852049199626951</v>
      </c>
      <c r="O213" s="9">
        <f t="shared" si="46"/>
        <v>100</v>
      </c>
      <c r="P213">
        <f t="shared" si="47"/>
        <v>0.43121036018501113</v>
      </c>
      <c r="AH213">
        <v>0.95332380448382403</v>
      </c>
      <c r="AI213">
        <v>0</v>
      </c>
      <c r="AJ213">
        <v>1</v>
      </c>
      <c r="AK213">
        <f t="shared" si="51"/>
        <v>149</v>
      </c>
      <c r="AL213">
        <f t="shared" si="52"/>
        <v>60</v>
      </c>
      <c r="AM213">
        <f t="shared" si="48"/>
        <v>6.6666666666667096E-3</v>
      </c>
      <c r="AN213">
        <f t="shared" si="49"/>
        <v>0.6</v>
      </c>
      <c r="AO213">
        <f t="shared" si="50"/>
        <v>0</v>
      </c>
    </row>
    <row r="214" spans="1:41">
      <c r="A214" s="1">
        <v>19.829999999999998</v>
      </c>
      <c r="B214" s="1">
        <v>8.8150000000000006E-2</v>
      </c>
      <c r="C214" s="1">
        <v>1</v>
      </c>
      <c r="E214">
        <v>21.46</v>
      </c>
      <c r="F214">
        <v>6.0220000000000003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87799820320818001</v>
      </c>
      <c r="L214" s="7">
        <f t="shared" si="43"/>
        <v>0.87799820320818001</v>
      </c>
      <c r="M214" s="9">
        <f t="shared" si="44"/>
        <v>0.12200179679181999</v>
      </c>
      <c r="N214" s="7">
        <f t="shared" si="45"/>
        <v>-0.13011073180904606</v>
      </c>
      <c r="O214" s="9">
        <f t="shared" si="46"/>
        <v>100</v>
      </c>
      <c r="P214">
        <f t="shared" si="47"/>
        <v>0.13895449483384928</v>
      </c>
      <c r="AH214">
        <v>0.95385914060721533</v>
      </c>
      <c r="AI214">
        <v>0</v>
      </c>
      <c r="AJ214">
        <v>1</v>
      </c>
      <c r="AK214">
        <f t="shared" si="51"/>
        <v>149</v>
      </c>
      <c r="AL214">
        <f t="shared" si="52"/>
        <v>61</v>
      </c>
      <c r="AM214">
        <f t="shared" si="48"/>
        <v>6.6666666666667096E-3</v>
      </c>
      <c r="AN214">
        <f t="shared" si="49"/>
        <v>0.59333333333333327</v>
      </c>
      <c r="AO214">
        <f t="shared" si="50"/>
        <v>0</v>
      </c>
    </row>
    <row r="215" spans="1:41">
      <c r="A215" s="1">
        <v>23.03</v>
      </c>
      <c r="B215" s="1">
        <v>8.6830000000000004E-2</v>
      </c>
      <c r="C215" s="1">
        <v>1</v>
      </c>
      <c r="E215">
        <v>21.53</v>
      </c>
      <c r="F215">
        <v>2.0080000000000001E-2</v>
      </c>
      <c r="G215" s="7">
        <v>0</v>
      </c>
      <c r="H215" s="8">
        <v>1</v>
      </c>
      <c r="I215" s="9">
        <f t="shared" si="40"/>
        <v>1</v>
      </c>
      <c r="J215">
        <f t="shared" si="41"/>
        <v>0</v>
      </c>
      <c r="K215">
        <f t="shared" si="42"/>
        <v>0.10050690290026948</v>
      </c>
      <c r="L215" s="7">
        <f t="shared" si="43"/>
        <v>0.10050690290026948</v>
      </c>
      <c r="M215" s="9">
        <f t="shared" si="44"/>
        <v>0.89949309709973058</v>
      </c>
      <c r="N215" s="7">
        <f t="shared" si="45"/>
        <v>-0.10592389977360209</v>
      </c>
      <c r="O215" s="9">
        <f t="shared" si="46"/>
        <v>100</v>
      </c>
      <c r="P215">
        <f t="shared" si="47"/>
        <v>0.11173726982934906</v>
      </c>
      <c r="AH215">
        <v>0.9558535040848477</v>
      </c>
      <c r="AI215">
        <v>0</v>
      </c>
      <c r="AJ215">
        <v>1</v>
      </c>
      <c r="AK215">
        <f t="shared" si="51"/>
        <v>149</v>
      </c>
      <c r="AL215">
        <f t="shared" si="52"/>
        <v>62</v>
      </c>
      <c r="AM215">
        <f t="shared" si="48"/>
        <v>6.6666666666667096E-3</v>
      </c>
      <c r="AN215">
        <f t="shared" si="49"/>
        <v>0.58666666666666667</v>
      </c>
      <c r="AO215">
        <f t="shared" si="50"/>
        <v>3.911111111111136E-3</v>
      </c>
    </row>
    <row r="216" spans="1:41">
      <c r="A216" s="1">
        <v>19.77</v>
      </c>
      <c r="B216" s="1">
        <v>5.8389999999999997E-2</v>
      </c>
      <c r="C216" s="1">
        <v>1</v>
      </c>
      <c r="E216">
        <v>21.53</v>
      </c>
      <c r="F216">
        <v>8.7830000000000005E-2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9250655267231014</v>
      </c>
      <c r="L216" s="7">
        <f t="shared" si="43"/>
        <v>0.99250655267231014</v>
      </c>
      <c r="M216" s="9">
        <f t="shared" si="44"/>
        <v>7.4934473276898617E-3</v>
      </c>
      <c r="N216" s="7">
        <f t="shared" si="45"/>
        <v>-7.5216642538603459E-3</v>
      </c>
      <c r="O216" s="9">
        <f t="shared" si="46"/>
        <v>100</v>
      </c>
      <c r="P216">
        <f t="shared" si="47"/>
        <v>7.5500230275698018E-3</v>
      </c>
      <c r="AH216">
        <v>0.95689306141639663</v>
      </c>
      <c r="AI216">
        <v>1</v>
      </c>
      <c r="AJ216">
        <v>0</v>
      </c>
      <c r="AK216">
        <f t="shared" si="51"/>
        <v>150</v>
      </c>
      <c r="AL216">
        <f t="shared" si="52"/>
        <v>62</v>
      </c>
      <c r="AM216">
        <f t="shared" si="48"/>
        <v>0</v>
      </c>
      <c r="AN216">
        <f t="shared" si="49"/>
        <v>0.58666666666666667</v>
      </c>
      <c r="AO216">
        <f t="shared" si="50"/>
        <v>0</v>
      </c>
    </row>
    <row r="217" spans="1:41">
      <c r="A217" s="1">
        <v>24.98</v>
      </c>
      <c r="B217" s="1">
        <v>4.4889999999999999E-2</v>
      </c>
      <c r="C217" s="1">
        <v>1</v>
      </c>
      <c r="E217">
        <v>21.54</v>
      </c>
      <c r="F217">
        <v>5.6129999999999999E-2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82899885982600785</v>
      </c>
      <c r="L217" s="7">
        <f t="shared" si="43"/>
        <v>0.82899885982600785</v>
      </c>
      <c r="M217" s="9">
        <f t="shared" si="44"/>
        <v>0.17100114017399215</v>
      </c>
      <c r="N217" s="7">
        <f t="shared" si="45"/>
        <v>-0.18753649920845394</v>
      </c>
      <c r="O217" s="9">
        <f t="shared" si="46"/>
        <v>100</v>
      </c>
      <c r="P217">
        <f t="shared" si="47"/>
        <v>0.20627427667377282</v>
      </c>
      <c r="AH217">
        <v>0.9579204694916138</v>
      </c>
      <c r="AI217">
        <v>0</v>
      </c>
      <c r="AJ217">
        <v>1</v>
      </c>
      <c r="AK217">
        <f t="shared" si="51"/>
        <v>150</v>
      </c>
      <c r="AL217">
        <f t="shared" si="52"/>
        <v>63</v>
      </c>
      <c r="AM217">
        <f t="shared" si="48"/>
        <v>0</v>
      </c>
      <c r="AN217">
        <f t="shared" si="49"/>
        <v>0.58000000000000007</v>
      </c>
      <c r="AO217">
        <f t="shared" si="50"/>
        <v>0</v>
      </c>
    </row>
    <row r="218" spans="1:41">
      <c r="A218" s="1">
        <v>15.56</v>
      </c>
      <c r="B218" s="1">
        <v>9.6009999999999998E-2</v>
      </c>
      <c r="C218" s="1">
        <v>1</v>
      </c>
      <c r="E218">
        <v>21.56</v>
      </c>
      <c r="F218">
        <v>8.6910000000000001E-2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99185502070650844</v>
      </c>
      <c r="L218" s="7">
        <f t="shared" si="43"/>
        <v>0.99185502070650844</v>
      </c>
      <c r="M218" s="9">
        <f t="shared" si="44"/>
        <v>8.144979293491561E-3</v>
      </c>
      <c r="N218" s="7">
        <f t="shared" si="45"/>
        <v>-8.1783308593365196E-3</v>
      </c>
      <c r="O218" s="9">
        <f t="shared" si="46"/>
        <v>100</v>
      </c>
      <c r="P218">
        <f t="shared" si="47"/>
        <v>8.2118647619385029E-3</v>
      </c>
      <c r="AH218">
        <v>0.95976548978025789</v>
      </c>
      <c r="AI218">
        <v>0</v>
      </c>
      <c r="AJ218">
        <v>1</v>
      </c>
      <c r="AK218">
        <f t="shared" si="51"/>
        <v>150</v>
      </c>
      <c r="AL218">
        <f t="shared" si="52"/>
        <v>64</v>
      </c>
      <c r="AM218">
        <f t="shared" si="48"/>
        <v>0</v>
      </c>
      <c r="AN218">
        <f t="shared" si="49"/>
        <v>0.57333333333333325</v>
      </c>
      <c r="AO218">
        <f t="shared" si="50"/>
        <v>0</v>
      </c>
    </row>
    <row r="219" spans="1:41">
      <c r="A219" s="1">
        <v>19.670000000000002</v>
      </c>
      <c r="B219" s="1">
        <v>0.18229999999999999</v>
      </c>
      <c r="C219" s="1">
        <v>1</v>
      </c>
      <c r="E219">
        <v>21.58</v>
      </c>
      <c r="F219">
        <v>2.0310000000000002E-2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10457074221408917</v>
      </c>
      <c r="L219" s="7">
        <f t="shared" si="43"/>
        <v>0.10457074221408917</v>
      </c>
      <c r="M219" s="9">
        <f t="shared" si="44"/>
        <v>0.89542925778591087</v>
      </c>
      <c r="N219" s="7">
        <f t="shared" si="45"/>
        <v>-2.2578914776241485</v>
      </c>
      <c r="O219" s="9">
        <f t="shared" si="46"/>
        <v>0</v>
      </c>
      <c r="P219">
        <f t="shared" si="47"/>
        <v>8.5629042964301227</v>
      </c>
      <c r="AH219">
        <v>0.96085314732934624</v>
      </c>
      <c r="AI219">
        <v>0</v>
      </c>
      <c r="AJ219">
        <v>1</v>
      </c>
      <c r="AK219">
        <f t="shared" si="51"/>
        <v>150</v>
      </c>
      <c r="AL219">
        <f t="shared" si="52"/>
        <v>65</v>
      </c>
      <c r="AM219">
        <f t="shared" si="48"/>
        <v>0</v>
      </c>
      <c r="AN219">
        <f t="shared" si="49"/>
        <v>0.56666666666666665</v>
      </c>
      <c r="AO219">
        <f t="shared" si="50"/>
        <v>0</v>
      </c>
    </row>
    <row r="220" spans="1:41">
      <c r="A220" s="1">
        <v>16.670000000000002</v>
      </c>
      <c r="B220" s="1">
        <v>8.9230000000000004E-2</v>
      </c>
      <c r="C220" s="1">
        <v>1</v>
      </c>
      <c r="E220">
        <v>21.59</v>
      </c>
      <c r="F220">
        <v>6.0179999999999997E-2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88306572961236018</v>
      </c>
      <c r="L220" s="7">
        <f t="shared" si="43"/>
        <v>0.88306572961236018</v>
      </c>
      <c r="M220" s="9">
        <f t="shared" si="44"/>
        <v>0.11693427038763982</v>
      </c>
      <c r="N220" s="7">
        <f t="shared" si="45"/>
        <v>-0.12435564217652449</v>
      </c>
      <c r="O220" s="9">
        <f t="shared" si="46"/>
        <v>100</v>
      </c>
      <c r="P220">
        <f t="shared" si="47"/>
        <v>0.13241853518533725</v>
      </c>
      <c r="AH220">
        <v>0.96320180281714884</v>
      </c>
      <c r="AI220">
        <v>0</v>
      </c>
      <c r="AJ220">
        <v>1</v>
      </c>
      <c r="AK220">
        <f t="shared" si="51"/>
        <v>150</v>
      </c>
      <c r="AL220">
        <f t="shared" si="52"/>
        <v>66</v>
      </c>
      <c r="AM220">
        <f t="shared" si="48"/>
        <v>0</v>
      </c>
      <c r="AN220">
        <f t="shared" si="49"/>
        <v>0.56000000000000005</v>
      </c>
      <c r="AO220">
        <f t="shared" si="50"/>
        <v>0</v>
      </c>
    </row>
    <row r="221" spans="1:41">
      <c r="A221" s="1">
        <v>22.91</v>
      </c>
      <c r="B221" s="1">
        <v>9.4789999999999999E-2</v>
      </c>
      <c r="C221" s="1">
        <v>1</v>
      </c>
      <c r="E221">
        <v>21.59</v>
      </c>
      <c r="F221">
        <v>8.1229999999999997E-2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98552670418806265</v>
      </c>
      <c r="L221" s="7">
        <f t="shared" si="43"/>
        <v>0.98552670418806265</v>
      </c>
      <c r="M221" s="9">
        <f t="shared" si="44"/>
        <v>1.4473295811937348E-2</v>
      </c>
      <c r="N221" s="7">
        <f t="shared" si="45"/>
        <v>-1.4579055660527846E-2</v>
      </c>
      <c r="O221" s="9">
        <f t="shared" si="46"/>
        <v>100</v>
      </c>
      <c r="P221">
        <f t="shared" si="47"/>
        <v>1.4685848440668422E-2</v>
      </c>
      <c r="AH221">
        <v>0.96344381640247057</v>
      </c>
      <c r="AI221">
        <v>0</v>
      </c>
      <c r="AJ221">
        <v>1</v>
      </c>
      <c r="AK221">
        <f t="shared" si="51"/>
        <v>150</v>
      </c>
      <c r="AL221">
        <f t="shared" si="52"/>
        <v>67</v>
      </c>
      <c r="AM221">
        <f t="shared" si="48"/>
        <v>0</v>
      </c>
      <c r="AN221">
        <f t="shared" si="49"/>
        <v>0.55333333333333334</v>
      </c>
      <c r="AO221">
        <f t="shared" si="50"/>
        <v>0</v>
      </c>
    </row>
    <row r="222" spans="1:41">
      <c r="A222" s="1">
        <v>20.010000000000002</v>
      </c>
      <c r="B222" s="1">
        <v>5.5960000000000003E-2</v>
      </c>
      <c r="C222" s="1">
        <v>1</v>
      </c>
      <c r="E222">
        <v>21.6</v>
      </c>
      <c r="F222">
        <v>1.115E-2</v>
      </c>
      <c r="G222" s="7">
        <v>0</v>
      </c>
      <c r="H222" s="8">
        <v>1</v>
      </c>
      <c r="I222" s="9">
        <f t="shared" si="40"/>
        <v>1</v>
      </c>
      <c r="J222">
        <f t="shared" si="41"/>
        <v>0</v>
      </c>
      <c r="K222">
        <f t="shared" si="42"/>
        <v>4.3259093593073852E-2</v>
      </c>
      <c r="L222" s="7">
        <f t="shared" si="43"/>
        <v>4.3259093593073852E-2</v>
      </c>
      <c r="M222" s="9">
        <f t="shared" si="44"/>
        <v>0.95674090640692611</v>
      </c>
      <c r="N222" s="7">
        <f t="shared" si="45"/>
        <v>-4.4222659391548791E-2</v>
      </c>
      <c r="O222" s="9">
        <f t="shared" si="46"/>
        <v>100</v>
      </c>
      <c r="P222">
        <f t="shared" si="47"/>
        <v>4.5215055929337118E-2</v>
      </c>
      <c r="AH222">
        <v>0.96402979668747935</v>
      </c>
      <c r="AI222">
        <v>0</v>
      </c>
      <c r="AJ222">
        <v>1</v>
      </c>
      <c r="AK222">
        <f t="shared" si="51"/>
        <v>150</v>
      </c>
      <c r="AL222">
        <f t="shared" si="52"/>
        <v>68</v>
      </c>
      <c r="AM222">
        <f t="shared" si="48"/>
        <v>0</v>
      </c>
      <c r="AN222">
        <f t="shared" si="49"/>
        <v>0.54666666666666663</v>
      </c>
      <c r="AO222">
        <f t="shared" si="50"/>
        <v>0</v>
      </c>
    </row>
    <row r="223" spans="1:41">
      <c r="A223" s="1">
        <v>17.12</v>
      </c>
      <c r="B223" s="1">
        <v>8.6650000000000005E-2</v>
      </c>
      <c r="C223" s="1">
        <v>1</v>
      </c>
      <c r="E223">
        <v>21.72</v>
      </c>
      <c r="F223">
        <v>5.5980000000000002E-2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83690440430948898</v>
      </c>
      <c r="L223" s="7">
        <f t="shared" si="43"/>
        <v>0.83690440430948898</v>
      </c>
      <c r="M223" s="9">
        <f t="shared" si="44"/>
        <v>0.16309559569051102</v>
      </c>
      <c r="N223" s="7">
        <f t="shared" si="45"/>
        <v>-0.17804542730989983</v>
      </c>
      <c r="O223" s="9">
        <f t="shared" si="46"/>
        <v>100</v>
      </c>
      <c r="P223">
        <f t="shared" si="47"/>
        <v>0.19487960016780834</v>
      </c>
      <c r="AH223">
        <v>0.96555891249863801</v>
      </c>
      <c r="AI223">
        <v>0</v>
      </c>
      <c r="AJ223">
        <v>1</v>
      </c>
      <c r="AK223">
        <f t="shared" si="51"/>
        <v>150</v>
      </c>
      <c r="AL223">
        <f t="shared" si="52"/>
        <v>69</v>
      </c>
      <c r="AM223">
        <f t="shared" si="48"/>
        <v>0</v>
      </c>
      <c r="AN223">
        <f t="shared" si="49"/>
        <v>0.54</v>
      </c>
      <c r="AO223">
        <f t="shared" si="50"/>
        <v>0</v>
      </c>
    </row>
    <row r="224" spans="1:41">
      <c r="A224" s="1">
        <v>20.2</v>
      </c>
      <c r="B224" s="1">
        <v>0.20119999999999999</v>
      </c>
      <c r="C224" s="1">
        <v>1</v>
      </c>
      <c r="E224">
        <v>21.8</v>
      </c>
      <c r="F224">
        <v>3.7449999999999997E-2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43334249712224948</v>
      </c>
      <c r="L224" s="7">
        <f t="shared" si="43"/>
        <v>0.43334249712224948</v>
      </c>
      <c r="M224" s="9">
        <f t="shared" si="44"/>
        <v>0.56665750287775052</v>
      </c>
      <c r="N224" s="7">
        <f t="shared" si="45"/>
        <v>-0.56800020912890259</v>
      </c>
      <c r="O224" s="9">
        <f t="shared" si="46"/>
        <v>100</v>
      </c>
      <c r="P224">
        <f t="shared" si="47"/>
        <v>0.76473442056539376</v>
      </c>
      <c r="AH224">
        <v>0.96565468144115518</v>
      </c>
      <c r="AI224">
        <v>0</v>
      </c>
      <c r="AJ224">
        <v>1</v>
      </c>
      <c r="AK224">
        <f t="shared" si="51"/>
        <v>150</v>
      </c>
      <c r="AL224">
        <f t="shared" si="52"/>
        <v>70</v>
      </c>
      <c r="AM224">
        <f t="shared" si="48"/>
        <v>0</v>
      </c>
      <c r="AN224">
        <f t="shared" si="49"/>
        <v>0.53333333333333333</v>
      </c>
      <c r="AO224">
        <f t="shared" si="50"/>
        <v>0</v>
      </c>
    </row>
    <row r="225" spans="1:41">
      <c r="A225" s="1">
        <v>24.69</v>
      </c>
      <c r="B225" s="1">
        <v>3.0849999999999999E-2</v>
      </c>
      <c r="C225" s="1">
        <v>1</v>
      </c>
      <c r="E225">
        <v>21.81</v>
      </c>
      <c r="F225">
        <v>5.2519999999999997E-2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7875393316839564</v>
      </c>
      <c r="L225" s="7">
        <f t="shared" si="43"/>
        <v>0.7875393316839564</v>
      </c>
      <c r="M225" s="9">
        <f t="shared" si="44"/>
        <v>0.2124606683160436</v>
      </c>
      <c r="N225" s="7">
        <f t="shared" si="45"/>
        <v>-0.23884196453405848</v>
      </c>
      <c r="O225" s="9">
        <f t="shared" si="46"/>
        <v>100</v>
      </c>
      <c r="P225">
        <f t="shared" si="47"/>
        <v>0.26977785079222577</v>
      </c>
      <c r="AH225">
        <v>0.96706532468418138</v>
      </c>
      <c r="AI225">
        <v>0</v>
      </c>
      <c r="AJ225">
        <v>1</v>
      </c>
      <c r="AK225">
        <f t="shared" si="51"/>
        <v>150</v>
      </c>
      <c r="AL225">
        <f t="shared" si="52"/>
        <v>71</v>
      </c>
      <c r="AM225">
        <f t="shared" si="48"/>
        <v>0</v>
      </c>
      <c r="AN225">
        <f t="shared" si="49"/>
        <v>0.52666666666666662</v>
      </c>
      <c r="AO225">
        <f t="shared" si="50"/>
        <v>0</v>
      </c>
    </row>
    <row r="226" spans="1:41">
      <c r="A226" s="1">
        <v>18.91</v>
      </c>
      <c r="B226" s="1">
        <v>5.6270000000000001E-2</v>
      </c>
      <c r="C226" s="1">
        <v>1</v>
      </c>
      <c r="E226">
        <v>21.82</v>
      </c>
      <c r="F226">
        <v>9.3530000000000002E-2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9631017188678894</v>
      </c>
      <c r="L226" s="7">
        <f t="shared" si="43"/>
        <v>0.99631017188678894</v>
      </c>
      <c r="M226" s="9">
        <f t="shared" si="44"/>
        <v>3.6898281132110577E-3</v>
      </c>
      <c r="N226" s="7">
        <f t="shared" si="45"/>
        <v>-3.6966523209043837E-3</v>
      </c>
      <c r="O226" s="9">
        <f t="shared" si="46"/>
        <v>100</v>
      </c>
      <c r="P226">
        <f t="shared" si="47"/>
        <v>3.7034933671542744E-3</v>
      </c>
      <c r="AH226">
        <v>0.97230279894527749</v>
      </c>
      <c r="AI226">
        <v>0</v>
      </c>
      <c r="AJ226">
        <v>1</v>
      </c>
      <c r="AK226">
        <f t="shared" si="51"/>
        <v>150</v>
      </c>
      <c r="AL226">
        <f t="shared" si="52"/>
        <v>72</v>
      </c>
      <c r="AM226">
        <f t="shared" si="48"/>
        <v>0</v>
      </c>
      <c r="AN226">
        <f t="shared" si="49"/>
        <v>0.52</v>
      </c>
      <c r="AO226">
        <f t="shared" si="50"/>
        <v>0</v>
      </c>
    </row>
    <row r="227" spans="1:41">
      <c r="A227" s="1">
        <v>25.12</v>
      </c>
      <c r="B227" s="1">
        <v>0.1149</v>
      </c>
      <c r="C227" s="1">
        <v>1</v>
      </c>
      <c r="E227">
        <v>21.84</v>
      </c>
      <c r="F227">
        <v>2.1420000000000002E-2</v>
      </c>
      <c r="G227" s="7">
        <v>0</v>
      </c>
      <c r="H227" s="8">
        <v>1</v>
      </c>
      <c r="I227" s="9">
        <f t="shared" si="40"/>
        <v>1</v>
      </c>
      <c r="J227">
        <f t="shared" si="41"/>
        <v>0</v>
      </c>
      <c r="K227">
        <f t="shared" si="42"/>
        <v>0.12710930641442117</v>
      </c>
      <c r="L227" s="7">
        <f t="shared" si="43"/>
        <v>0.12710930641442117</v>
      </c>
      <c r="M227" s="9">
        <f t="shared" si="44"/>
        <v>0.8728906935855788</v>
      </c>
      <c r="N227" s="7">
        <f t="shared" si="45"/>
        <v>-0.13594493878743816</v>
      </c>
      <c r="O227" s="9">
        <f t="shared" si="46"/>
        <v>100</v>
      </c>
      <c r="P227">
        <f t="shared" si="47"/>
        <v>0.1456188126972616</v>
      </c>
      <c r="AH227">
        <v>0.97555211482019399</v>
      </c>
      <c r="AI227">
        <v>0</v>
      </c>
      <c r="AJ227">
        <v>1</v>
      </c>
      <c r="AK227">
        <f t="shared" si="51"/>
        <v>150</v>
      </c>
      <c r="AL227">
        <f t="shared" si="52"/>
        <v>73</v>
      </c>
      <c r="AM227">
        <f t="shared" si="48"/>
        <v>0</v>
      </c>
      <c r="AN227">
        <f t="shared" si="49"/>
        <v>0.51333333333333331</v>
      </c>
      <c r="AO227">
        <f t="shared" si="50"/>
        <v>0</v>
      </c>
    </row>
    <row r="228" spans="1:41">
      <c r="A228" s="1">
        <v>19.48</v>
      </c>
      <c r="B228" s="1">
        <v>8.0869999999999997E-2</v>
      </c>
      <c r="C228" s="1">
        <v>1</v>
      </c>
      <c r="E228">
        <v>21.84</v>
      </c>
      <c r="F228">
        <v>5.7779999999999998E-2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86666047753280628</v>
      </c>
      <c r="L228" s="7">
        <f t="shared" si="43"/>
        <v>0.86666047753280628</v>
      </c>
      <c r="M228" s="9">
        <f t="shared" si="44"/>
        <v>0.13333952246719372</v>
      </c>
      <c r="N228" s="7">
        <f t="shared" si="45"/>
        <v>-0.14310798497447302</v>
      </c>
      <c r="O228" s="9">
        <f t="shared" si="46"/>
        <v>100</v>
      </c>
      <c r="P228">
        <f t="shared" si="47"/>
        <v>0.15385439387611433</v>
      </c>
      <c r="AH228">
        <v>0.97613146888015878</v>
      </c>
      <c r="AI228">
        <v>0</v>
      </c>
      <c r="AJ228">
        <v>1</v>
      </c>
      <c r="AK228">
        <f t="shared" si="51"/>
        <v>150</v>
      </c>
      <c r="AL228">
        <f t="shared" si="52"/>
        <v>74</v>
      </c>
      <c r="AM228">
        <f t="shared" si="48"/>
        <v>0</v>
      </c>
      <c r="AN228">
        <f t="shared" si="49"/>
        <v>0.5066666666666666</v>
      </c>
      <c r="AO228">
        <f t="shared" si="50"/>
        <v>0</v>
      </c>
    </row>
    <row r="229" spans="1:41">
      <c r="A229" s="1">
        <v>21.54</v>
      </c>
      <c r="B229" s="1">
        <v>5.6129999999999999E-2</v>
      </c>
      <c r="C229" s="1">
        <v>1</v>
      </c>
      <c r="E229">
        <v>21.87</v>
      </c>
      <c r="F229">
        <v>0.18779999999999999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9999980822780865</v>
      </c>
      <c r="L229" s="7">
        <f t="shared" si="43"/>
        <v>0.99999980822780865</v>
      </c>
      <c r="M229" s="9">
        <f t="shared" si="44"/>
        <v>1.917721913491377E-7</v>
      </c>
      <c r="N229" s="7">
        <f t="shared" si="45"/>
        <v>-1.9177220973742675E-7</v>
      </c>
      <c r="O229" s="9">
        <f t="shared" si="46"/>
        <v>100</v>
      </c>
      <c r="P229">
        <f t="shared" si="47"/>
        <v>1.9177222812571812E-7</v>
      </c>
      <c r="AH229">
        <v>0.97800768344757205</v>
      </c>
      <c r="AI229">
        <v>0</v>
      </c>
      <c r="AJ229">
        <v>1</v>
      </c>
      <c r="AK229">
        <f t="shared" si="51"/>
        <v>150</v>
      </c>
      <c r="AL229">
        <f t="shared" si="52"/>
        <v>75</v>
      </c>
      <c r="AM229">
        <f t="shared" si="48"/>
        <v>0</v>
      </c>
      <c r="AN229">
        <f t="shared" si="49"/>
        <v>0.5</v>
      </c>
      <c r="AO229">
        <f t="shared" si="50"/>
        <v>0</v>
      </c>
    </row>
    <row r="230" spans="1:41">
      <c r="A230" s="1">
        <v>21.91</v>
      </c>
      <c r="B230" s="1">
        <v>6.8470000000000003E-2</v>
      </c>
      <c r="C230" s="1">
        <v>1</v>
      </c>
      <c r="E230">
        <v>21.91</v>
      </c>
      <c r="F230">
        <v>6.8470000000000003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95332380448382403</v>
      </c>
      <c r="L230" s="7">
        <f t="shared" si="43"/>
        <v>0.95332380448382403</v>
      </c>
      <c r="M230" s="9">
        <f t="shared" si="44"/>
        <v>4.6676195516175967E-2</v>
      </c>
      <c r="N230" s="7">
        <f t="shared" si="45"/>
        <v>-4.7800659182989855E-2</v>
      </c>
      <c r="O230" s="9">
        <f t="shared" si="46"/>
        <v>100</v>
      </c>
      <c r="P230">
        <f t="shared" si="47"/>
        <v>4.8961533632792001E-2</v>
      </c>
      <c r="AH230">
        <v>0.97810953556957869</v>
      </c>
      <c r="AI230">
        <v>0</v>
      </c>
      <c r="AJ230">
        <v>1</v>
      </c>
      <c r="AK230">
        <f t="shared" si="51"/>
        <v>150</v>
      </c>
      <c r="AL230">
        <f t="shared" si="52"/>
        <v>76</v>
      </c>
      <c r="AM230">
        <f t="shared" si="48"/>
        <v>0</v>
      </c>
      <c r="AN230">
        <f t="shared" si="49"/>
        <v>0.49333333333333329</v>
      </c>
      <c r="AO230">
        <f t="shared" si="50"/>
        <v>0</v>
      </c>
    </row>
    <row r="231" spans="1:41">
      <c r="A231" s="1">
        <v>22.47</v>
      </c>
      <c r="B231" s="1">
        <v>2.7040000000000002E-2</v>
      </c>
      <c r="C231" s="1">
        <v>1</v>
      </c>
      <c r="E231">
        <v>22.02</v>
      </c>
      <c r="F231">
        <v>3.3340000000000002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35228937412599565</v>
      </c>
      <c r="L231" s="7">
        <f t="shared" si="43"/>
        <v>0.35228937412599565</v>
      </c>
      <c r="M231" s="9">
        <f t="shared" si="44"/>
        <v>0.64771062587400441</v>
      </c>
      <c r="N231" s="7">
        <f t="shared" si="45"/>
        <v>-1.0433023555260985</v>
      </c>
      <c r="O231" s="9">
        <f t="shared" si="46"/>
        <v>0</v>
      </c>
      <c r="P231">
        <f t="shared" si="47"/>
        <v>1.8385755388760376</v>
      </c>
      <c r="AH231">
        <v>0.97856772902389655</v>
      </c>
      <c r="AI231">
        <v>0</v>
      </c>
      <c r="AJ231">
        <v>1</v>
      </c>
      <c r="AK231">
        <f t="shared" si="51"/>
        <v>150</v>
      </c>
      <c r="AL231">
        <f t="shared" si="52"/>
        <v>77</v>
      </c>
      <c r="AM231">
        <f t="shared" si="48"/>
        <v>0</v>
      </c>
      <c r="AN231">
        <f t="shared" si="49"/>
        <v>0.48666666666666669</v>
      </c>
      <c r="AO231">
        <f t="shared" si="50"/>
        <v>0</v>
      </c>
    </row>
    <row r="232" spans="1:41">
      <c r="A232" s="1">
        <v>17.57</v>
      </c>
      <c r="B232" s="1">
        <v>8.6239999999999997E-2</v>
      </c>
      <c r="C232" s="1">
        <v>1</v>
      </c>
      <c r="E232">
        <v>22.04</v>
      </c>
      <c r="F232">
        <v>9.7019999999999995E-2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99765162987786038</v>
      </c>
      <c r="L232" s="7">
        <f t="shared" si="43"/>
        <v>0.99765162987786038</v>
      </c>
      <c r="M232" s="9">
        <f t="shared" si="44"/>
        <v>2.3483701221396203E-3</v>
      </c>
      <c r="N232" s="7">
        <f t="shared" si="45"/>
        <v>-2.3511318678361573E-3</v>
      </c>
      <c r="O232" s="9">
        <f t="shared" si="46"/>
        <v>100</v>
      </c>
      <c r="P232">
        <f t="shared" si="47"/>
        <v>2.3538979457459761E-3</v>
      </c>
      <c r="AH232">
        <v>0.98043955843758546</v>
      </c>
      <c r="AI232">
        <v>0</v>
      </c>
      <c r="AJ232">
        <v>1</v>
      </c>
      <c r="AK232">
        <f t="shared" si="51"/>
        <v>150</v>
      </c>
      <c r="AL232">
        <f t="shared" si="52"/>
        <v>78</v>
      </c>
      <c r="AM232">
        <f t="shared" si="48"/>
        <v>0</v>
      </c>
      <c r="AN232">
        <f t="shared" si="49"/>
        <v>0.48</v>
      </c>
      <c r="AO232">
        <f t="shared" si="50"/>
        <v>0</v>
      </c>
    </row>
    <row r="233" spans="1:41">
      <c r="A233" s="1">
        <v>18.05</v>
      </c>
      <c r="B233" s="1">
        <v>5.9429999999999997E-2</v>
      </c>
      <c r="C233" s="1">
        <v>1</v>
      </c>
      <c r="E233">
        <v>22.07</v>
      </c>
      <c r="F233">
        <v>6.5269999999999995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93973565956828264</v>
      </c>
      <c r="L233" s="7">
        <f t="shared" si="43"/>
        <v>0.93973565956828264</v>
      </c>
      <c r="M233" s="9">
        <f t="shared" si="44"/>
        <v>6.0264340431717356E-2</v>
      </c>
      <c r="N233" s="7">
        <f t="shared" si="45"/>
        <v>-6.2156656491172149E-2</v>
      </c>
      <c r="O233" s="9">
        <f t="shared" si="46"/>
        <v>100</v>
      </c>
      <c r="P233">
        <f t="shared" si="47"/>
        <v>6.4129034391866083E-2</v>
      </c>
      <c r="AH233">
        <v>0.98070476024449582</v>
      </c>
      <c r="AI233">
        <v>0</v>
      </c>
      <c r="AJ233">
        <v>1</v>
      </c>
      <c r="AK233">
        <f t="shared" si="51"/>
        <v>150</v>
      </c>
      <c r="AL233">
        <f t="shared" si="52"/>
        <v>79</v>
      </c>
      <c r="AM233">
        <f t="shared" si="48"/>
        <v>0</v>
      </c>
      <c r="AN233">
        <f t="shared" si="49"/>
        <v>0.47333333333333338</v>
      </c>
      <c r="AO233">
        <f t="shared" si="50"/>
        <v>0</v>
      </c>
    </row>
    <row r="234" spans="1:41">
      <c r="A234" s="1">
        <v>16.579999999999998</v>
      </c>
      <c r="B234" s="1">
        <v>7.4149999999999994E-2</v>
      </c>
      <c r="C234" s="1">
        <v>1</v>
      </c>
      <c r="E234">
        <v>22.13</v>
      </c>
      <c r="F234">
        <v>7.5069999999999998E-2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97800768344757205</v>
      </c>
      <c r="L234" s="7">
        <f t="shared" si="43"/>
        <v>0.97800768344757205</v>
      </c>
      <c r="M234" s="9">
        <f t="shared" si="44"/>
        <v>2.1992316552427948E-2</v>
      </c>
      <c r="N234" s="7">
        <f t="shared" si="45"/>
        <v>-2.2237752692319177E-2</v>
      </c>
      <c r="O234" s="9">
        <f t="shared" si="46"/>
        <v>100</v>
      </c>
      <c r="P234">
        <f t="shared" si="47"/>
        <v>2.2486854576543709E-2</v>
      </c>
      <c r="AH234">
        <v>0.98242393625321822</v>
      </c>
      <c r="AI234">
        <v>0</v>
      </c>
      <c r="AJ234">
        <v>1</v>
      </c>
      <c r="AK234">
        <f t="shared" si="51"/>
        <v>150</v>
      </c>
      <c r="AL234">
        <f t="shared" si="52"/>
        <v>80</v>
      </c>
      <c r="AM234">
        <f t="shared" si="48"/>
        <v>0</v>
      </c>
      <c r="AN234">
        <f t="shared" si="49"/>
        <v>0.46666666666666667</v>
      </c>
      <c r="AO234">
        <f t="shared" si="50"/>
        <v>0</v>
      </c>
    </row>
    <row r="235" spans="1:41">
      <c r="A235" s="1">
        <v>20.74</v>
      </c>
      <c r="B235" s="1">
        <v>0.10539999999999999</v>
      </c>
      <c r="C235" s="1">
        <v>1</v>
      </c>
      <c r="E235">
        <v>22.14</v>
      </c>
      <c r="F235">
        <v>9.5610000000000001E-2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99738704132578149</v>
      </c>
      <c r="L235" s="7">
        <f t="shared" si="43"/>
        <v>0.99738704132578149</v>
      </c>
      <c r="M235" s="9">
        <f t="shared" si="44"/>
        <v>2.6129586742185129E-3</v>
      </c>
      <c r="N235" s="7">
        <f t="shared" si="45"/>
        <v>-2.6163784091180245E-3</v>
      </c>
      <c r="O235" s="9">
        <f t="shared" si="46"/>
        <v>100</v>
      </c>
      <c r="P235">
        <f t="shared" si="47"/>
        <v>2.6198041141032124E-3</v>
      </c>
      <c r="AH235">
        <v>0.98297053927719868</v>
      </c>
      <c r="AI235">
        <v>0</v>
      </c>
      <c r="AJ235">
        <v>1</v>
      </c>
      <c r="AK235">
        <f t="shared" si="51"/>
        <v>150</v>
      </c>
      <c r="AL235">
        <f t="shared" si="52"/>
        <v>81</v>
      </c>
      <c r="AM235">
        <f t="shared" si="48"/>
        <v>0</v>
      </c>
      <c r="AN235">
        <f t="shared" si="49"/>
        <v>0.45999999999999996</v>
      </c>
      <c r="AO235">
        <f t="shared" si="50"/>
        <v>0</v>
      </c>
    </row>
    <row r="236" spans="1:41">
      <c r="A236" s="1">
        <v>15.94</v>
      </c>
      <c r="B236" s="1">
        <v>9.6670000000000006E-2</v>
      </c>
      <c r="C236" s="1">
        <v>1</v>
      </c>
      <c r="E236">
        <v>22.15</v>
      </c>
      <c r="F236">
        <v>8.6529999999999996E-2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99330781415739722</v>
      </c>
      <c r="L236" s="7">
        <f t="shared" si="43"/>
        <v>0.99330781415739722</v>
      </c>
      <c r="M236" s="9">
        <f t="shared" si="44"/>
        <v>6.6921858426027825E-3</v>
      </c>
      <c r="N236" s="7">
        <f t="shared" si="45"/>
        <v>-6.7146789263750287E-3</v>
      </c>
      <c r="O236" s="9">
        <f t="shared" si="46"/>
        <v>100</v>
      </c>
      <c r="P236">
        <f t="shared" si="47"/>
        <v>6.7372729250898197E-3</v>
      </c>
      <c r="AH236">
        <v>0.98552670418806265</v>
      </c>
      <c r="AI236">
        <v>0</v>
      </c>
      <c r="AJ236">
        <v>1</v>
      </c>
      <c r="AK236">
        <f t="shared" si="51"/>
        <v>150</v>
      </c>
      <c r="AL236">
        <f t="shared" si="52"/>
        <v>82</v>
      </c>
      <c r="AM236">
        <f t="shared" si="48"/>
        <v>0</v>
      </c>
      <c r="AN236">
        <f t="shared" si="49"/>
        <v>0.45333333333333337</v>
      </c>
      <c r="AO236">
        <f t="shared" si="50"/>
        <v>0</v>
      </c>
    </row>
    <row r="237" spans="1:41">
      <c r="A237" s="1">
        <v>18.149999999999999</v>
      </c>
      <c r="B237" s="1">
        <v>0.12859999999999999</v>
      </c>
      <c r="C237" s="1">
        <v>1</v>
      </c>
      <c r="E237">
        <v>22.15</v>
      </c>
      <c r="F237">
        <v>9.4979999999999995E-2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99722096172201224</v>
      </c>
      <c r="L237" s="7">
        <f t="shared" si="43"/>
        <v>0.99722096172201224</v>
      </c>
      <c r="M237" s="9">
        <f t="shared" si="44"/>
        <v>2.7790382779877554E-3</v>
      </c>
      <c r="N237" s="7">
        <f t="shared" si="45"/>
        <v>-2.7829069740282993E-3</v>
      </c>
      <c r="O237" s="9">
        <f t="shared" si="46"/>
        <v>100</v>
      </c>
      <c r="P237">
        <f t="shared" si="47"/>
        <v>2.7867828542120503E-3</v>
      </c>
      <c r="AH237">
        <v>0.98559383994168381</v>
      </c>
      <c r="AI237">
        <v>0</v>
      </c>
      <c r="AJ237">
        <v>1</v>
      </c>
      <c r="AK237">
        <f t="shared" si="51"/>
        <v>150</v>
      </c>
      <c r="AL237">
        <f t="shared" si="52"/>
        <v>83</v>
      </c>
      <c r="AM237">
        <f t="shared" si="48"/>
        <v>0</v>
      </c>
      <c r="AN237">
        <f t="shared" si="49"/>
        <v>0.44666666666666666</v>
      </c>
      <c r="AO237">
        <f t="shared" si="50"/>
        <v>0</v>
      </c>
    </row>
    <row r="238" spans="1:41">
      <c r="A238" s="1">
        <v>22.04</v>
      </c>
      <c r="B238" s="1">
        <v>9.7019999999999995E-2</v>
      </c>
      <c r="C238" s="1">
        <v>1</v>
      </c>
      <c r="E238">
        <v>22.22</v>
      </c>
      <c r="F238">
        <v>1.8519999999999999E-3</v>
      </c>
      <c r="G238" s="7">
        <v>0</v>
      </c>
      <c r="H238" s="8">
        <v>1</v>
      </c>
      <c r="I238" s="9">
        <f t="shared" si="40"/>
        <v>1</v>
      </c>
      <c r="J238">
        <f t="shared" si="41"/>
        <v>0</v>
      </c>
      <c r="K238">
        <f t="shared" si="42"/>
        <v>2.1499808567330293E-2</v>
      </c>
      <c r="L238" s="7">
        <f t="shared" si="43"/>
        <v>2.1499808567330293E-2</v>
      </c>
      <c r="M238" s="9">
        <f t="shared" si="44"/>
        <v>0.97850019143266975</v>
      </c>
      <c r="N238" s="7">
        <f t="shared" si="45"/>
        <v>-2.1734296507119031E-2</v>
      </c>
      <c r="O238" s="9">
        <f t="shared" si="46"/>
        <v>100</v>
      </c>
      <c r="P238">
        <f t="shared" si="47"/>
        <v>2.1972206807493184E-2</v>
      </c>
      <c r="AH238">
        <v>0.98572626914424788</v>
      </c>
      <c r="AI238">
        <v>0</v>
      </c>
      <c r="AJ238">
        <v>1</v>
      </c>
      <c r="AK238">
        <f t="shared" si="51"/>
        <v>150</v>
      </c>
      <c r="AL238">
        <f t="shared" si="52"/>
        <v>84</v>
      </c>
      <c r="AM238">
        <f t="shared" si="48"/>
        <v>0</v>
      </c>
      <c r="AN238">
        <f t="shared" si="49"/>
        <v>0.43999999999999995</v>
      </c>
      <c r="AO238">
        <f t="shared" si="50"/>
        <v>0</v>
      </c>
    </row>
    <row r="239" spans="1:41">
      <c r="A239" s="1">
        <v>18.8</v>
      </c>
      <c r="B239" s="1">
        <v>6.5759999999999999E-2</v>
      </c>
      <c r="C239" s="1">
        <v>1</v>
      </c>
      <c r="E239">
        <v>22.22</v>
      </c>
      <c r="F239">
        <v>2.8219999999999999E-2</v>
      </c>
      <c r="G239" s="7">
        <v>0</v>
      </c>
      <c r="H239" s="8">
        <v>1</v>
      </c>
      <c r="I239" s="9">
        <f t="shared" si="40"/>
        <v>1</v>
      </c>
      <c r="J239">
        <f t="shared" si="41"/>
        <v>0</v>
      </c>
      <c r="K239">
        <f t="shared" si="42"/>
        <v>0.2566745972992161</v>
      </c>
      <c r="L239" s="7">
        <f t="shared" si="43"/>
        <v>0.2566745972992161</v>
      </c>
      <c r="M239" s="9">
        <f t="shared" si="44"/>
        <v>0.74332540270078384</v>
      </c>
      <c r="N239" s="7">
        <f t="shared" si="45"/>
        <v>-0.29662137226539503</v>
      </c>
      <c r="O239" s="9">
        <f t="shared" si="46"/>
        <v>100</v>
      </c>
      <c r="P239">
        <f t="shared" si="47"/>
        <v>0.34530583290523864</v>
      </c>
      <c r="AH239">
        <v>0.9859145246049611</v>
      </c>
      <c r="AI239">
        <v>0</v>
      </c>
      <c r="AJ239">
        <v>1</v>
      </c>
      <c r="AK239">
        <f t="shared" si="51"/>
        <v>150</v>
      </c>
      <c r="AL239">
        <f t="shared" si="52"/>
        <v>85</v>
      </c>
      <c r="AM239">
        <f t="shared" si="48"/>
        <v>0</v>
      </c>
      <c r="AN239">
        <f t="shared" si="49"/>
        <v>0.43333333333333335</v>
      </c>
      <c r="AO239">
        <f t="shared" si="50"/>
        <v>0</v>
      </c>
    </row>
    <row r="240" spans="1:41">
      <c r="A240" s="1">
        <v>24.68</v>
      </c>
      <c r="B240" s="1">
        <v>0.1043</v>
      </c>
      <c r="C240" s="1">
        <v>1</v>
      </c>
      <c r="E240">
        <v>22.29</v>
      </c>
      <c r="F240">
        <v>6.5259999999999999E-2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94450765109940726</v>
      </c>
      <c r="L240" s="7">
        <f t="shared" si="43"/>
        <v>0.94450765109940726</v>
      </c>
      <c r="M240" s="9">
        <f t="shared" si="44"/>
        <v>5.5492348900592736E-2</v>
      </c>
      <c r="N240" s="7">
        <f t="shared" si="45"/>
        <v>-5.7091491385815957E-2</v>
      </c>
      <c r="O240" s="9">
        <f t="shared" si="46"/>
        <v>100</v>
      </c>
      <c r="P240">
        <f t="shared" si="47"/>
        <v>5.875267271366158E-2</v>
      </c>
      <c r="AH240">
        <v>0.98788363201711649</v>
      </c>
      <c r="AI240">
        <v>0</v>
      </c>
      <c r="AJ240">
        <v>1</v>
      </c>
      <c r="AK240">
        <f t="shared" si="51"/>
        <v>150</v>
      </c>
      <c r="AL240">
        <f t="shared" si="52"/>
        <v>86</v>
      </c>
      <c r="AM240">
        <f t="shared" si="48"/>
        <v>0</v>
      </c>
      <c r="AN240">
        <f t="shared" si="49"/>
        <v>0.42666666666666664</v>
      </c>
      <c r="AO240">
        <f t="shared" si="50"/>
        <v>0</v>
      </c>
    </row>
    <row r="241" spans="1:41">
      <c r="A241" s="1">
        <v>19.63</v>
      </c>
      <c r="B241" s="1">
        <v>3.4380000000000001E-2</v>
      </c>
      <c r="C241" s="1">
        <v>1</v>
      </c>
      <c r="E241">
        <v>22.3</v>
      </c>
      <c r="F241">
        <v>3.3840000000000002E-2</v>
      </c>
      <c r="G241" s="7">
        <v>0</v>
      </c>
      <c r="H241" s="8">
        <v>1</v>
      </c>
      <c r="I241" s="9">
        <f t="shared" si="40"/>
        <v>1</v>
      </c>
      <c r="J241">
        <f t="shared" si="41"/>
        <v>0</v>
      </c>
      <c r="K241">
        <f t="shared" si="42"/>
        <v>0.39079159333192859</v>
      </c>
      <c r="L241" s="7">
        <f t="shared" si="43"/>
        <v>0.39079159333192859</v>
      </c>
      <c r="M241" s="9">
        <f t="shared" si="44"/>
        <v>0.60920840666807141</v>
      </c>
      <c r="N241" s="7">
        <f t="shared" si="45"/>
        <v>-0.49559485853554275</v>
      </c>
      <c r="O241" s="9">
        <f t="shared" si="46"/>
        <v>100</v>
      </c>
      <c r="P241">
        <f t="shared" si="47"/>
        <v>0.64147439374527915</v>
      </c>
      <c r="AH241">
        <v>0.98932688726412821</v>
      </c>
      <c r="AI241">
        <v>0</v>
      </c>
      <c r="AJ241">
        <v>1</v>
      </c>
      <c r="AK241">
        <f t="shared" si="51"/>
        <v>150</v>
      </c>
      <c r="AL241">
        <f t="shared" si="52"/>
        <v>87</v>
      </c>
      <c r="AM241">
        <f t="shared" si="48"/>
        <v>0</v>
      </c>
      <c r="AN241">
        <f t="shared" si="49"/>
        <v>0.42000000000000004</v>
      </c>
      <c r="AO241">
        <f t="shared" si="50"/>
        <v>0</v>
      </c>
    </row>
    <row r="242" spans="1:41">
      <c r="A242" s="1">
        <v>11.89</v>
      </c>
      <c r="B242" s="1">
        <v>0.10970000000000001</v>
      </c>
      <c r="C242" s="1">
        <v>1</v>
      </c>
      <c r="E242">
        <v>22.33</v>
      </c>
      <c r="F242">
        <v>6.8610000000000004E-2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6085314732934624</v>
      </c>
      <c r="L242" s="7">
        <f t="shared" si="43"/>
        <v>0.96085314732934624</v>
      </c>
      <c r="M242" s="9">
        <f t="shared" si="44"/>
        <v>3.9146852670653765E-2</v>
      </c>
      <c r="N242" s="7">
        <f t="shared" si="45"/>
        <v>-3.9933694041238949E-2</v>
      </c>
      <c r="O242" s="9">
        <f t="shared" si="46"/>
        <v>100</v>
      </c>
      <c r="P242">
        <f t="shared" si="47"/>
        <v>4.0741764524017961E-2</v>
      </c>
      <c r="AH242">
        <v>0.99070379157840871</v>
      </c>
      <c r="AI242">
        <v>0</v>
      </c>
      <c r="AJ242">
        <v>1</v>
      </c>
      <c r="AK242">
        <f t="shared" si="51"/>
        <v>150</v>
      </c>
      <c r="AL242">
        <f t="shared" si="52"/>
        <v>88</v>
      </c>
      <c r="AM242">
        <f t="shared" si="48"/>
        <v>0</v>
      </c>
      <c r="AN242">
        <f t="shared" si="49"/>
        <v>0.41333333333333333</v>
      </c>
      <c r="AO242">
        <f t="shared" si="50"/>
        <v>0</v>
      </c>
    </row>
    <row r="243" spans="1:41">
      <c r="A243" s="1">
        <v>20.11</v>
      </c>
      <c r="B243" s="1">
        <v>8.8660000000000003E-2</v>
      </c>
      <c r="C243" s="1">
        <v>1</v>
      </c>
      <c r="E243">
        <v>22.41</v>
      </c>
      <c r="F243">
        <v>3.2629999999999999E-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37142894591657805</v>
      </c>
      <c r="L243" s="7">
        <f t="shared" si="43"/>
        <v>0.37142894591657805</v>
      </c>
      <c r="M243" s="9">
        <f t="shared" si="44"/>
        <v>0.62857105408342195</v>
      </c>
      <c r="N243" s="7">
        <f t="shared" si="45"/>
        <v>-0.99039769579144432</v>
      </c>
      <c r="O243" s="9">
        <f t="shared" si="46"/>
        <v>0</v>
      </c>
      <c r="P243">
        <f t="shared" si="47"/>
        <v>1.6923049778263575</v>
      </c>
      <c r="AH243">
        <v>0.99185502070650844</v>
      </c>
      <c r="AI243">
        <v>0</v>
      </c>
      <c r="AJ243">
        <v>1</v>
      </c>
      <c r="AK243">
        <f t="shared" si="51"/>
        <v>150</v>
      </c>
      <c r="AL243">
        <f t="shared" si="52"/>
        <v>89</v>
      </c>
      <c r="AM243">
        <f t="shared" si="48"/>
        <v>0</v>
      </c>
      <c r="AN243">
        <f t="shared" si="49"/>
        <v>0.40666666666666662</v>
      </c>
      <c r="AO243">
        <f t="shared" si="50"/>
        <v>0</v>
      </c>
    </row>
    <row r="244" spans="1:41">
      <c r="A244" s="1">
        <v>21.87</v>
      </c>
      <c r="B244" s="1">
        <v>0.18779999999999999</v>
      </c>
      <c r="C244" s="1">
        <v>1</v>
      </c>
      <c r="E244">
        <v>22.47</v>
      </c>
      <c r="F244">
        <v>2.7040000000000002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25238904407029589</v>
      </c>
      <c r="L244" s="7">
        <f t="shared" si="43"/>
        <v>0.25238904407029589</v>
      </c>
      <c r="M244" s="9">
        <f t="shared" si="44"/>
        <v>0.74761095592970417</v>
      </c>
      <c r="N244" s="7">
        <f t="shared" si="45"/>
        <v>-1.3767835562686965</v>
      </c>
      <c r="O244" s="9">
        <f t="shared" si="46"/>
        <v>0</v>
      </c>
      <c r="P244">
        <f t="shared" si="47"/>
        <v>2.9621371192383381</v>
      </c>
      <c r="AH244">
        <v>0.99204961899261312</v>
      </c>
      <c r="AI244">
        <v>0</v>
      </c>
      <c r="AJ244">
        <v>1</v>
      </c>
      <c r="AK244">
        <f t="shared" si="51"/>
        <v>150</v>
      </c>
      <c r="AL244">
        <f t="shared" si="52"/>
        <v>90</v>
      </c>
      <c r="AM244">
        <f t="shared" si="48"/>
        <v>0</v>
      </c>
      <c r="AN244">
        <f t="shared" si="49"/>
        <v>0.4</v>
      </c>
      <c r="AO244">
        <f t="shared" si="50"/>
        <v>0</v>
      </c>
    </row>
    <row r="245" spans="1:41">
      <c r="A245" s="1">
        <v>26.57</v>
      </c>
      <c r="B245" s="1">
        <v>0.14960000000000001</v>
      </c>
      <c r="C245" s="1">
        <v>1</v>
      </c>
      <c r="E245">
        <v>22.49</v>
      </c>
      <c r="F245">
        <v>6.7720000000000002E-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5976548978025789</v>
      </c>
      <c r="L245" s="7">
        <f t="shared" si="43"/>
        <v>0.95976548978025789</v>
      </c>
      <c r="M245" s="9">
        <f t="shared" si="44"/>
        <v>4.0234510219742115E-2</v>
      </c>
      <c r="N245" s="7">
        <f t="shared" si="45"/>
        <v>-4.1066305840733563E-2</v>
      </c>
      <c r="O245" s="9">
        <f t="shared" si="46"/>
        <v>100</v>
      </c>
      <c r="P245">
        <f t="shared" si="47"/>
        <v>4.1921188715541298E-2</v>
      </c>
      <c r="AH245">
        <v>0.99250655267231014</v>
      </c>
      <c r="AI245">
        <v>0</v>
      </c>
      <c r="AJ245">
        <v>1</v>
      </c>
      <c r="AK245">
        <f t="shared" si="51"/>
        <v>150</v>
      </c>
      <c r="AL245">
        <f t="shared" si="52"/>
        <v>91</v>
      </c>
      <c r="AM245">
        <f t="shared" si="48"/>
        <v>0</v>
      </c>
      <c r="AN245">
        <f t="shared" si="49"/>
        <v>0.39333333333333331</v>
      </c>
      <c r="AO245">
        <f t="shared" si="50"/>
        <v>0</v>
      </c>
    </row>
    <row r="246" spans="1:41">
      <c r="A246" s="1">
        <v>20.309999999999999</v>
      </c>
      <c r="B246" s="1">
        <v>5.1889999999999999E-2</v>
      </c>
      <c r="C246" s="1">
        <v>1</v>
      </c>
      <c r="E246">
        <v>22.54</v>
      </c>
      <c r="F246">
        <v>5.1020000000000003E-2</v>
      </c>
      <c r="G246" s="7">
        <v>0</v>
      </c>
      <c r="H246" s="8">
        <v>1</v>
      </c>
      <c r="I246" s="9">
        <f t="shared" si="40"/>
        <v>1</v>
      </c>
      <c r="J246">
        <f t="shared" si="41"/>
        <v>0</v>
      </c>
      <c r="K246">
        <f t="shared" si="42"/>
        <v>0.80960730159234195</v>
      </c>
      <c r="L246" s="7">
        <f t="shared" si="43"/>
        <v>0.80960730159234195</v>
      </c>
      <c r="M246" s="9">
        <f t="shared" si="44"/>
        <v>0.19039269840765805</v>
      </c>
      <c r="N246" s="7">
        <f t="shared" si="45"/>
        <v>-1.6586665060594772</v>
      </c>
      <c r="O246" s="9">
        <f t="shared" si="46"/>
        <v>0</v>
      </c>
      <c r="P246">
        <f t="shared" si="47"/>
        <v>4.2523022592959769</v>
      </c>
      <c r="AH246">
        <v>0.99330781415739722</v>
      </c>
      <c r="AI246">
        <v>0</v>
      </c>
      <c r="AJ246">
        <v>1</v>
      </c>
      <c r="AK246">
        <f t="shared" si="51"/>
        <v>150</v>
      </c>
      <c r="AL246">
        <f t="shared" si="52"/>
        <v>92</v>
      </c>
      <c r="AM246">
        <f t="shared" si="48"/>
        <v>0</v>
      </c>
      <c r="AN246">
        <f t="shared" si="49"/>
        <v>0.38666666666666671</v>
      </c>
      <c r="AO246">
        <f t="shared" si="50"/>
        <v>0</v>
      </c>
    </row>
    <row r="247" spans="1:41">
      <c r="A247" s="1">
        <v>22.41</v>
      </c>
      <c r="B247" s="1">
        <v>3.2629999999999999E-2</v>
      </c>
      <c r="C247" s="1">
        <v>1</v>
      </c>
      <c r="E247">
        <v>22.61</v>
      </c>
      <c r="F247">
        <v>8.0250000000000002E-2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8932688726412821</v>
      </c>
      <c r="L247" s="7">
        <f t="shared" si="43"/>
        <v>0.98932688726412821</v>
      </c>
      <c r="M247" s="9">
        <f t="shared" si="44"/>
        <v>1.0673112735871793E-2</v>
      </c>
      <c r="N247" s="7">
        <f t="shared" si="45"/>
        <v>-1.0730478952805649E-2</v>
      </c>
      <c r="O247" s="9">
        <f t="shared" si="46"/>
        <v>100</v>
      </c>
      <c r="P247">
        <f t="shared" si="47"/>
        <v>1.0788257019261935E-2</v>
      </c>
      <c r="AH247">
        <v>0.99449880390098877</v>
      </c>
      <c r="AI247">
        <v>0</v>
      </c>
      <c r="AJ247">
        <v>1</v>
      </c>
      <c r="AK247">
        <f t="shared" si="51"/>
        <v>150</v>
      </c>
      <c r="AL247">
        <f t="shared" si="52"/>
        <v>93</v>
      </c>
      <c r="AM247">
        <f t="shared" si="48"/>
        <v>0</v>
      </c>
      <c r="AN247">
        <f t="shared" si="49"/>
        <v>0.38</v>
      </c>
      <c r="AO247">
        <f t="shared" si="50"/>
        <v>0</v>
      </c>
    </row>
    <row r="248" spans="1:41">
      <c r="A248" s="1">
        <v>18.579999999999998</v>
      </c>
      <c r="B248" s="1">
        <v>5.8139999999999997E-2</v>
      </c>
      <c r="C248" s="1">
        <v>1</v>
      </c>
      <c r="E248">
        <v>22.76</v>
      </c>
      <c r="F248">
        <v>7.4829999999999994E-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98242393625321822</v>
      </c>
      <c r="L248" s="7">
        <f t="shared" si="43"/>
        <v>0.98242393625321822</v>
      </c>
      <c r="M248" s="9">
        <f t="shared" si="44"/>
        <v>1.7576063746781778E-2</v>
      </c>
      <c r="N248" s="7">
        <f t="shared" si="45"/>
        <v>-1.7732356807481132E-2</v>
      </c>
      <c r="O248" s="9">
        <f t="shared" si="46"/>
        <v>100</v>
      </c>
      <c r="P248">
        <f t="shared" si="47"/>
        <v>1.7890508464007512E-2</v>
      </c>
      <c r="AH248">
        <v>0.99458919312145633</v>
      </c>
      <c r="AI248">
        <v>0</v>
      </c>
      <c r="AJ248">
        <v>1</v>
      </c>
      <c r="AK248">
        <f t="shared" si="51"/>
        <v>150</v>
      </c>
      <c r="AL248">
        <f t="shared" si="52"/>
        <v>94</v>
      </c>
      <c r="AM248">
        <f t="shared" si="48"/>
        <v>0</v>
      </c>
      <c r="AN248">
        <f t="shared" si="49"/>
        <v>0.37333333333333329</v>
      </c>
      <c r="AO248">
        <f t="shared" si="50"/>
        <v>0</v>
      </c>
    </row>
    <row r="249" spans="1:41">
      <c r="A249" s="1">
        <v>23.12</v>
      </c>
      <c r="B249" s="1">
        <v>6.6180000000000003E-2</v>
      </c>
      <c r="C249" s="1">
        <v>1</v>
      </c>
      <c r="E249">
        <v>22.91</v>
      </c>
      <c r="F249">
        <v>9.4789999999999999E-2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9791127212649766</v>
      </c>
      <c r="L249" s="7">
        <f t="shared" si="43"/>
        <v>0.99791127212649766</v>
      </c>
      <c r="M249" s="9">
        <f t="shared" si="44"/>
        <v>2.0887278735023385E-3</v>
      </c>
      <c r="N249" s="7">
        <f t="shared" si="45"/>
        <v>-2.0909123078898203E-3</v>
      </c>
      <c r="O249" s="9">
        <f t="shared" si="46"/>
        <v>100</v>
      </c>
      <c r="P249">
        <f t="shared" si="47"/>
        <v>2.0930997893744267E-3</v>
      </c>
      <c r="AH249">
        <v>0.99467545373288979</v>
      </c>
      <c r="AI249">
        <v>0</v>
      </c>
      <c r="AJ249">
        <v>1</v>
      </c>
      <c r="AK249">
        <f t="shared" si="51"/>
        <v>150</v>
      </c>
      <c r="AL249">
        <f t="shared" si="52"/>
        <v>95</v>
      </c>
      <c r="AM249">
        <f t="shared" si="48"/>
        <v>0</v>
      </c>
      <c r="AN249">
        <f t="shared" si="49"/>
        <v>0.3666666666666667</v>
      </c>
      <c r="AO249">
        <f t="shared" si="50"/>
        <v>0</v>
      </c>
    </row>
    <row r="250" spans="1:41">
      <c r="A250" s="1">
        <v>26.86</v>
      </c>
      <c r="B250" s="1">
        <v>4.5620000000000001E-2</v>
      </c>
      <c r="C250" s="1">
        <v>1</v>
      </c>
      <c r="E250">
        <v>23.03</v>
      </c>
      <c r="F250">
        <v>8.6830000000000004E-2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99543999881366463</v>
      </c>
      <c r="L250" s="7">
        <f t="shared" si="43"/>
        <v>0.99543999881366463</v>
      </c>
      <c r="M250" s="9">
        <f t="shared" si="44"/>
        <v>4.5600011863353718E-3</v>
      </c>
      <c r="N250" s="7">
        <f t="shared" si="45"/>
        <v>-4.5704297065311227E-3</v>
      </c>
      <c r="O250" s="9">
        <f t="shared" si="46"/>
        <v>100</v>
      </c>
      <c r="P250">
        <f t="shared" si="47"/>
        <v>4.580890050399666E-3</v>
      </c>
      <c r="AH250">
        <v>0.99521088976665617</v>
      </c>
      <c r="AI250">
        <v>0</v>
      </c>
      <c r="AJ250">
        <v>1</v>
      </c>
      <c r="AK250">
        <f t="shared" si="51"/>
        <v>150</v>
      </c>
      <c r="AL250">
        <f t="shared" si="52"/>
        <v>96</v>
      </c>
      <c r="AM250">
        <f t="shared" si="48"/>
        <v>0</v>
      </c>
      <c r="AN250">
        <f t="shared" si="49"/>
        <v>0.36</v>
      </c>
      <c r="AO250">
        <f t="shared" si="50"/>
        <v>0</v>
      </c>
    </row>
    <row r="251" spans="1:41">
      <c r="A251" s="1">
        <v>23.21</v>
      </c>
      <c r="B251" s="1">
        <v>8.8779999999999998E-2</v>
      </c>
      <c r="C251" s="1">
        <v>1</v>
      </c>
      <c r="E251">
        <v>23.04</v>
      </c>
      <c r="F251">
        <v>8.6319999999999994E-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99521088976665617</v>
      </c>
      <c r="L251" s="7">
        <f t="shared" si="43"/>
        <v>0.99521088976665617</v>
      </c>
      <c r="M251" s="9">
        <f t="shared" si="44"/>
        <v>4.7891102333438296E-3</v>
      </c>
      <c r="N251" s="7">
        <f t="shared" si="45"/>
        <v>-4.8006147674419962E-3</v>
      </c>
      <c r="O251" s="9">
        <f t="shared" si="46"/>
        <v>100</v>
      </c>
      <c r="P251">
        <f t="shared" si="47"/>
        <v>4.812156179748713E-3</v>
      </c>
      <c r="AH251">
        <v>0.99543999881366463</v>
      </c>
      <c r="AI251">
        <v>0</v>
      </c>
      <c r="AJ251">
        <v>1</v>
      </c>
      <c r="AK251">
        <f t="shared" si="51"/>
        <v>150</v>
      </c>
      <c r="AL251">
        <f t="shared" si="52"/>
        <v>97</v>
      </c>
      <c r="AM251">
        <f t="shared" si="48"/>
        <v>0</v>
      </c>
      <c r="AN251">
        <f t="shared" si="49"/>
        <v>0.35333333333333339</v>
      </c>
      <c r="AO251">
        <f t="shared" si="50"/>
        <v>0</v>
      </c>
    </row>
    <row r="252" spans="1:41">
      <c r="A252" s="1">
        <v>22.29</v>
      </c>
      <c r="B252" s="1">
        <v>6.5259999999999999E-2</v>
      </c>
      <c r="C252" s="1">
        <v>1</v>
      </c>
      <c r="E252">
        <v>23.06</v>
      </c>
      <c r="F252">
        <v>2.8369999999999999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32974395451303301</v>
      </c>
      <c r="L252" s="7">
        <f t="shared" si="43"/>
        <v>0.32974395451303301</v>
      </c>
      <c r="M252" s="9">
        <f t="shared" si="44"/>
        <v>0.67025604548696704</v>
      </c>
      <c r="N252" s="7">
        <f t="shared" si="45"/>
        <v>-1.1094388210993007</v>
      </c>
      <c r="O252" s="9">
        <f t="shared" si="46"/>
        <v>0</v>
      </c>
      <c r="P252">
        <f t="shared" si="47"/>
        <v>2.0326560542309364</v>
      </c>
      <c r="AH252">
        <v>0.99625558877498144</v>
      </c>
      <c r="AI252">
        <v>0</v>
      </c>
      <c r="AJ252">
        <v>1</v>
      </c>
      <c r="AK252">
        <f t="shared" si="51"/>
        <v>150</v>
      </c>
      <c r="AL252">
        <f t="shared" si="52"/>
        <v>98</v>
      </c>
      <c r="AM252">
        <f t="shared" si="48"/>
        <v>0</v>
      </c>
      <c r="AN252">
        <f t="shared" si="49"/>
        <v>0.34666666666666668</v>
      </c>
      <c r="AO252">
        <f t="shared" si="50"/>
        <v>0</v>
      </c>
    </row>
    <row r="253" spans="1:41">
      <c r="A253" s="1">
        <v>21.84</v>
      </c>
      <c r="B253" s="1">
        <v>5.7779999999999998E-2</v>
      </c>
      <c r="C253" s="1">
        <v>1</v>
      </c>
      <c r="E253">
        <v>23.12</v>
      </c>
      <c r="F253">
        <v>6.6180000000000003E-2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6320180281714884</v>
      </c>
      <c r="L253" s="7">
        <f t="shared" si="43"/>
        <v>0.96320180281714884</v>
      </c>
      <c r="M253" s="9">
        <f t="shared" si="44"/>
        <v>3.6798197182851156E-2</v>
      </c>
      <c r="N253" s="7">
        <f t="shared" si="45"/>
        <v>-3.7492332733787187E-2</v>
      </c>
      <c r="O253" s="9">
        <f t="shared" si="46"/>
        <v>100</v>
      </c>
      <c r="P253">
        <f t="shared" si="47"/>
        <v>3.8204036864574686E-2</v>
      </c>
      <c r="AH253">
        <v>0.99631017188678894</v>
      </c>
      <c r="AI253">
        <v>0</v>
      </c>
      <c r="AJ253">
        <v>1</v>
      </c>
      <c r="AK253">
        <f t="shared" si="51"/>
        <v>150</v>
      </c>
      <c r="AL253">
        <f t="shared" si="52"/>
        <v>99</v>
      </c>
      <c r="AM253">
        <f t="shared" si="48"/>
        <v>0</v>
      </c>
      <c r="AN253">
        <f t="shared" si="49"/>
        <v>0.33999999999999997</v>
      </c>
      <c r="AO253">
        <f t="shared" si="50"/>
        <v>0</v>
      </c>
    </row>
    <row r="254" spans="1:41">
      <c r="A254" s="1">
        <v>22.49</v>
      </c>
      <c r="B254" s="1">
        <v>6.7720000000000002E-2</v>
      </c>
      <c r="C254" s="1">
        <v>1</v>
      </c>
      <c r="E254">
        <v>23.2</v>
      </c>
      <c r="F254">
        <v>0.13769999999999999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999789522089596</v>
      </c>
      <c r="L254" s="7">
        <f t="shared" si="43"/>
        <v>0.9999789522089596</v>
      </c>
      <c r="M254" s="9">
        <f t="shared" si="44"/>
        <v>2.1047791040396113E-5</v>
      </c>
      <c r="N254" s="7">
        <f t="shared" si="45"/>
        <v>-2.1048012548258127E-5</v>
      </c>
      <c r="O254" s="9">
        <f t="shared" si="46"/>
        <v>100</v>
      </c>
      <c r="P254">
        <f t="shared" si="47"/>
        <v>2.1048234059228361E-5</v>
      </c>
      <c r="AH254">
        <v>0.99643353814594782</v>
      </c>
      <c r="AI254">
        <v>0</v>
      </c>
      <c r="AJ254">
        <v>1</v>
      </c>
      <c r="AK254">
        <f t="shared" si="51"/>
        <v>150</v>
      </c>
      <c r="AL254">
        <f t="shared" si="52"/>
        <v>100</v>
      </c>
      <c r="AM254">
        <f t="shared" si="48"/>
        <v>0</v>
      </c>
      <c r="AN254">
        <f t="shared" si="49"/>
        <v>0.33333333333333337</v>
      </c>
      <c r="AO254">
        <f t="shared" si="50"/>
        <v>0</v>
      </c>
    </row>
    <row r="255" spans="1:41">
      <c r="A255" s="1">
        <v>20.22</v>
      </c>
      <c r="B255" s="1">
        <v>5.9799999999999999E-2</v>
      </c>
      <c r="C255" s="1">
        <v>1</v>
      </c>
      <c r="E255">
        <v>23.21</v>
      </c>
      <c r="F255">
        <v>8.8779999999999998E-2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9653672989262743</v>
      </c>
      <c r="L255" s="7">
        <f t="shared" si="43"/>
        <v>0.99653672989262743</v>
      </c>
      <c r="M255" s="9">
        <f t="shared" si="44"/>
        <v>3.4632701073725736E-3</v>
      </c>
      <c r="N255" s="7">
        <f t="shared" si="45"/>
        <v>-3.4692811097870283E-3</v>
      </c>
      <c r="O255" s="9">
        <f t="shared" si="46"/>
        <v>100</v>
      </c>
      <c r="P255">
        <f t="shared" si="47"/>
        <v>3.4753060308632339E-3</v>
      </c>
      <c r="AH255">
        <v>0.99647600519897406</v>
      </c>
      <c r="AI255">
        <v>0</v>
      </c>
      <c r="AJ255">
        <v>1</v>
      </c>
      <c r="AK255">
        <f t="shared" si="51"/>
        <v>150</v>
      </c>
      <c r="AL255">
        <f t="shared" si="52"/>
        <v>101</v>
      </c>
      <c r="AM255">
        <f t="shared" si="48"/>
        <v>0</v>
      </c>
      <c r="AN255">
        <f t="shared" si="49"/>
        <v>0.32666666666666666</v>
      </c>
      <c r="AO255">
        <f t="shared" si="50"/>
        <v>0</v>
      </c>
    </row>
    <row r="256" spans="1:41">
      <c r="A256" s="1">
        <v>19.32</v>
      </c>
      <c r="B256" s="1">
        <v>7.4880000000000002E-2</v>
      </c>
      <c r="C256" s="1">
        <v>1</v>
      </c>
      <c r="E256">
        <v>23.24</v>
      </c>
      <c r="F256">
        <v>3.3230000000000003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46776320979820385</v>
      </c>
      <c r="L256" s="7">
        <f t="shared" si="43"/>
        <v>0.46776320979820385</v>
      </c>
      <c r="M256" s="9">
        <f t="shared" si="44"/>
        <v>0.53223679020179615</v>
      </c>
      <c r="N256" s="7">
        <f t="shared" si="45"/>
        <v>-0.75979307307608901</v>
      </c>
      <c r="O256" s="9">
        <f t="shared" si="46"/>
        <v>0</v>
      </c>
      <c r="P256">
        <f t="shared" si="47"/>
        <v>1.1378337993520411</v>
      </c>
      <c r="AH256">
        <v>0.99648215752772906</v>
      </c>
      <c r="AI256">
        <v>0</v>
      </c>
      <c r="AJ256">
        <v>1</v>
      </c>
      <c r="AK256">
        <f t="shared" si="51"/>
        <v>150</v>
      </c>
      <c r="AL256">
        <f t="shared" si="52"/>
        <v>102</v>
      </c>
      <c r="AM256">
        <f t="shared" si="48"/>
        <v>0</v>
      </c>
      <c r="AN256">
        <f t="shared" si="49"/>
        <v>0.31999999999999995</v>
      </c>
      <c r="AO256">
        <f t="shared" si="50"/>
        <v>0</v>
      </c>
    </row>
    <row r="257" spans="1:41">
      <c r="A257" s="1">
        <v>26.67</v>
      </c>
      <c r="B257" s="1">
        <v>0.16200000000000001</v>
      </c>
      <c r="C257" s="1">
        <v>1</v>
      </c>
      <c r="E257">
        <v>23.5</v>
      </c>
      <c r="F257">
        <v>8.8859999999999995E-2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9694290428858534</v>
      </c>
      <c r="L257" s="7">
        <f t="shared" si="43"/>
        <v>0.99694290428858534</v>
      </c>
      <c r="M257" s="9">
        <f t="shared" si="44"/>
        <v>3.0570957114146591E-3</v>
      </c>
      <c r="N257" s="7">
        <f t="shared" si="45"/>
        <v>-3.0617781741019349E-3</v>
      </c>
      <c r="O257" s="9">
        <f t="shared" si="46"/>
        <v>100</v>
      </c>
      <c r="P257">
        <f t="shared" si="47"/>
        <v>3.0664702043254831E-3</v>
      </c>
      <c r="AH257">
        <v>0.99653672989262743</v>
      </c>
      <c r="AI257">
        <v>0</v>
      </c>
      <c r="AJ257">
        <v>1</v>
      </c>
      <c r="AK257">
        <f t="shared" si="51"/>
        <v>150</v>
      </c>
      <c r="AL257">
        <f t="shared" si="52"/>
        <v>103</v>
      </c>
      <c r="AM257">
        <f t="shared" si="48"/>
        <v>0</v>
      </c>
      <c r="AN257">
        <f t="shared" si="49"/>
        <v>0.31333333333333335</v>
      </c>
      <c r="AO257">
        <f t="shared" si="50"/>
        <v>0</v>
      </c>
    </row>
    <row r="258" spans="1:41">
      <c r="A258" s="1">
        <v>23.75</v>
      </c>
      <c r="B258" s="1">
        <v>9.1759999999999994E-2</v>
      </c>
      <c r="C258" s="1">
        <v>1</v>
      </c>
      <c r="E258">
        <v>23.56</v>
      </c>
      <c r="F258">
        <v>0.13100000000000001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9996333820092809</v>
      </c>
      <c r="L258" s="7">
        <f t="shared" si="43"/>
        <v>0.99996333820092809</v>
      </c>
      <c r="M258" s="9">
        <f t="shared" si="44"/>
        <v>3.6661799071913137E-5</v>
      </c>
      <c r="N258" s="7">
        <f t="shared" si="45"/>
        <v>-3.6662471132094738E-5</v>
      </c>
      <c r="O258" s="9">
        <f t="shared" si="46"/>
        <v>100</v>
      </c>
      <c r="P258">
        <f t="shared" si="47"/>
        <v>3.6663143208702802E-5</v>
      </c>
      <c r="AH258">
        <v>0.99681487638591804</v>
      </c>
      <c r="AI258">
        <v>0</v>
      </c>
      <c r="AJ258">
        <v>1</v>
      </c>
      <c r="AK258">
        <f t="shared" si="51"/>
        <v>150</v>
      </c>
      <c r="AL258">
        <f t="shared" si="52"/>
        <v>104</v>
      </c>
      <c r="AM258">
        <f t="shared" si="48"/>
        <v>0</v>
      </c>
      <c r="AN258">
        <f t="shared" si="49"/>
        <v>0.30666666666666664</v>
      </c>
      <c r="AO258">
        <f t="shared" si="50"/>
        <v>0</v>
      </c>
    </row>
    <row r="259" spans="1:41">
      <c r="A259" s="1">
        <v>16.68</v>
      </c>
      <c r="B259" s="1">
        <v>4.079E-2</v>
      </c>
      <c r="C259" s="1">
        <v>1</v>
      </c>
      <c r="E259">
        <v>23.75</v>
      </c>
      <c r="F259">
        <v>9.1759999999999994E-2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9795615712206343</v>
      </c>
      <c r="L259" s="7">
        <f t="shared" si="43"/>
        <v>0.99795615712206343</v>
      </c>
      <c r="M259" s="9">
        <f t="shared" si="44"/>
        <v>2.0438428779365747E-3</v>
      </c>
      <c r="N259" s="7">
        <f t="shared" si="45"/>
        <v>-2.0459343750716774E-3</v>
      </c>
      <c r="O259" s="9">
        <f t="shared" si="46"/>
        <v>100</v>
      </c>
      <c r="P259">
        <f t="shared" si="47"/>
        <v>2.0480287268637848E-3</v>
      </c>
      <c r="AH259">
        <v>0.99694290428858534</v>
      </c>
      <c r="AI259">
        <v>0</v>
      </c>
      <c r="AJ259">
        <v>1</v>
      </c>
      <c r="AK259">
        <f t="shared" si="51"/>
        <v>150</v>
      </c>
      <c r="AL259">
        <f t="shared" si="52"/>
        <v>105</v>
      </c>
      <c r="AM259">
        <f t="shared" si="48"/>
        <v>0</v>
      </c>
      <c r="AN259">
        <f t="shared" si="49"/>
        <v>0.30000000000000004</v>
      </c>
      <c r="AO259">
        <f t="shared" si="50"/>
        <v>0</v>
      </c>
    </row>
    <row r="260" spans="1:41">
      <c r="A260" s="1">
        <v>20.260000000000002</v>
      </c>
      <c r="B260" s="1">
        <v>5.3900000000000003E-2</v>
      </c>
      <c r="C260" s="1">
        <v>1</v>
      </c>
      <c r="E260">
        <v>23.77</v>
      </c>
      <c r="F260">
        <v>2.3439999999999999E-2</v>
      </c>
      <c r="G260" s="7">
        <v>0</v>
      </c>
      <c r="H260" s="8">
        <v>1</v>
      </c>
      <c r="I260" s="9">
        <f t="shared" si="40"/>
        <v>1</v>
      </c>
      <c r="J260">
        <f t="shared" si="41"/>
        <v>0</v>
      </c>
      <c r="K260">
        <f t="shared" si="42"/>
        <v>0.28121865798896478</v>
      </c>
      <c r="L260" s="7">
        <f t="shared" si="43"/>
        <v>0.28121865798896478</v>
      </c>
      <c r="M260" s="9">
        <f t="shared" si="44"/>
        <v>0.71878134201103516</v>
      </c>
      <c r="N260" s="7">
        <f t="shared" si="45"/>
        <v>-0.33019808154508007</v>
      </c>
      <c r="O260" s="9">
        <f t="shared" si="46"/>
        <v>100</v>
      </c>
      <c r="P260">
        <f t="shared" si="47"/>
        <v>0.39124368086984562</v>
      </c>
      <c r="AH260">
        <v>0.99705388370202519</v>
      </c>
      <c r="AI260">
        <v>0</v>
      </c>
      <c r="AJ260">
        <v>1</v>
      </c>
      <c r="AK260">
        <f t="shared" si="51"/>
        <v>150</v>
      </c>
      <c r="AL260">
        <f t="shared" si="52"/>
        <v>106</v>
      </c>
      <c r="AM260">
        <f t="shared" si="48"/>
        <v>0</v>
      </c>
      <c r="AN260">
        <f t="shared" si="49"/>
        <v>0.29333333333333333</v>
      </c>
      <c r="AO260">
        <f t="shared" si="50"/>
        <v>0</v>
      </c>
    </row>
    <row r="261" spans="1:41">
      <c r="A261" s="1">
        <v>22.14</v>
      </c>
      <c r="B261" s="1">
        <v>9.5610000000000001E-2</v>
      </c>
      <c r="C261" s="1">
        <v>1</v>
      </c>
      <c r="E261">
        <v>23.81</v>
      </c>
      <c r="F261">
        <v>6.4619999999999997E-2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6706532468418138</v>
      </c>
      <c r="L261" s="7">
        <f t="shared" ref="L261:L303" si="56">I261*K261</f>
        <v>0.96706532468418138</v>
      </c>
      <c r="M261" s="9">
        <f t="shared" ref="M261:M303" si="57">I261-L261</f>
        <v>3.2934675315818618E-2</v>
      </c>
      <c r="N261" s="7">
        <f t="shared" ref="N261:N303" si="58">IFERROR(I261*(J261*LN(K261)+(1-J261)*LN(1-K261)),0)</f>
        <v>-3.3489231845481783E-2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3.4056308788213696E-2</v>
      </c>
      <c r="AH261">
        <v>0.99722096172201224</v>
      </c>
      <c r="AI261">
        <v>0</v>
      </c>
      <c r="AJ261">
        <v>1</v>
      </c>
      <c r="AK261">
        <f t="shared" si="51"/>
        <v>150</v>
      </c>
      <c r="AL261">
        <f t="shared" si="52"/>
        <v>107</v>
      </c>
      <c r="AM261">
        <f t="shared" ref="AM261:AM304" si="61">1-AK261/AK$304</f>
        <v>0</v>
      </c>
      <c r="AN261">
        <f t="shared" ref="AN261:AN304" si="62">1-AL261/AL$304</f>
        <v>0.28666666666666663</v>
      </c>
      <c r="AO261">
        <f t="shared" ref="AO261:AO304" si="63">(AM261-AM262)*AN261</f>
        <v>0</v>
      </c>
    </row>
    <row r="262" spans="1:41">
      <c r="A262" s="1">
        <v>18.47</v>
      </c>
      <c r="B262" s="1">
        <v>0.1595</v>
      </c>
      <c r="C262" s="1">
        <v>1</v>
      </c>
      <c r="E262">
        <v>23.84</v>
      </c>
      <c r="F262">
        <v>6.8729999999999999E-2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7856772902389655</v>
      </c>
      <c r="L262" s="7">
        <f t="shared" si="56"/>
        <v>0.97856772902389655</v>
      </c>
      <c r="M262" s="9">
        <f t="shared" si="57"/>
        <v>2.1432270976103451E-2</v>
      </c>
      <c r="N262" s="7">
        <f t="shared" si="58"/>
        <v>-2.1665277347847491E-2</v>
      </c>
      <c r="O262" s="9">
        <f t="shared" si="59"/>
        <v>100</v>
      </c>
      <c r="P262">
        <f t="shared" si="60"/>
        <v>2.1901673579080471E-2</v>
      </c>
      <c r="AH262">
        <v>0.99738704132578149</v>
      </c>
      <c r="AI262">
        <v>0</v>
      </c>
      <c r="AJ262">
        <v>1</v>
      </c>
      <c r="AK262">
        <f t="shared" ref="AK262:AK304" si="64">AK261+AI262</f>
        <v>150</v>
      </c>
      <c r="AL262">
        <f t="shared" ref="AL262:AL304" si="65">AL261+AJ262</f>
        <v>108</v>
      </c>
      <c r="AM262">
        <f t="shared" si="61"/>
        <v>0</v>
      </c>
      <c r="AN262">
        <f t="shared" si="62"/>
        <v>0.28000000000000003</v>
      </c>
      <c r="AO262">
        <f t="shared" si="63"/>
        <v>0</v>
      </c>
    </row>
    <row r="263" spans="1:41">
      <c r="A263" s="1">
        <v>25.56</v>
      </c>
      <c r="B263" s="1">
        <v>6.5970000000000001E-2</v>
      </c>
      <c r="C263" s="1">
        <v>1</v>
      </c>
      <c r="E263">
        <v>23.86</v>
      </c>
      <c r="F263">
        <v>0.128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9995555241137402</v>
      </c>
      <c r="L263" s="7">
        <f t="shared" si="56"/>
        <v>0.99995555241137402</v>
      </c>
      <c r="M263" s="9">
        <f t="shared" si="57"/>
        <v>4.4447588625984302E-5</v>
      </c>
      <c r="N263" s="7">
        <f t="shared" si="58"/>
        <v>-4.4448576449322655E-5</v>
      </c>
      <c r="O263" s="9">
        <f t="shared" si="59"/>
        <v>100</v>
      </c>
      <c r="P263">
        <f t="shared" si="60"/>
        <v>4.4449564301933002E-5</v>
      </c>
      <c r="AH263">
        <v>0.99765162987786038</v>
      </c>
      <c r="AI263">
        <v>0</v>
      </c>
      <c r="AJ263">
        <v>1</v>
      </c>
      <c r="AK263">
        <f t="shared" si="64"/>
        <v>150</v>
      </c>
      <c r="AL263">
        <f t="shared" si="65"/>
        <v>109</v>
      </c>
      <c r="AM263">
        <f t="shared" si="61"/>
        <v>0</v>
      </c>
      <c r="AN263">
        <f t="shared" si="62"/>
        <v>0.27333333333333332</v>
      </c>
      <c r="AO263">
        <f t="shared" si="63"/>
        <v>0</v>
      </c>
    </row>
    <row r="264" spans="1:41">
      <c r="A264" s="1">
        <v>23.81</v>
      </c>
      <c r="B264" s="1">
        <v>6.4619999999999997E-2</v>
      </c>
      <c r="C264" s="1">
        <v>1</v>
      </c>
      <c r="E264">
        <v>23.94</v>
      </c>
      <c r="F264">
        <v>9.0289999999999995E-2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9779282024477145</v>
      </c>
      <c r="L264" s="7">
        <f t="shared" si="56"/>
        <v>0.99779282024477145</v>
      </c>
      <c r="M264" s="9">
        <f t="shared" si="57"/>
        <v>2.2071797552285499E-3</v>
      </c>
      <c r="N264" s="7">
        <f t="shared" si="58"/>
        <v>-2.2096191666050959E-3</v>
      </c>
      <c r="O264" s="9">
        <f t="shared" si="59"/>
        <v>100</v>
      </c>
      <c r="P264">
        <f t="shared" si="60"/>
        <v>2.2120621740764784E-3</v>
      </c>
      <c r="AH264">
        <v>0.99777944430227361</v>
      </c>
      <c r="AI264">
        <v>0</v>
      </c>
      <c r="AJ264">
        <v>1</v>
      </c>
      <c r="AK264">
        <f t="shared" si="64"/>
        <v>150</v>
      </c>
      <c r="AL264">
        <f t="shared" si="65"/>
        <v>110</v>
      </c>
      <c r="AM264">
        <f t="shared" si="61"/>
        <v>0</v>
      </c>
      <c r="AN264">
        <f t="shared" si="62"/>
        <v>0.26666666666666672</v>
      </c>
      <c r="AO264">
        <f t="shared" si="63"/>
        <v>0</v>
      </c>
    </row>
    <row r="265" spans="1:41">
      <c r="A265" s="1">
        <v>16.93</v>
      </c>
      <c r="B265" s="1">
        <v>5.602E-2</v>
      </c>
      <c r="C265" s="1">
        <v>1</v>
      </c>
      <c r="E265">
        <v>23.95</v>
      </c>
      <c r="F265">
        <v>5.364E-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90796608525772038</v>
      </c>
      <c r="L265" s="7">
        <f t="shared" si="56"/>
        <v>0.90796608525772038</v>
      </c>
      <c r="M265" s="9">
        <f t="shared" si="57"/>
        <v>9.2033914742279621E-2</v>
      </c>
      <c r="N265" s="7">
        <f t="shared" si="58"/>
        <v>-9.6548252116164024E-2</v>
      </c>
      <c r="O265" s="9">
        <f t="shared" si="59"/>
        <v>100</v>
      </c>
      <c r="P265">
        <f t="shared" si="60"/>
        <v>0.101362722943728</v>
      </c>
      <c r="AH265">
        <v>0.99778676386692677</v>
      </c>
      <c r="AI265">
        <v>0</v>
      </c>
      <c r="AJ265">
        <v>1</v>
      </c>
      <c r="AK265">
        <f t="shared" si="64"/>
        <v>150</v>
      </c>
      <c r="AL265">
        <f t="shared" si="65"/>
        <v>111</v>
      </c>
      <c r="AM265">
        <f t="shared" si="61"/>
        <v>0</v>
      </c>
      <c r="AN265">
        <f t="shared" si="62"/>
        <v>0.26</v>
      </c>
      <c r="AO265">
        <f t="shared" si="63"/>
        <v>0</v>
      </c>
    </row>
    <row r="266" spans="1:41">
      <c r="A266" s="1">
        <v>21.56</v>
      </c>
      <c r="B266" s="1">
        <v>8.6910000000000001E-2</v>
      </c>
      <c r="C266" s="1">
        <v>1</v>
      </c>
      <c r="E266">
        <v>23.97</v>
      </c>
      <c r="F266">
        <v>2.036E-2</v>
      </c>
      <c r="G266" s="7">
        <v>0</v>
      </c>
      <c r="H266" s="8">
        <v>1</v>
      </c>
      <c r="I266" s="9">
        <f t="shared" si="53"/>
        <v>1</v>
      </c>
      <c r="J266">
        <f t="shared" si="54"/>
        <v>0</v>
      </c>
      <c r="K266">
        <f t="shared" si="55"/>
        <v>0.23511683204407804</v>
      </c>
      <c r="L266" s="7">
        <f t="shared" si="56"/>
        <v>0.23511683204407804</v>
      </c>
      <c r="M266" s="9">
        <f t="shared" si="57"/>
        <v>0.76488316795592193</v>
      </c>
      <c r="N266" s="7">
        <f t="shared" si="58"/>
        <v>-0.26803217844498212</v>
      </c>
      <c r="O266" s="9">
        <f t="shared" si="59"/>
        <v>100</v>
      </c>
      <c r="P266">
        <f t="shared" si="60"/>
        <v>0.3073892090898086</v>
      </c>
      <c r="AH266">
        <v>0.99779282024477145</v>
      </c>
      <c r="AI266">
        <v>0</v>
      </c>
      <c r="AJ266">
        <v>1</v>
      </c>
      <c r="AK266">
        <f t="shared" si="64"/>
        <v>150</v>
      </c>
      <c r="AL266">
        <f t="shared" si="65"/>
        <v>112</v>
      </c>
      <c r="AM266">
        <f t="shared" si="61"/>
        <v>0</v>
      </c>
      <c r="AN266">
        <f t="shared" si="62"/>
        <v>0.2533333333333333</v>
      </c>
      <c r="AO266">
        <f t="shared" si="63"/>
        <v>0</v>
      </c>
    </row>
    <row r="267" spans="1:41">
      <c r="A267" s="1">
        <v>32.47</v>
      </c>
      <c r="B267" s="1">
        <v>6.6369999999999998E-2</v>
      </c>
      <c r="C267" s="1">
        <v>1</v>
      </c>
      <c r="E267">
        <v>23.97</v>
      </c>
      <c r="F267">
        <v>0.16039999999999999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9999855914195113</v>
      </c>
      <c r="L267" s="7">
        <f t="shared" si="56"/>
        <v>0.99999855914195113</v>
      </c>
      <c r="M267" s="9">
        <f t="shared" si="57"/>
        <v>1.4408580488733946E-6</v>
      </c>
      <c r="N267" s="7">
        <f t="shared" si="58"/>
        <v>-1.4408590869103502E-6</v>
      </c>
      <c r="O267" s="9">
        <f t="shared" si="59"/>
        <v>100</v>
      </c>
      <c r="P267">
        <f t="shared" si="60"/>
        <v>1.4408601249483027E-6</v>
      </c>
      <c r="AH267">
        <v>0.99791127212649766</v>
      </c>
      <c r="AI267">
        <v>0</v>
      </c>
      <c r="AJ267">
        <v>1</v>
      </c>
      <c r="AK267">
        <f t="shared" si="64"/>
        <v>150</v>
      </c>
      <c r="AL267">
        <f t="shared" si="65"/>
        <v>113</v>
      </c>
      <c r="AM267">
        <f t="shared" si="61"/>
        <v>0</v>
      </c>
      <c r="AN267">
        <f t="shared" si="62"/>
        <v>0.2466666666666667</v>
      </c>
      <c r="AO267">
        <f t="shared" si="63"/>
        <v>0</v>
      </c>
    </row>
    <row r="268" spans="1:41">
      <c r="A268" s="1">
        <v>20.25</v>
      </c>
      <c r="B268" s="1">
        <v>6.4619999999999997E-2</v>
      </c>
      <c r="C268" s="1">
        <v>1</v>
      </c>
      <c r="E268">
        <v>23.98</v>
      </c>
      <c r="F268">
        <v>0.1203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9990533488014011</v>
      </c>
      <c r="L268" s="7">
        <f t="shared" si="56"/>
        <v>0.99990533488014011</v>
      </c>
      <c r="M268" s="9">
        <f t="shared" si="57"/>
        <v>9.4665119859893565E-5</v>
      </c>
      <c r="N268" s="7">
        <f t="shared" si="58"/>
        <v>-9.4669600885152709E-5</v>
      </c>
      <c r="O268" s="9">
        <f t="shared" si="59"/>
        <v>100</v>
      </c>
      <c r="P268">
        <f t="shared" si="60"/>
        <v>9.4674082193232006E-5</v>
      </c>
      <c r="AH268">
        <v>0.99795615712206343</v>
      </c>
      <c r="AI268">
        <v>0</v>
      </c>
      <c r="AJ268">
        <v>1</v>
      </c>
      <c r="AK268">
        <f t="shared" si="64"/>
        <v>150</v>
      </c>
      <c r="AL268">
        <f t="shared" si="65"/>
        <v>114</v>
      </c>
      <c r="AM268">
        <f t="shared" si="61"/>
        <v>0</v>
      </c>
      <c r="AN268">
        <f t="shared" si="62"/>
        <v>0.24</v>
      </c>
      <c r="AO268">
        <f t="shared" si="63"/>
        <v>0</v>
      </c>
    </row>
    <row r="269" spans="1:41">
      <c r="A269" s="1">
        <v>22.33</v>
      </c>
      <c r="B269" s="1">
        <v>6.8610000000000004E-2</v>
      </c>
      <c r="C269" s="1">
        <v>1</v>
      </c>
      <c r="E269">
        <v>24.02</v>
      </c>
      <c r="F269">
        <v>2.9569999999999999E-2</v>
      </c>
      <c r="G269" s="7">
        <v>0</v>
      </c>
      <c r="H269" s="8">
        <v>1</v>
      </c>
      <c r="I269" s="9">
        <f t="shared" si="53"/>
        <v>1</v>
      </c>
      <c r="J269">
        <f t="shared" si="54"/>
        <v>0</v>
      </c>
      <c r="K269">
        <f t="shared" si="55"/>
        <v>0.45082479076653409</v>
      </c>
      <c r="L269" s="7">
        <f t="shared" si="56"/>
        <v>0.45082479076653409</v>
      </c>
      <c r="M269" s="9">
        <f t="shared" si="57"/>
        <v>0.54917520923346586</v>
      </c>
      <c r="N269" s="7">
        <f t="shared" si="58"/>
        <v>-0.59933774588598288</v>
      </c>
      <c r="O269" s="9">
        <f t="shared" si="59"/>
        <v>100</v>
      </c>
      <c r="P269">
        <f t="shared" si="60"/>
        <v>0.82091249420342838</v>
      </c>
      <c r="AH269">
        <v>0.99804942042491107</v>
      </c>
      <c r="AI269">
        <v>0</v>
      </c>
      <c r="AJ269">
        <v>1</v>
      </c>
      <c r="AK269">
        <f t="shared" si="64"/>
        <v>150</v>
      </c>
      <c r="AL269">
        <f t="shared" si="65"/>
        <v>115</v>
      </c>
      <c r="AM269">
        <f t="shared" si="61"/>
        <v>0</v>
      </c>
      <c r="AN269">
        <f t="shared" si="62"/>
        <v>0.23333333333333328</v>
      </c>
      <c r="AO269">
        <f t="shared" si="63"/>
        <v>0</v>
      </c>
    </row>
    <row r="270" spans="1:41">
      <c r="A270" s="1">
        <v>19.079999999999998</v>
      </c>
      <c r="B270" s="1">
        <v>0.109</v>
      </c>
      <c r="C270" s="1">
        <v>1</v>
      </c>
      <c r="E270">
        <v>24.04</v>
      </c>
      <c r="F270">
        <v>8.5430000000000006E-2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9648215752772906</v>
      </c>
      <c r="L270" s="7">
        <f t="shared" si="56"/>
        <v>0.99648215752772906</v>
      </c>
      <c r="M270" s="9">
        <f t="shared" si="57"/>
        <v>3.5178424722709378E-3</v>
      </c>
      <c r="N270" s="7">
        <f t="shared" si="58"/>
        <v>-3.5240446298484343E-3</v>
      </c>
      <c r="O270" s="9">
        <f t="shared" si="59"/>
        <v>100</v>
      </c>
      <c r="P270">
        <f t="shared" si="60"/>
        <v>3.5302613756765101E-3</v>
      </c>
      <c r="AH270">
        <v>0.99827200488503298</v>
      </c>
      <c r="AI270">
        <v>0</v>
      </c>
      <c r="AJ270">
        <v>1</v>
      </c>
      <c r="AK270">
        <f t="shared" si="64"/>
        <v>150</v>
      </c>
      <c r="AL270">
        <f t="shared" si="65"/>
        <v>116</v>
      </c>
      <c r="AM270">
        <f t="shared" si="61"/>
        <v>0</v>
      </c>
      <c r="AN270">
        <f t="shared" si="62"/>
        <v>0.22666666666666668</v>
      </c>
      <c r="AO270">
        <f t="shared" si="63"/>
        <v>0</v>
      </c>
    </row>
    <row r="271" spans="1:41">
      <c r="A271" s="1">
        <v>27.81</v>
      </c>
      <c r="B271" s="1">
        <v>8.3400000000000002E-2</v>
      </c>
      <c r="C271" s="1">
        <v>1</v>
      </c>
      <c r="E271">
        <v>24.48</v>
      </c>
      <c r="F271">
        <v>4.7440000000000003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86468934586682145</v>
      </c>
      <c r="L271" s="7">
        <f t="shared" si="56"/>
        <v>0.86468934586682145</v>
      </c>
      <c r="M271" s="9">
        <f t="shared" si="57"/>
        <v>0.13531065413317855</v>
      </c>
      <c r="N271" s="7">
        <f t="shared" si="58"/>
        <v>-0.14538497428187358</v>
      </c>
      <c r="O271" s="9">
        <f t="shared" si="59"/>
        <v>100</v>
      </c>
      <c r="P271">
        <f t="shared" si="60"/>
        <v>0.15648470144793361</v>
      </c>
      <c r="AH271">
        <v>0.99834708497708147</v>
      </c>
      <c r="AI271">
        <v>0</v>
      </c>
      <c r="AJ271">
        <v>1</v>
      </c>
      <c r="AK271">
        <f t="shared" si="64"/>
        <v>150</v>
      </c>
      <c r="AL271">
        <f t="shared" si="65"/>
        <v>117</v>
      </c>
      <c r="AM271">
        <f t="shared" si="61"/>
        <v>0</v>
      </c>
      <c r="AN271">
        <f t="shared" si="62"/>
        <v>0.21999999999999997</v>
      </c>
      <c r="AO271">
        <f t="shared" si="63"/>
        <v>0</v>
      </c>
    </row>
    <row r="272" spans="1:41">
      <c r="A272" s="1">
        <v>26.97</v>
      </c>
      <c r="B272" s="1">
        <v>0.1237</v>
      </c>
      <c r="C272" s="1">
        <v>1</v>
      </c>
      <c r="E272">
        <v>24.52</v>
      </c>
      <c r="F272">
        <v>7.9439999999999997E-2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9458919312145633</v>
      </c>
      <c r="L272" s="7">
        <f t="shared" si="56"/>
        <v>0.99458919312145633</v>
      </c>
      <c r="M272" s="9">
        <f t="shared" si="57"/>
        <v>5.4108068785436725E-3</v>
      </c>
      <c r="N272" s="7">
        <f t="shared" si="58"/>
        <v>-5.4254983130567454E-3</v>
      </c>
      <c r="O272" s="9">
        <f t="shared" si="59"/>
        <v>100</v>
      </c>
      <c r="P272">
        <f t="shared" si="60"/>
        <v>5.44024298269539E-3</v>
      </c>
      <c r="AH272">
        <v>0.99862432869095852</v>
      </c>
      <c r="AI272">
        <v>0</v>
      </c>
      <c r="AJ272">
        <v>1</v>
      </c>
      <c r="AK272">
        <f t="shared" si="64"/>
        <v>150</v>
      </c>
      <c r="AL272">
        <f t="shared" si="65"/>
        <v>118</v>
      </c>
      <c r="AM272">
        <f t="shared" si="61"/>
        <v>0</v>
      </c>
      <c r="AN272">
        <f t="shared" si="62"/>
        <v>0.21333333333333337</v>
      </c>
      <c r="AO272">
        <f t="shared" si="63"/>
        <v>0</v>
      </c>
    </row>
    <row r="273" spans="1:41">
      <c r="A273" s="1">
        <v>21.46</v>
      </c>
      <c r="B273" s="1">
        <v>6.0220000000000003E-2</v>
      </c>
      <c r="C273" s="1">
        <v>1</v>
      </c>
      <c r="E273">
        <v>24.59</v>
      </c>
      <c r="F273">
        <v>8.2710000000000006E-2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99625558877498144</v>
      </c>
      <c r="L273" s="7">
        <f t="shared" si="56"/>
        <v>0.99625558877498144</v>
      </c>
      <c r="M273" s="9">
        <f t="shared" si="57"/>
        <v>3.7444112250185624E-3</v>
      </c>
      <c r="N273" s="7">
        <f t="shared" si="58"/>
        <v>-3.7514390816715962E-3</v>
      </c>
      <c r="O273" s="9">
        <f t="shared" si="59"/>
        <v>100</v>
      </c>
      <c r="P273">
        <f t="shared" si="60"/>
        <v>3.7584845367068663E-3</v>
      </c>
      <c r="AH273">
        <v>0.99895160377364012</v>
      </c>
      <c r="AI273">
        <v>0</v>
      </c>
      <c r="AJ273">
        <v>1</v>
      </c>
      <c r="AK273">
        <f t="shared" si="64"/>
        <v>150</v>
      </c>
      <c r="AL273">
        <f t="shared" si="65"/>
        <v>119</v>
      </c>
      <c r="AM273">
        <f t="shared" si="61"/>
        <v>0</v>
      </c>
      <c r="AN273">
        <f t="shared" si="62"/>
        <v>0.20666666666666667</v>
      </c>
      <c r="AO273">
        <f t="shared" si="63"/>
        <v>0</v>
      </c>
    </row>
    <row r="274" spans="1:41">
      <c r="A274" s="1">
        <v>39.28</v>
      </c>
      <c r="B274" s="1">
        <v>8.8109999999999994E-2</v>
      </c>
      <c r="C274" s="1">
        <v>1</v>
      </c>
      <c r="E274">
        <v>24.68</v>
      </c>
      <c r="F274">
        <v>0.1043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9962019924054468</v>
      </c>
      <c r="L274" s="7">
        <f t="shared" si="56"/>
        <v>0.99962019924054468</v>
      </c>
      <c r="M274" s="9">
        <f t="shared" si="57"/>
        <v>3.7980075945531766E-4</v>
      </c>
      <c r="N274" s="7">
        <f t="shared" si="58"/>
        <v>-3.79872902030874E-4</v>
      </c>
      <c r="O274" s="9">
        <f t="shared" si="59"/>
        <v>100</v>
      </c>
      <c r="P274">
        <f t="shared" si="60"/>
        <v>3.799450628787503E-4</v>
      </c>
      <c r="AH274">
        <v>0.9990448459513952</v>
      </c>
      <c r="AI274">
        <v>0</v>
      </c>
      <c r="AJ274">
        <v>1</v>
      </c>
      <c r="AK274">
        <f t="shared" si="64"/>
        <v>150</v>
      </c>
      <c r="AL274">
        <f t="shared" si="65"/>
        <v>120</v>
      </c>
      <c r="AM274">
        <f t="shared" si="61"/>
        <v>0</v>
      </c>
      <c r="AN274">
        <f t="shared" si="62"/>
        <v>0.19999999999999996</v>
      </c>
      <c r="AO274">
        <f t="shared" si="63"/>
        <v>0</v>
      </c>
    </row>
    <row r="275" spans="1:41">
      <c r="A275" s="1">
        <v>23.5</v>
      </c>
      <c r="B275" s="1">
        <v>8.8859999999999995E-2</v>
      </c>
      <c r="C275" s="1">
        <v>1</v>
      </c>
      <c r="E275">
        <v>24.69</v>
      </c>
      <c r="F275">
        <v>3.0849999999999999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55137443628749772</v>
      </c>
      <c r="L275" s="7">
        <f t="shared" si="56"/>
        <v>0.55137443628749772</v>
      </c>
      <c r="M275" s="9">
        <f t="shared" si="57"/>
        <v>0.44862556371250228</v>
      </c>
      <c r="N275" s="7">
        <f t="shared" si="58"/>
        <v>-0.59534114293343854</v>
      </c>
      <c r="O275" s="9">
        <f t="shared" si="59"/>
        <v>100</v>
      </c>
      <c r="P275">
        <f t="shared" si="60"/>
        <v>0.81364955316604459</v>
      </c>
      <c r="AH275">
        <v>0.99906126744847645</v>
      </c>
      <c r="AI275">
        <v>0</v>
      </c>
      <c r="AJ275">
        <v>1</v>
      </c>
      <c r="AK275">
        <f t="shared" si="64"/>
        <v>150</v>
      </c>
      <c r="AL275">
        <f t="shared" si="65"/>
        <v>121</v>
      </c>
      <c r="AM275">
        <f t="shared" si="61"/>
        <v>0</v>
      </c>
      <c r="AN275">
        <f t="shared" si="62"/>
        <v>0.19333333333333336</v>
      </c>
      <c r="AO275">
        <f t="shared" si="63"/>
        <v>0</v>
      </c>
    </row>
    <row r="276" spans="1:41">
      <c r="A276" s="1">
        <v>23.56</v>
      </c>
      <c r="B276" s="1">
        <v>0.13100000000000001</v>
      </c>
      <c r="C276" s="1">
        <v>1</v>
      </c>
      <c r="E276">
        <v>24.8</v>
      </c>
      <c r="F276">
        <v>0.1118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9983465903283542</v>
      </c>
      <c r="L276" s="7">
        <f t="shared" si="56"/>
        <v>0.99983465903283542</v>
      </c>
      <c r="M276" s="9">
        <f t="shared" si="57"/>
        <v>1.6534096716458446E-4</v>
      </c>
      <c r="N276" s="7">
        <f t="shared" si="58"/>
        <v>-1.6535463748915981E-4</v>
      </c>
      <c r="O276" s="9">
        <f t="shared" si="59"/>
        <v>100</v>
      </c>
      <c r="P276">
        <f t="shared" si="60"/>
        <v>1.6536830932078594E-4</v>
      </c>
      <c r="AH276">
        <v>0.99913367792659435</v>
      </c>
      <c r="AI276">
        <v>0</v>
      </c>
      <c r="AJ276">
        <v>1</v>
      </c>
      <c r="AK276">
        <f t="shared" si="64"/>
        <v>150</v>
      </c>
      <c r="AL276">
        <f t="shared" si="65"/>
        <v>122</v>
      </c>
      <c r="AM276">
        <f t="shared" si="61"/>
        <v>0</v>
      </c>
      <c r="AN276">
        <f t="shared" si="62"/>
        <v>0.18666666666666665</v>
      </c>
      <c r="AO276">
        <f t="shared" si="63"/>
        <v>0</v>
      </c>
    </row>
    <row r="277" spans="1:41">
      <c r="A277" s="1">
        <v>19.82</v>
      </c>
      <c r="B277" s="1">
        <v>9.74E-2</v>
      </c>
      <c r="C277" s="1">
        <v>1</v>
      </c>
      <c r="E277">
        <v>24.81</v>
      </c>
      <c r="F277">
        <v>9.9610000000000004E-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941181432035964</v>
      </c>
      <c r="L277" s="7">
        <f t="shared" si="56"/>
        <v>0.99941181432035964</v>
      </c>
      <c r="M277" s="9">
        <f t="shared" si="57"/>
        <v>5.8818567964036284E-4</v>
      </c>
      <c r="N277" s="7">
        <f t="shared" si="58"/>
        <v>-5.8835872869720835E-4</v>
      </c>
      <c r="O277" s="9">
        <f t="shared" si="59"/>
        <v>100</v>
      </c>
      <c r="P277">
        <f t="shared" si="60"/>
        <v>5.8853184564398289E-4</v>
      </c>
      <c r="AH277">
        <v>0.99941181432035964</v>
      </c>
      <c r="AI277">
        <v>0</v>
      </c>
      <c r="AJ277">
        <v>1</v>
      </c>
      <c r="AK277">
        <f t="shared" si="64"/>
        <v>150</v>
      </c>
      <c r="AL277">
        <f t="shared" si="65"/>
        <v>123</v>
      </c>
      <c r="AM277">
        <f t="shared" si="61"/>
        <v>0</v>
      </c>
      <c r="AN277">
        <f t="shared" si="62"/>
        <v>0.18000000000000005</v>
      </c>
      <c r="AO277">
        <f t="shared" si="63"/>
        <v>0</v>
      </c>
    </row>
    <row r="278" spans="1:41">
      <c r="A278" s="1">
        <v>17.079999999999998</v>
      </c>
      <c r="B278" s="1">
        <v>8.3529999999999993E-2</v>
      </c>
      <c r="C278" s="1">
        <v>1</v>
      </c>
      <c r="E278">
        <v>24.91</v>
      </c>
      <c r="F278">
        <v>0.1845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999992042547559</v>
      </c>
      <c r="L278" s="7">
        <f t="shared" si="56"/>
        <v>0.99999992042547559</v>
      </c>
      <c r="M278" s="9">
        <f t="shared" si="57"/>
        <v>7.9574524414205428E-8</v>
      </c>
      <c r="N278" s="7">
        <f t="shared" si="58"/>
        <v>-7.9574527580258069E-8</v>
      </c>
      <c r="O278" s="9">
        <f t="shared" si="59"/>
        <v>100</v>
      </c>
      <c r="P278">
        <f t="shared" si="60"/>
        <v>7.9574530746310868E-8</v>
      </c>
      <c r="AH278">
        <v>0.99954191663758352</v>
      </c>
      <c r="AI278">
        <v>0</v>
      </c>
      <c r="AJ278">
        <v>1</v>
      </c>
      <c r="AK278">
        <f t="shared" si="64"/>
        <v>150</v>
      </c>
      <c r="AL278">
        <f t="shared" si="65"/>
        <v>124</v>
      </c>
      <c r="AM278">
        <f t="shared" si="61"/>
        <v>0</v>
      </c>
      <c r="AN278">
        <f t="shared" si="62"/>
        <v>0.17333333333333334</v>
      </c>
      <c r="AO278">
        <f t="shared" si="63"/>
        <v>0</v>
      </c>
    </row>
    <row r="279" spans="1:41">
      <c r="A279" s="1">
        <v>19.329999999999998</v>
      </c>
      <c r="B279" s="1">
        <v>8.591E-2</v>
      </c>
      <c r="C279" s="1">
        <v>1</v>
      </c>
      <c r="E279">
        <v>24.98</v>
      </c>
      <c r="F279">
        <v>4.4889999999999999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8568997340234088</v>
      </c>
      <c r="L279" s="7">
        <f t="shared" si="56"/>
        <v>0.8568997340234088</v>
      </c>
      <c r="M279" s="9">
        <f t="shared" si="57"/>
        <v>0.1431002659765912</v>
      </c>
      <c r="N279" s="7">
        <f t="shared" si="58"/>
        <v>-0.15443436370108013</v>
      </c>
      <c r="O279" s="9">
        <f t="shared" si="59"/>
        <v>100</v>
      </c>
      <c r="P279">
        <f t="shared" si="60"/>
        <v>0.16699767813521341</v>
      </c>
      <c r="AH279">
        <v>0.99958388292309552</v>
      </c>
      <c r="AI279">
        <v>0</v>
      </c>
      <c r="AJ279">
        <v>1</v>
      </c>
      <c r="AK279">
        <f t="shared" si="64"/>
        <v>150</v>
      </c>
      <c r="AL279">
        <f t="shared" si="65"/>
        <v>125</v>
      </c>
      <c r="AM279">
        <f t="shared" si="61"/>
        <v>0</v>
      </c>
      <c r="AN279">
        <f t="shared" si="62"/>
        <v>0.16666666666666663</v>
      </c>
      <c r="AO279">
        <f t="shared" si="63"/>
        <v>0</v>
      </c>
    </row>
    <row r="280" spans="1:41">
      <c r="A280" s="1">
        <v>17.05</v>
      </c>
      <c r="B280" s="1">
        <v>5.246E-2</v>
      </c>
      <c r="C280" s="1">
        <v>1</v>
      </c>
      <c r="E280">
        <v>25.11</v>
      </c>
      <c r="F280">
        <v>0.1244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9996086695434583</v>
      </c>
      <c r="L280" s="7">
        <f t="shared" si="56"/>
        <v>0.99996086695434583</v>
      </c>
      <c r="M280" s="9">
        <f t="shared" si="57"/>
        <v>3.9133045654171639E-5</v>
      </c>
      <c r="N280" s="7">
        <f t="shared" si="58"/>
        <v>-3.9133811371779367E-5</v>
      </c>
      <c r="O280" s="9">
        <f t="shared" si="59"/>
        <v>100</v>
      </c>
      <c r="P280">
        <f t="shared" si="60"/>
        <v>3.9134577109364313E-5</v>
      </c>
      <c r="AH280">
        <v>0.99960982686253674</v>
      </c>
      <c r="AI280">
        <v>0</v>
      </c>
      <c r="AJ280">
        <v>1</v>
      </c>
      <c r="AK280">
        <f t="shared" si="64"/>
        <v>150</v>
      </c>
      <c r="AL280">
        <f t="shared" si="65"/>
        <v>126</v>
      </c>
      <c r="AM280">
        <f t="shared" si="61"/>
        <v>0</v>
      </c>
      <c r="AN280">
        <f t="shared" si="62"/>
        <v>0.16000000000000003</v>
      </c>
      <c r="AO280">
        <f t="shared" si="63"/>
        <v>0</v>
      </c>
    </row>
    <row r="281" spans="1:41">
      <c r="A281" s="1">
        <v>28.77</v>
      </c>
      <c r="B281" s="1">
        <v>0.1144</v>
      </c>
      <c r="C281" s="1">
        <v>1</v>
      </c>
      <c r="E281">
        <v>25.12</v>
      </c>
      <c r="F281">
        <v>0.1149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9989485565390612</v>
      </c>
      <c r="L281" s="7">
        <f t="shared" si="56"/>
        <v>0.99989485565390612</v>
      </c>
      <c r="M281" s="9">
        <f t="shared" si="57"/>
        <v>1.0514434609387724E-4</v>
      </c>
      <c r="N281" s="7">
        <f t="shared" si="58"/>
        <v>-1.0514987414813416E-4</v>
      </c>
      <c r="O281" s="9">
        <f t="shared" si="59"/>
        <v>100</v>
      </c>
      <c r="P281">
        <f t="shared" si="60"/>
        <v>1.051554025899208E-4</v>
      </c>
      <c r="AH281">
        <v>0.99962019924054468</v>
      </c>
      <c r="AI281">
        <v>0</v>
      </c>
      <c r="AJ281">
        <v>1</v>
      </c>
      <c r="AK281">
        <f t="shared" si="64"/>
        <v>150</v>
      </c>
      <c r="AL281">
        <f t="shared" si="65"/>
        <v>127</v>
      </c>
      <c r="AM281">
        <f t="shared" si="61"/>
        <v>0</v>
      </c>
      <c r="AN281">
        <f t="shared" si="62"/>
        <v>0.15333333333333332</v>
      </c>
      <c r="AO281">
        <f t="shared" si="63"/>
        <v>0</v>
      </c>
    </row>
    <row r="282" spans="1:41">
      <c r="A282" s="1">
        <v>17.27</v>
      </c>
      <c r="B282" s="1">
        <v>0.1242</v>
      </c>
      <c r="C282" s="1">
        <v>1</v>
      </c>
      <c r="E282">
        <v>25.2</v>
      </c>
      <c r="F282">
        <v>2.8989999999999998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55411603131785225</v>
      </c>
      <c r="L282" s="7">
        <f t="shared" si="56"/>
        <v>0.55411603131785225</v>
      </c>
      <c r="M282" s="9">
        <f t="shared" si="57"/>
        <v>0.44588396868214775</v>
      </c>
      <c r="N282" s="7">
        <f t="shared" si="58"/>
        <v>-0.59038117135292933</v>
      </c>
      <c r="O282" s="9">
        <f t="shared" si="59"/>
        <v>100</v>
      </c>
      <c r="P282">
        <f t="shared" si="60"/>
        <v>0.80467617517165757</v>
      </c>
      <c r="AH282">
        <v>0.99974670755491513</v>
      </c>
      <c r="AI282">
        <v>0</v>
      </c>
      <c r="AJ282">
        <v>1</v>
      </c>
      <c r="AK282">
        <f t="shared" si="64"/>
        <v>150</v>
      </c>
      <c r="AL282">
        <f t="shared" si="65"/>
        <v>128</v>
      </c>
      <c r="AM282">
        <f t="shared" si="61"/>
        <v>0</v>
      </c>
      <c r="AN282">
        <f t="shared" si="62"/>
        <v>0.14666666666666661</v>
      </c>
      <c r="AO282">
        <f t="shared" si="63"/>
        <v>0</v>
      </c>
    </row>
    <row r="283" spans="1:41">
      <c r="A283" s="1">
        <v>23.2</v>
      </c>
      <c r="B283" s="1">
        <v>0.13769999999999999</v>
      </c>
      <c r="C283" s="1">
        <v>1</v>
      </c>
      <c r="E283">
        <v>25.22</v>
      </c>
      <c r="F283">
        <v>1.6150000000000001E-2</v>
      </c>
      <c r="G283" s="7">
        <v>0</v>
      </c>
      <c r="H283" s="8">
        <v>1</v>
      </c>
      <c r="I283" s="9">
        <f t="shared" si="53"/>
        <v>1</v>
      </c>
      <c r="J283">
        <f t="shared" si="54"/>
        <v>0</v>
      </c>
      <c r="K283">
        <f t="shared" si="55"/>
        <v>0.2467506137230373</v>
      </c>
      <c r="L283" s="7">
        <f t="shared" si="56"/>
        <v>0.2467506137230373</v>
      </c>
      <c r="M283" s="9">
        <f t="shared" si="57"/>
        <v>0.7532493862769627</v>
      </c>
      <c r="N283" s="7">
        <f t="shared" si="58"/>
        <v>-0.28335891573878563</v>
      </c>
      <c r="O283" s="9">
        <f t="shared" si="59"/>
        <v>100</v>
      </c>
      <c r="P283">
        <f t="shared" si="60"/>
        <v>0.32758156623616475</v>
      </c>
      <c r="AH283">
        <v>0.99981693121808202</v>
      </c>
      <c r="AI283">
        <v>0</v>
      </c>
      <c r="AJ283">
        <v>1</v>
      </c>
      <c r="AK283">
        <f t="shared" si="64"/>
        <v>150</v>
      </c>
      <c r="AL283">
        <f t="shared" si="65"/>
        <v>129</v>
      </c>
      <c r="AM283">
        <f t="shared" si="61"/>
        <v>0</v>
      </c>
      <c r="AN283">
        <f t="shared" si="62"/>
        <v>0.14000000000000001</v>
      </c>
      <c r="AO283">
        <f t="shared" si="63"/>
        <v>0</v>
      </c>
    </row>
    <row r="284" spans="1:41">
      <c r="A284" s="1">
        <v>33.56</v>
      </c>
      <c r="B284" s="1">
        <v>8.3989999999999995E-2</v>
      </c>
      <c r="C284" s="1">
        <v>1</v>
      </c>
      <c r="E284">
        <v>25.27</v>
      </c>
      <c r="F284">
        <v>8.7510000000000004E-2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9827200488503298</v>
      </c>
      <c r="L284" s="7">
        <f t="shared" si="56"/>
        <v>0.99827200488503298</v>
      </c>
      <c r="M284" s="9">
        <f t="shared" si="57"/>
        <v>1.7279951149670181E-3</v>
      </c>
      <c r="N284" s="7">
        <f t="shared" si="58"/>
        <v>-1.7294898206699761E-3</v>
      </c>
      <c r="O284" s="9">
        <f t="shared" si="59"/>
        <v>100</v>
      </c>
      <c r="P284">
        <f t="shared" si="60"/>
        <v>1.7309862507523934E-3</v>
      </c>
      <c r="AH284">
        <v>0.99983465903283542</v>
      </c>
      <c r="AI284">
        <v>0</v>
      </c>
      <c r="AJ284">
        <v>1</v>
      </c>
      <c r="AK284">
        <f t="shared" si="64"/>
        <v>150</v>
      </c>
      <c r="AL284">
        <f t="shared" si="65"/>
        <v>130</v>
      </c>
      <c r="AM284">
        <f t="shared" si="61"/>
        <v>0</v>
      </c>
      <c r="AN284">
        <f t="shared" si="62"/>
        <v>0.1333333333333333</v>
      </c>
      <c r="AO284">
        <f t="shared" si="63"/>
        <v>0</v>
      </c>
    </row>
    <row r="285" spans="1:41">
      <c r="A285" s="1">
        <v>27.06</v>
      </c>
      <c r="B285" s="1">
        <v>9.3329999999999996E-2</v>
      </c>
      <c r="C285" s="1">
        <v>1</v>
      </c>
      <c r="E285">
        <v>25.56</v>
      </c>
      <c r="F285">
        <v>6.5970000000000001E-2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8559383994168381</v>
      </c>
      <c r="L285" s="7">
        <f t="shared" si="56"/>
        <v>0.98559383994168381</v>
      </c>
      <c r="M285" s="9">
        <f t="shared" si="57"/>
        <v>1.4406160058316186E-2</v>
      </c>
      <c r="N285" s="7">
        <f t="shared" si="58"/>
        <v>-1.4510936281581632E-2</v>
      </c>
      <c r="O285" s="9">
        <f t="shared" si="59"/>
        <v>100</v>
      </c>
      <c r="P285">
        <f t="shared" si="60"/>
        <v>1.461673102499157E-2</v>
      </c>
      <c r="AH285">
        <v>0.99987150959009596</v>
      </c>
      <c r="AI285">
        <v>0</v>
      </c>
      <c r="AJ285">
        <v>1</v>
      </c>
      <c r="AK285">
        <f t="shared" si="64"/>
        <v>150</v>
      </c>
      <c r="AL285">
        <f t="shared" si="65"/>
        <v>131</v>
      </c>
      <c r="AM285">
        <f t="shared" si="61"/>
        <v>0</v>
      </c>
      <c r="AN285">
        <f t="shared" si="62"/>
        <v>0.12666666666666671</v>
      </c>
      <c r="AO285">
        <f t="shared" si="63"/>
        <v>0</v>
      </c>
    </row>
    <row r="286" spans="1:41">
      <c r="A286" s="1">
        <v>23.06</v>
      </c>
      <c r="B286" s="1">
        <v>2.8369999999999999E-2</v>
      </c>
      <c r="C286" s="1">
        <v>1</v>
      </c>
      <c r="E286">
        <v>26.29</v>
      </c>
      <c r="F286">
        <v>0.1469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999768086662799</v>
      </c>
      <c r="L286" s="7">
        <f t="shared" si="56"/>
        <v>0.99999768086662799</v>
      </c>
      <c r="M286" s="9">
        <f t="shared" si="57"/>
        <v>2.3191333720085083E-6</v>
      </c>
      <c r="N286" s="7">
        <f t="shared" si="58"/>
        <v>-2.3191360612024648E-6</v>
      </c>
      <c r="O286" s="9">
        <f t="shared" si="59"/>
        <v>100</v>
      </c>
      <c r="P286">
        <f t="shared" si="60"/>
        <v>2.3191387504005785E-6</v>
      </c>
      <c r="AH286">
        <v>0.99989485565390612</v>
      </c>
      <c r="AI286">
        <v>0</v>
      </c>
      <c r="AJ286">
        <v>1</v>
      </c>
      <c r="AK286">
        <f t="shared" si="64"/>
        <v>150</v>
      </c>
      <c r="AL286">
        <f t="shared" si="65"/>
        <v>132</v>
      </c>
      <c r="AM286">
        <f t="shared" si="61"/>
        <v>0</v>
      </c>
      <c r="AN286">
        <f t="shared" si="62"/>
        <v>0.12</v>
      </c>
      <c r="AO286">
        <f t="shared" si="63"/>
        <v>0</v>
      </c>
    </row>
    <row r="287" spans="1:41">
      <c r="A287" s="1">
        <v>22.13</v>
      </c>
      <c r="B287" s="1">
        <v>7.5069999999999998E-2</v>
      </c>
      <c r="C287" s="1">
        <v>1</v>
      </c>
      <c r="E287">
        <v>26.47</v>
      </c>
      <c r="F287">
        <v>7.5929999999999997E-2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9643353814594782</v>
      </c>
      <c r="L287" s="7">
        <f t="shared" si="56"/>
        <v>0.99643353814594782</v>
      </c>
      <c r="M287" s="9">
        <f t="shared" si="57"/>
        <v>3.5664618540521831E-3</v>
      </c>
      <c r="N287" s="7">
        <f t="shared" si="58"/>
        <v>-3.5728368410758698E-3</v>
      </c>
      <c r="O287" s="9">
        <f t="shared" si="59"/>
        <v>100</v>
      </c>
      <c r="P287">
        <f t="shared" si="60"/>
        <v>3.5792270307242538E-3</v>
      </c>
      <c r="AH287">
        <v>0.99990533488014011</v>
      </c>
      <c r="AI287">
        <v>0</v>
      </c>
      <c r="AJ287">
        <v>1</v>
      </c>
      <c r="AK287">
        <f t="shared" si="64"/>
        <v>150</v>
      </c>
      <c r="AL287">
        <f t="shared" si="65"/>
        <v>133</v>
      </c>
      <c r="AM287">
        <f t="shared" si="61"/>
        <v>0</v>
      </c>
      <c r="AN287">
        <f t="shared" si="62"/>
        <v>0.11333333333333329</v>
      </c>
      <c r="AO287">
        <f t="shared" si="63"/>
        <v>0</v>
      </c>
    </row>
    <row r="288" spans="1:41">
      <c r="A288" s="1">
        <v>19.38</v>
      </c>
      <c r="B288" s="1">
        <v>2.8469999999999999E-2</v>
      </c>
      <c r="C288" s="1">
        <v>1</v>
      </c>
      <c r="E288">
        <v>26.57</v>
      </c>
      <c r="F288">
        <v>0.14960000000000001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99984373918801</v>
      </c>
      <c r="L288" s="7">
        <f t="shared" si="56"/>
        <v>0.9999984373918801</v>
      </c>
      <c r="M288" s="9">
        <f t="shared" si="57"/>
        <v>1.5626081198982789E-6</v>
      </c>
      <c r="N288" s="7">
        <f t="shared" si="58"/>
        <v>-1.5626093407716189E-6</v>
      </c>
      <c r="O288" s="9">
        <f t="shared" si="59"/>
        <v>100</v>
      </c>
      <c r="P288">
        <f t="shared" si="60"/>
        <v>1.5626105616462308E-6</v>
      </c>
      <c r="AH288">
        <v>0.99991129794393618</v>
      </c>
      <c r="AI288">
        <v>0</v>
      </c>
      <c r="AJ288">
        <v>1</v>
      </c>
      <c r="AK288">
        <f t="shared" si="64"/>
        <v>150</v>
      </c>
      <c r="AL288">
        <f t="shared" si="65"/>
        <v>134</v>
      </c>
      <c r="AM288">
        <f t="shared" si="61"/>
        <v>0</v>
      </c>
      <c r="AN288">
        <f t="shared" si="62"/>
        <v>0.10666666666666669</v>
      </c>
      <c r="AO288">
        <f t="shared" si="63"/>
        <v>0</v>
      </c>
    </row>
    <row r="289" spans="1:41">
      <c r="A289" s="1">
        <v>22.07</v>
      </c>
      <c r="B289" s="1">
        <v>6.5269999999999995E-2</v>
      </c>
      <c r="C289" s="1">
        <v>1</v>
      </c>
      <c r="E289">
        <v>26.6</v>
      </c>
      <c r="F289">
        <v>9.6640000000000004E-2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9960982686253674</v>
      </c>
      <c r="L289" s="7">
        <f t="shared" si="56"/>
        <v>0.99960982686253674</v>
      </c>
      <c r="M289" s="9">
        <f t="shared" si="57"/>
        <v>3.9017313746325666E-4</v>
      </c>
      <c r="N289" s="7">
        <f t="shared" si="58"/>
        <v>-3.9024927480699721E-4</v>
      </c>
      <c r="O289" s="9">
        <f t="shared" si="59"/>
        <v>100</v>
      </c>
      <c r="P289">
        <f t="shared" si="60"/>
        <v>3.9032543196167684E-4</v>
      </c>
      <c r="AH289">
        <v>0.99995555241137402</v>
      </c>
      <c r="AI289">
        <v>0</v>
      </c>
      <c r="AJ289">
        <v>1</v>
      </c>
      <c r="AK289">
        <f t="shared" si="64"/>
        <v>150</v>
      </c>
      <c r="AL289">
        <f t="shared" si="65"/>
        <v>135</v>
      </c>
      <c r="AM289">
        <f t="shared" si="61"/>
        <v>0</v>
      </c>
      <c r="AN289">
        <f t="shared" si="62"/>
        <v>9.9999999999999978E-2</v>
      </c>
      <c r="AO289">
        <f t="shared" si="63"/>
        <v>0</v>
      </c>
    </row>
    <row r="290" spans="1:41">
      <c r="A290" s="1">
        <v>31.12</v>
      </c>
      <c r="B290" s="1">
        <v>8.6459999999999995E-2</v>
      </c>
      <c r="C290" s="1">
        <v>1</v>
      </c>
      <c r="E290">
        <v>26.67</v>
      </c>
      <c r="F290">
        <v>0.16200000000000001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999958907298414</v>
      </c>
      <c r="L290" s="7">
        <f t="shared" si="56"/>
        <v>0.99999958907298414</v>
      </c>
      <c r="M290" s="9">
        <f t="shared" si="57"/>
        <v>4.1092701585920821E-7</v>
      </c>
      <c r="N290" s="7">
        <f t="shared" si="58"/>
        <v>-4.1092710028973752E-7</v>
      </c>
      <c r="O290" s="9">
        <f t="shared" si="59"/>
        <v>100</v>
      </c>
      <c r="P290">
        <f t="shared" si="60"/>
        <v>4.1092718472028997E-7</v>
      </c>
      <c r="AH290">
        <v>0.99996086695434583</v>
      </c>
      <c r="AI290">
        <v>0</v>
      </c>
      <c r="AJ290">
        <v>1</v>
      </c>
      <c r="AK290">
        <f t="shared" si="64"/>
        <v>150</v>
      </c>
      <c r="AL290">
        <f t="shared" si="65"/>
        <v>136</v>
      </c>
      <c r="AM290">
        <f t="shared" si="61"/>
        <v>0</v>
      </c>
      <c r="AN290">
        <f t="shared" si="62"/>
        <v>9.3333333333333379E-2</v>
      </c>
      <c r="AO290">
        <f t="shared" si="63"/>
        <v>0</v>
      </c>
    </row>
    <row r="291" spans="1:41">
      <c r="A291" s="1">
        <v>20.99</v>
      </c>
      <c r="B291" s="1">
        <v>0.10879999999999999</v>
      </c>
      <c r="C291" s="1">
        <v>1</v>
      </c>
      <c r="E291">
        <v>26.86</v>
      </c>
      <c r="F291">
        <v>4.5620000000000001E-2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3234050457656614</v>
      </c>
      <c r="L291" s="7">
        <f t="shared" si="56"/>
        <v>0.93234050457656614</v>
      </c>
      <c r="M291" s="9">
        <f t="shared" si="57"/>
        <v>6.7659495423433857E-2</v>
      </c>
      <c r="N291" s="7">
        <f t="shared" si="58"/>
        <v>-7.0057182761851508E-2</v>
      </c>
      <c r="O291" s="9">
        <f t="shared" si="59"/>
        <v>100</v>
      </c>
      <c r="P291">
        <f t="shared" si="60"/>
        <v>7.2569511987642596E-2</v>
      </c>
      <c r="AH291">
        <v>0.99996333820092809</v>
      </c>
      <c r="AI291">
        <v>0</v>
      </c>
      <c r="AJ291">
        <v>1</v>
      </c>
      <c r="AK291">
        <f t="shared" si="64"/>
        <v>150</v>
      </c>
      <c r="AL291">
        <f t="shared" si="65"/>
        <v>137</v>
      </c>
      <c r="AM291">
        <f t="shared" si="61"/>
        <v>0</v>
      </c>
      <c r="AN291">
        <f t="shared" si="62"/>
        <v>8.666666666666667E-2</v>
      </c>
      <c r="AO291">
        <f t="shared" si="63"/>
        <v>0</v>
      </c>
    </row>
    <row r="292" spans="1:41">
      <c r="A292" s="1">
        <v>24.48</v>
      </c>
      <c r="B292" s="1">
        <v>4.7440000000000003E-2</v>
      </c>
      <c r="C292" s="1">
        <v>1</v>
      </c>
      <c r="E292">
        <v>26.97</v>
      </c>
      <c r="F292">
        <v>0.1237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998009446356939</v>
      </c>
      <c r="L292" s="7">
        <f t="shared" si="56"/>
        <v>0.99998009446356939</v>
      </c>
      <c r="M292" s="9">
        <f t="shared" si="57"/>
        <v>1.9905536430608883E-5</v>
      </c>
      <c r="N292" s="7">
        <f t="shared" si="58"/>
        <v>-1.9905734548428278E-5</v>
      </c>
      <c r="O292" s="9">
        <f t="shared" si="59"/>
        <v>100</v>
      </c>
      <c r="P292">
        <f t="shared" si="60"/>
        <v>1.9905932668876808E-5</v>
      </c>
      <c r="AH292">
        <v>0.99997452731633485</v>
      </c>
      <c r="AI292">
        <v>0</v>
      </c>
      <c r="AJ292">
        <v>1</v>
      </c>
      <c r="AK292">
        <f t="shared" si="64"/>
        <v>150</v>
      </c>
      <c r="AL292">
        <f t="shared" si="65"/>
        <v>138</v>
      </c>
      <c r="AM292">
        <f t="shared" si="61"/>
        <v>0</v>
      </c>
      <c r="AN292">
        <f t="shared" si="62"/>
        <v>7.999999999999996E-2</v>
      </c>
      <c r="AO292">
        <f t="shared" si="63"/>
        <v>0</v>
      </c>
    </row>
    <row r="293" spans="1:41">
      <c r="A293" s="1">
        <v>19.98</v>
      </c>
      <c r="B293" s="1">
        <v>5.8430000000000003E-2</v>
      </c>
      <c r="C293" s="1">
        <v>1</v>
      </c>
      <c r="E293">
        <v>27.06</v>
      </c>
      <c r="F293">
        <v>9.3329999999999996E-2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9954191663758352</v>
      </c>
      <c r="L293" s="7">
        <f t="shared" si="56"/>
        <v>0.99954191663758352</v>
      </c>
      <c r="M293" s="9">
        <f t="shared" si="57"/>
        <v>4.5808336241648373E-4</v>
      </c>
      <c r="N293" s="7">
        <f t="shared" si="58"/>
        <v>-4.5818831465241767E-4</v>
      </c>
      <c r="O293" s="9">
        <f t="shared" si="59"/>
        <v>100</v>
      </c>
      <c r="P293">
        <f t="shared" si="60"/>
        <v>4.5829329895184052E-4</v>
      </c>
      <c r="AH293">
        <v>0.9999789522089596</v>
      </c>
      <c r="AI293">
        <v>0</v>
      </c>
      <c r="AJ293">
        <v>1</v>
      </c>
      <c r="AK293">
        <f t="shared" si="64"/>
        <v>150</v>
      </c>
      <c r="AL293">
        <f t="shared" si="65"/>
        <v>139</v>
      </c>
      <c r="AM293">
        <f t="shared" si="61"/>
        <v>0</v>
      </c>
      <c r="AN293">
        <f t="shared" si="62"/>
        <v>7.3333333333333361E-2</v>
      </c>
      <c r="AO293">
        <f t="shared" si="63"/>
        <v>0</v>
      </c>
    </row>
    <row r="294" spans="1:41">
      <c r="A294" s="1">
        <v>26.6</v>
      </c>
      <c r="B294" s="1">
        <v>9.6640000000000004E-2</v>
      </c>
      <c r="C294" s="1">
        <v>1</v>
      </c>
      <c r="E294">
        <v>27.08</v>
      </c>
      <c r="F294">
        <v>3.1250000000000002E-3</v>
      </c>
      <c r="G294" s="7">
        <v>0</v>
      </c>
      <c r="H294" s="8">
        <v>1</v>
      </c>
      <c r="I294" s="9">
        <f t="shared" si="53"/>
        <v>1</v>
      </c>
      <c r="J294">
        <f t="shared" si="54"/>
        <v>0</v>
      </c>
      <c r="K294">
        <f t="shared" si="55"/>
        <v>0.15089272500915496</v>
      </c>
      <c r="L294" s="7">
        <f t="shared" si="56"/>
        <v>0.15089272500915496</v>
      </c>
      <c r="M294" s="9">
        <f t="shared" si="57"/>
        <v>0.84910727499084504</v>
      </c>
      <c r="N294" s="7">
        <f t="shared" si="58"/>
        <v>-0.16356974612888669</v>
      </c>
      <c r="O294" s="9">
        <f t="shared" si="59"/>
        <v>100</v>
      </c>
      <c r="P294">
        <f t="shared" si="60"/>
        <v>0.17770749286158438</v>
      </c>
      <c r="AH294">
        <v>0.99998009446356939</v>
      </c>
      <c r="AI294">
        <v>0</v>
      </c>
      <c r="AJ294">
        <v>1</v>
      </c>
      <c r="AK294">
        <f t="shared" si="64"/>
        <v>150</v>
      </c>
      <c r="AL294">
        <f t="shared" si="65"/>
        <v>140</v>
      </c>
      <c r="AM294">
        <f t="shared" si="61"/>
        <v>0</v>
      </c>
      <c r="AN294">
        <f t="shared" si="62"/>
        <v>6.6666666666666652E-2</v>
      </c>
      <c r="AO294">
        <f t="shared" si="63"/>
        <v>0</v>
      </c>
    </row>
    <row r="295" spans="1:41">
      <c r="A295" s="1">
        <v>18.18</v>
      </c>
      <c r="B295" s="1">
        <v>9.4640000000000002E-2</v>
      </c>
      <c r="C295" s="1">
        <v>1</v>
      </c>
      <c r="E295">
        <v>27.54</v>
      </c>
      <c r="F295">
        <v>7.3639999999999997E-2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9705388370202519</v>
      </c>
      <c r="L295" s="7">
        <f t="shared" si="56"/>
        <v>0.99705388370202519</v>
      </c>
      <c r="M295" s="9">
        <f t="shared" si="57"/>
        <v>2.9461162979748101E-3</v>
      </c>
      <c r="N295" s="7">
        <f t="shared" si="58"/>
        <v>-2.9504646411786669E-3</v>
      </c>
      <c r="O295" s="9">
        <f t="shared" si="59"/>
        <v>100</v>
      </c>
      <c r="P295">
        <f t="shared" si="60"/>
        <v>2.9548215458887602E-3</v>
      </c>
      <c r="AH295">
        <v>0.9999854966456333</v>
      </c>
      <c r="AI295">
        <v>0</v>
      </c>
      <c r="AJ295">
        <v>1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18.77</v>
      </c>
      <c r="B296" s="1">
        <v>9.0520000000000003E-2</v>
      </c>
      <c r="C296" s="1">
        <v>1</v>
      </c>
      <c r="E296">
        <v>27.81</v>
      </c>
      <c r="F296">
        <v>8.3400000000000002E-2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990448459513952</v>
      </c>
      <c r="L296" s="7">
        <f t="shared" si="56"/>
        <v>0.9990448459513952</v>
      </c>
      <c r="M296" s="9">
        <f t="shared" si="57"/>
        <v>9.5515404860480047E-4</v>
      </c>
      <c r="N296" s="7">
        <f t="shared" si="58"/>
        <v>-9.5561049890980146E-4</v>
      </c>
      <c r="O296" s="9">
        <f t="shared" si="59"/>
        <v>100</v>
      </c>
      <c r="P296">
        <f t="shared" si="60"/>
        <v>9.5606724009992042E-4</v>
      </c>
      <c r="AH296">
        <v>0.99999423840300883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18.14</v>
      </c>
      <c r="B297" s="1">
        <v>3.5150000000000001E-2</v>
      </c>
      <c r="C297" s="1">
        <v>1</v>
      </c>
      <c r="E297">
        <v>27.85</v>
      </c>
      <c r="F297">
        <v>4.4080000000000001E-2</v>
      </c>
      <c r="G297" s="7">
        <v>0</v>
      </c>
      <c r="H297" s="8">
        <v>1</v>
      </c>
      <c r="I297" s="9">
        <f t="shared" si="53"/>
        <v>1</v>
      </c>
      <c r="J297">
        <f t="shared" si="54"/>
        <v>0</v>
      </c>
      <c r="K297">
        <f t="shared" si="55"/>
        <v>0.94588712163375588</v>
      </c>
      <c r="L297" s="7">
        <f t="shared" si="56"/>
        <v>0.94588712163375588</v>
      </c>
      <c r="M297" s="9">
        <f t="shared" si="57"/>
        <v>5.4112878366244122E-2</v>
      </c>
      <c r="N297" s="7">
        <f t="shared" si="58"/>
        <v>-2.9166830740232998</v>
      </c>
      <c r="O297" s="9">
        <f t="shared" si="59"/>
        <v>0</v>
      </c>
      <c r="P297">
        <f t="shared" si="60"/>
        <v>17.479889264656173</v>
      </c>
      <c r="AH297">
        <v>0.99999768086662799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18.899999999999999</v>
      </c>
      <c r="B298" s="1">
        <v>0.1062</v>
      </c>
      <c r="C298" s="1">
        <v>1</v>
      </c>
      <c r="E298">
        <v>28.77</v>
      </c>
      <c r="F298">
        <v>0.1144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997452731633485</v>
      </c>
      <c r="L298" s="7">
        <f t="shared" si="56"/>
        <v>0.99997452731633485</v>
      </c>
      <c r="M298" s="9">
        <f t="shared" si="57"/>
        <v>2.5472683665150875E-5</v>
      </c>
      <c r="N298" s="7">
        <f t="shared" si="58"/>
        <v>-2.5473008099466913E-5</v>
      </c>
      <c r="O298" s="9">
        <f t="shared" si="59"/>
        <v>100</v>
      </c>
      <c r="P298">
        <f t="shared" si="60"/>
        <v>2.5473332539292545E-5</v>
      </c>
      <c r="AH298">
        <v>0.9999984373918801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23.86</v>
      </c>
      <c r="B299" s="1">
        <v>0.128</v>
      </c>
      <c r="C299" s="1">
        <v>1</v>
      </c>
      <c r="E299">
        <v>31.12</v>
      </c>
      <c r="F299">
        <v>8.6459999999999995E-2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9981693121808202</v>
      </c>
      <c r="L299" s="7">
        <f t="shared" si="56"/>
        <v>0.99981693121808202</v>
      </c>
      <c r="M299" s="9">
        <f t="shared" si="57"/>
        <v>1.8306878191798326E-4</v>
      </c>
      <c r="N299" s="7">
        <f t="shared" si="58"/>
        <v>-1.8308554105285387E-4</v>
      </c>
      <c r="O299" s="9">
        <f t="shared" si="59"/>
        <v>100</v>
      </c>
      <c r="P299">
        <f t="shared" si="60"/>
        <v>1.8310230223341948E-4</v>
      </c>
      <c r="AH299">
        <v>0.99999855914195113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18.87</v>
      </c>
      <c r="B300" s="1">
        <v>7.9500000000000001E-2</v>
      </c>
      <c r="C300" s="1">
        <v>1</v>
      </c>
      <c r="E300">
        <v>32.47</v>
      </c>
      <c r="F300">
        <v>6.6369999999999998E-2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9913367792659435</v>
      </c>
      <c r="L300" s="7">
        <f t="shared" si="56"/>
        <v>0.99913367792659435</v>
      </c>
      <c r="M300" s="9">
        <f t="shared" si="57"/>
        <v>8.6632207340564538E-4</v>
      </c>
      <c r="N300" s="7">
        <f t="shared" si="58"/>
        <v>-8.6669754724292517E-4</v>
      </c>
      <c r="O300" s="9">
        <f t="shared" si="59"/>
        <v>100</v>
      </c>
      <c r="P300">
        <f t="shared" si="60"/>
        <v>8.6707323809106292E-4</v>
      </c>
      <c r="AH300">
        <v>0.99999917371270897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19.66</v>
      </c>
      <c r="B301" s="1">
        <v>7.7259999999999995E-2</v>
      </c>
      <c r="C301" s="1">
        <v>1</v>
      </c>
      <c r="E301">
        <v>33.56</v>
      </c>
      <c r="F301">
        <v>8.3989999999999995E-2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991129794393618</v>
      </c>
      <c r="L301" s="7">
        <f t="shared" si="56"/>
        <v>0.99991129794393618</v>
      </c>
      <c r="M301" s="9">
        <f t="shared" si="57"/>
        <v>8.8702056063816315E-5</v>
      </c>
      <c r="N301" s="7">
        <f t="shared" si="58"/>
        <v>-8.8705990323844304E-5</v>
      </c>
      <c r="O301" s="9">
        <f t="shared" si="59"/>
        <v>100</v>
      </c>
      <c r="P301">
        <f t="shared" si="60"/>
        <v>8.8709924816540793E-5</v>
      </c>
      <c r="AH301">
        <v>0.99999958907298414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33.81</v>
      </c>
      <c r="F302">
        <v>6.4339999999999996E-3</v>
      </c>
      <c r="G302" s="7">
        <v>0</v>
      </c>
      <c r="H302" s="8">
        <v>1</v>
      </c>
      <c r="I302" s="9">
        <f t="shared" si="53"/>
        <v>1</v>
      </c>
      <c r="J302">
        <f t="shared" si="54"/>
        <v>0</v>
      </c>
      <c r="K302">
        <f t="shared" si="55"/>
        <v>0.79060712454253468</v>
      </c>
      <c r="L302" s="7">
        <f t="shared" si="56"/>
        <v>0.79060712454253468</v>
      </c>
      <c r="M302" s="9">
        <f t="shared" si="57"/>
        <v>0.20939287545746532</v>
      </c>
      <c r="N302" s="7">
        <f t="shared" si="58"/>
        <v>-1.563543004727834</v>
      </c>
      <c r="O302" s="9">
        <f t="shared" si="59"/>
        <v>0</v>
      </c>
      <c r="P302">
        <f t="shared" si="60"/>
        <v>3.775711675076229</v>
      </c>
      <c r="AH302">
        <v>0.99999980822780865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39.28</v>
      </c>
      <c r="F303">
        <v>8.8109999999999994E-2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99423840300883</v>
      </c>
      <c r="L303" s="7">
        <f t="shared" si="56"/>
        <v>0.99999423840300883</v>
      </c>
      <c r="M303" s="9">
        <f t="shared" si="57"/>
        <v>5.7615969911717357E-6</v>
      </c>
      <c r="N303" s="7">
        <f t="shared" si="58"/>
        <v>-5.7616135892354346E-6</v>
      </c>
      <c r="O303" s="9">
        <f t="shared" si="59"/>
        <v>100</v>
      </c>
      <c r="P303">
        <f t="shared" si="60"/>
        <v>5.7616301873628871E-6</v>
      </c>
      <c r="AH303">
        <v>0.99999990733310551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49.99969203627327</v>
      </c>
      <c r="M304" s="3">
        <f t="shared" ref="M304:N304" si="67">SUM(M4:M303)</f>
        <v>150.00030796372693</v>
      </c>
      <c r="N304" s="3">
        <f t="shared" si="67"/>
        <v>-63.979957747133327</v>
      </c>
      <c r="O304" s="3">
        <f>SUMPRODUCT(O4:O303,I4:I303)/I304</f>
        <v>91.333333333333329</v>
      </c>
      <c r="P304" s="3">
        <f>SUM(P4:P303)</f>
        <v>167.44513299384451</v>
      </c>
      <c r="AH304" s="18">
        <v>0.99999992042547559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731111111111107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12.960586375570445</v>
      </c>
      <c r="G307">
        <f t="array" ref="G307:G309">SQRT([1]!DIAG(W4:Y6))</f>
        <v>1.8591834101694922</v>
      </c>
      <c r="H307">
        <f>(F307/G307)^2</f>
        <v>48.596481967692128</v>
      </c>
      <c r="I307">
        <f>CHIDIST(H307,1)</f>
        <v>3.1443276499407698E-12</v>
      </c>
      <c r="J307">
        <f>EXP(F307)</f>
        <v>2.351196111756198E-6</v>
      </c>
    </row>
    <row r="308" spans="5:41">
      <c r="E308" t="str">
        <f t="array" ref="E308:E309">TRANSPOSE(E3:F3)</f>
        <v>texture_mean</v>
      </c>
      <c r="F308">
        <v>0.40275120984503815</v>
      </c>
      <c r="G308">
        <v>7.6561572230851929E-2</v>
      </c>
      <c r="H308">
        <f t="shared" ref="H308:H309" si="68">(F308/G308)^2</f>
        <v>27.672730956180725</v>
      </c>
      <c r="I308">
        <f t="shared" ref="I308:I309" si="69">CHIDIST(H308,1)</f>
        <v>1.4367380674608989E-7</v>
      </c>
      <c r="J308">
        <f t="shared" ref="J308:J309" si="70">EXP(F308)</f>
        <v>1.4959346715444055</v>
      </c>
      <c r="K308">
        <f>EXP(F308-G308*NORMSINV(1-$U$9/2))</f>
        <v>1.287488325153638</v>
      </c>
      <c r="L308">
        <f>EXP(F308+G308*NORMSINV(1-$U$9/2))</f>
        <v>1.7381288030410886</v>
      </c>
    </row>
    <row r="309" spans="5:41">
      <c r="E309" s="18" t="str">
        <v>concave points_mean</v>
      </c>
      <c r="F309" s="18">
        <v>104.46951489608784</v>
      </c>
      <c r="G309" s="18">
        <v>12.820172765974839</v>
      </c>
      <c r="H309" s="18">
        <f t="shared" si="68"/>
        <v>66.403565700687977</v>
      </c>
      <c r="I309" s="18">
        <f t="shared" si="69"/>
        <v>3.6743686280049599E-16</v>
      </c>
      <c r="J309" s="18">
        <f t="shared" si="70"/>
        <v>2.3471121763414426E+45</v>
      </c>
      <c r="K309" s="18">
        <f>EXP(F309-G309*NORMSINV(1-$U$9/2))</f>
        <v>2.8706682356711926E+34</v>
      </c>
      <c r="L309" s="18">
        <f>EXP(F309+G309*NORMSINV(1-$U$9/2))</f>
        <v>1.9190429252240968E+5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01"/>
  <sheetViews>
    <sheetView workbookViewId="0">
      <selection activeCell="A301" sqref="A301"/>
    </sheetView>
  </sheetViews>
  <sheetFormatPr baseColWidth="10" defaultRowHeight="15" x14ac:dyDescent="0"/>
  <sheetData>
    <row r="1" spans="1:15">
      <c r="A1" s="1" t="s">
        <v>1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8</v>
      </c>
      <c r="I1" s="1" t="s">
        <v>9</v>
      </c>
      <c r="J1" s="1" t="s">
        <v>10</v>
      </c>
      <c r="K1" s="1" t="s">
        <v>11</v>
      </c>
      <c r="N1" s="1" t="s">
        <v>107</v>
      </c>
      <c r="O1" s="1" t="s">
        <v>108</v>
      </c>
    </row>
    <row r="2" spans="1:15">
      <c r="A2" s="1">
        <v>0</v>
      </c>
      <c r="B2" s="1">
        <v>13.54</v>
      </c>
      <c r="C2" s="1">
        <v>14.36</v>
      </c>
      <c r="D2" s="1">
        <v>87.46</v>
      </c>
      <c r="E2" s="1">
        <v>566.29999999999995</v>
      </c>
      <c r="F2" s="1">
        <v>9.7790000000000002E-2</v>
      </c>
      <c r="G2" s="1">
        <v>8.1290000000000001E-2</v>
      </c>
      <c r="H2" s="1">
        <v>6.6640000000000005E-2</v>
      </c>
      <c r="I2" s="1">
        <v>4.7809999999999998E-2</v>
      </c>
      <c r="J2" s="1">
        <v>0.1885</v>
      </c>
      <c r="K2" s="1">
        <v>5.7660000000000003E-2</v>
      </c>
      <c r="M2" t="s">
        <v>109</v>
      </c>
      <c r="N2" t="s">
        <v>110</v>
      </c>
      <c r="O2" t="s">
        <v>111</v>
      </c>
    </row>
    <row r="3" spans="1:15">
      <c r="A3" s="1">
        <v>0</v>
      </c>
      <c r="B3" s="1">
        <v>13.08</v>
      </c>
      <c r="C3" s="1">
        <v>15.71</v>
      </c>
      <c r="D3" s="1">
        <v>85.63</v>
      </c>
      <c r="E3" s="1">
        <v>520</v>
      </c>
      <c r="F3" s="1">
        <v>0.1075</v>
      </c>
      <c r="G3" s="1">
        <v>0.127</v>
      </c>
      <c r="H3" s="1">
        <v>4.5679999999999998E-2</v>
      </c>
      <c r="I3" s="1">
        <v>3.1099999999999999E-2</v>
      </c>
      <c r="J3" s="1">
        <v>0.19670000000000001</v>
      </c>
      <c r="K3" s="1">
        <v>6.8110000000000004E-2</v>
      </c>
    </row>
    <row r="4" spans="1:15">
      <c r="A4" s="1">
        <v>0</v>
      </c>
      <c r="B4" s="1">
        <v>9.5039999999999996</v>
      </c>
      <c r="C4" s="1">
        <v>12.44</v>
      </c>
      <c r="D4" s="1">
        <v>60.34</v>
      </c>
      <c r="E4" s="1">
        <v>273.89999999999998</v>
      </c>
      <c r="F4" s="1">
        <v>0.1024</v>
      </c>
      <c r="G4" s="1">
        <v>6.4920000000000005E-2</v>
      </c>
      <c r="H4" s="1">
        <v>2.9559999999999999E-2</v>
      </c>
      <c r="I4" s="1">
        <v>2.0760000000000001E-2</v>
      </c>
      <c r="J4" s="1">
        <v>0.18149999999999999</v>
      </c>
      <c r="K4" s="1">
        <v>6.905E-2</v>
      </c>
    </row>
    <row r="5" spans="1:15">
      <c r="A5" s="1">
        <v>0</v>
      </c>
      <c r="B5" s="1">
        <v>13.03</v>
      </c>
      <c r="C5" s="1">
        <v>18.420000000000002</v>
      </c>
      <c r="D5" s="1">
        <v>82.61</v>
      </c>
      <c r="E5" s="1">
        <v>523.79999999999995</v>
      </c>
      <c r="F5" s="1">
        <v>8.9829999999999993E-2</v>
      </c>
      <c r="G5" s="1">
        <v>3.7659999999999999E-2</v>
      </c>
      <c r="H5" s="1">
        <v>2.562E-2</v>
      </c>
      <c r="I5" s="1">
        <v>2.9229999999999999E-2</v>
      </c>
      <c r="J5" s="1">
        <v>0.1467</v>
      </c>
      <c r="K5" s="1">
        <v>5.8630000000000002E-2</v>
      </c>
    </row>
    <row r="6" spans="1:15">
      <c r="A6" s="1">
        <v>0</v>
      </c>
      <c r="B6" s="1">
        <v>8.1959999999999997</v>
      </c>
      <c r="C6" s="1">
        <v>16.84</v>
      </c>
      <c r="D6" s="1">
        <v>51.71</v>
      </c>
      <c r="E6" s="1">
        <v>201.9</v>
      </c>
      <c r="F6" s="1">
        <v>8.5999999999999993E-2</v>
      </c>
      <c r="G6" s="1">
        <v>5.9429999999999997E-2</v>
      </c>
      <c r="H6" s="1">
        <v>1.5879999999999998E-2</v>
      </c>
      <c r="I6" s="1">
        <v>5.9170000000000004E-3</v>
      </c>
      <c r="J6" s="1">
        <v>0.1769</v>
      </c>
      <c r="K6" s="1">
        <v>6.5030000000000004E-2</v>
      </c>
    </row>
    <row r="7" spans="1:15">
      <c r="A7" s="1">
        <v>0</v>
      </c>
      <c r="B7" s="1">
        <v>12.05</v>
      </c>
      <c r="C7" s="1">
        <v>14.63</v>
      </c>
      <c r="D7" s="1">
        <v>78.040000000000006</v>
      </c>
      <c r="E7" s="1">
        <v>449.3</v>
      </c>
      <c r="F7" s="1">
        <v>0.1031</v>
      </c>
      <c r="G7" s="1">
        <v>9.0920000000000001E-2</v>
      </c>
      <c r="H7" s="1">
        <v>6.5920000000000006E-2</v>
      </c>
      <c r="I7" s="1">
        <v>2.7490000000000001E-2</v>
      </c>
      <c r="J7" s="1">
        <v>0.16750000000000001</v>
      </c>
      <c r="K7" s="1">
        <v>6.0429999999999998E-2</v>
      </c>
    </row>
    <row r="8" spans="1:15">
      <c r="A8" s="1">
        <v>0</v>
      </c>
      <c r="B8" s="1">
        <v>13.49</v>
      </c>
      <c r="C8" s="1">
        <v>22.3</v>
      </c>
      <c r="D8" s="1">
        <v>86.91</v>
      </c>
      <c r="E8" s="1">
        <v>561</v>
      </c>
      <c r="F8" s="1">
        <v>8.7520000000000001E-2</v>
      </c>
      <c r="G8" s="1">
        <v>7.6980000000000007E-2</v>
      </c>
      <c r="H8" s="1">
        <v>4.7509999999999997E-2</v>
      </c>
      <c r="I8" s="1">
        <v>3.3840000000000002E-2</v>
      </c>
      <c r="J8" s="1">
        <v>0.18090000000000001</v>
      </c>
      <c r="K8" s="1">
        <v>5.7180000000000002E-2</v>
      </c>
    </row>
    <row r="9" spans="1:15">
      <c r="A9" s="1">
        <v>0</v>
      </c>
      <c r="B9" s="1">
        <v>11.76</v>
      </c>
      <c r="C9" s="1">
        <v>21.6</v>
      </c>
      <c r="D9" s="1">
        <v>74.72</v>
      </c>
      <c r="E9" s="1">
        <v>427.9</v>
      </c>
      <c r="F9" s="1">
        <v>8.6370000000000002E-2</v>
      </c>
      <c r="G9" s="1">
        <v>4.9660000000000003E-2</v>
      </c>
      <c r="H9" s="1">
        <v>1.6570000000000001E-2</v>
      </c>
      <c r="I9" s="1">
        <v>1.115E-2</v>
      </c>
      <c r="J9" s="1">
        <v>0.14949999999999999</v>
      </c>
      <c r="K9" s="1">
        <v>5.8880000000000002E-2</v>
      </c>
    </row>
    <row r="10" spans="1:15">
      <c r="A10" s="1">
        <v>0</v>
      </c>
      <c r="B10" s="1">
        <v>13.64</v>
      </c>
      <c r="C10" s="1">
        <v>16.34</v>
      </c>
      <c r="D10" s="1">
        <v>87.21</v>
      </c>
      <c r="E10" s="1">
        <v>571.79999999999995</v>
      </c>
      <c r="F10" s="1">
        <v>7.6850000000000002E-2</v>
      </c>
      <c r="G10" s="1">
        <v>6.0589999999999998E-2</v>
      </c>
      <c r="H10" s="1">
        <v>1.857E-2</v>
      </c>
      <c r="I10" s="1">
        <v>1.7229999999999999E-2</v>
      </c>
      <c r="J10" s="1">
        <v>0.1353</v>
      </c>
      <c r="K10" s="1">
        <v>5.953E-2</v>
      </c>
    </row>
    <row r="11" spans="1:15">
      <c r="A11" s="1">
        <v>0</v>
      </c>
      <c r="B11" s="1">
        <v>11.94</v>
      </c>
      <c r="C11" s="1">
        <v>18.239999999999998</v>
      </c>
      <c r="D11" s="1">
        <v>75.709999999999994</v>
      </c>
      <c r="E11" s="1">
        <v>437.6</v>
      </c>
      <c r="F11" s="1">
        <v>8.2610000000000003E-2</v>
      </c>
      <c r="G11" s="1">
        <v>4.7509999999999997E-2</v>
      </c>
      <c r="H11" s="1">
        <v>1.9720000000000001E-2</v>
      </c>
      <c r="I11" s="1">
        <v>1.349E-2</v>
      </c>
      <c r="J11" s="1">
        <v>0.18679999999999999</v>
      </c>
      <c r="K11" s="1">
        <v>6.1100000000000002E-2</v>
      </c>
    </row>
    <row r="12" spans="1:15">
      <c r="A12" s="1">
        <v>0</v>
      </c>
      <c r="B12" s="1">
        <v>11.52</v>
      </c>
      <c r="C12" s="1">
        <v>18.75</v>
      </c>
      <c r="D12" s="1">
        <v>73.34</v>
      </c>
      <c r="E12" s="1">
        <v>409</v>
      </c>
      <c r="F12" s="1">
        <v>9.5240000000000005E-2</v>
      </c>
      <c r="G12" s="1">
        <v>5.4730000000000001E-2</v>
      </c>
      <c r="H12" s="1">
        <v>3.0360000000000002E-2</v>
      </c>
      <c r="I12" s="1">
        <v>2.2780000000000002E-2</v>
      </c>
      <c r="J12" s="1">
        <v>0.192</v>
      </c>
      <c r="K12" s="1">
        <v>5.9069999999999998E-2</v>
      </c>
    </row>
    <row r="13" spans="1:15">
      <c r="A13" s="1">
        <v>0</v>
      </c>
      <c r="B13" s="1">
        <v>13.05</v>
      </c>
      <c r="C13" s="1">
        <v>19.309999999999999</v>
      </c>
      <c r="D13" s="1">
        <v>82.61</v>
      </c>
      <c r="E13" s="1">
        <v>527.20000000000005</v>
      </c>
      <c r="F13" s="1">
        <v>8.0600000000000005E-2</v>
      </c>
      <c r="G13" s="1">
        <v>3.789E-2</v>
      </c>
      <c r="H13" s="1">
        <v>6.9200000000000002E-4</v>
      </c>
      <c r="I13" s="1">
        <v>4.1669999999999997E-3</v>
      </c>
      <c r="J13" s="1">
        <v>0.18190000000000001</v>
      </c>
      <c r="K13" s="1">
        <v>5.5010000000000003E-2</v>
      </c>
    </row>
    <row r="14" spans="1:15">
      <c r="A14" s="1">
        <v>0</v>
      </c>
      <c r="B14" s="1">
        <v>8.6180000000000003</v>
      </c>
      <c r="C14" s="1">
        <v>11.79</v>
      </c>
      <c r="D14" s="1">
        <v>54.34</v>
      </c>
      <c r="E14" s="1">
        <v>224.5</v>
      </c>
      <c r="F14" s="1">
        <v>9.7519999999999996E-2</v>
      </c>
      <c r="G14" s="1">
        <v>5.2720000000000003E-2</v>
      </c>
      <c r="H14" s="1">
        <v>2.061E-2</v>
      </c>
      <c r="I14" s="1">
        <v>7.7990000000000004E-3</v>
      </c>
      <c r="J14" s="1">
        <v>0.16830000000000001</v>
      </c>
      <c r="K14" s="1">
        <v>7.1870000000000003E-2</v>
      </c>
    </row>
    <row r="15" spans="1:15">
      <c r="A15" s="1">
        <v>0</v>
      </c>
      <c r="B15" s="1">
        <v>10.17</v>
      </c>
      <c r="C15" s="1">
        <v>14.88</v>
      </c>
      <c r="D15" s="1">
        <v>64.55</v>
      </c>
      <c r="E15" s="1">
        <v>311.89999999999998</v>
      </c>
      <c r="F15" s="1">
        <v>0.1134</v>
      </c>
      <c r="G15" s="1">
        <v>8.0610000000000001E-2</v>
      </c>
      <c r="H15" s="1">
        <v>1.0840000000000001E-2</v>
      </c>
      <c r="I15" s="1">
        <v>1.29E-2</v>
      </c>
      <c r="J15" s="1">
        <v>0.27429999999999999</v>
      </c>
      <c r="K15" s="1">
        <v>6.9599999999999995E-2</v>
      </c>
    </row>
    <row r="16" spans="1:15">
      <c r="A16" s="1">
        <v>0</v>
      </c>
      <c r="B16" s="1">
        <v>8.5980000000000008</v>
      </c>
      <c r="C16" s="1">
        <v>20.98</v>
      </c>
      <c r="D16" s="1">
        <v>54.66</v>
      </c>
      <c r="E16" s="1">
        <v>221.8</v>
      </c>
      <c r="F16" s="1">
        <v>0.12429999999999999</v>
      </c>
      <c r="G16" s="1">
        <v>8.9630000000000001E-2</v>
      </c>
      <c r="H16" s="1">
        <v>0.03</v>
      </c>
      <c r="I16" s="1">
        <v>9.2589999999999999E-3</v>
      </c>
      <c r="J16" s="1">
        <v>0.18279999999999999</v>
      </c>
      <c r="K16" s="1">
        <v>6.7570000000000005E-2</v>
      </c>
    </row>
    <row r="17" spans="1:11">
      <c r="A17" s="1">
        <v>0</v>
      </c>
      <c r="B17" s="1">
        <v>9.173</v>
      </c>
      <c r="C17" s="1">
        <v>13.86</v>
      </c>
      <c r="D17" s="1">
        <v>59.2</v>
      </c>
      <c r="E17" s="1">
        <v>260.89999999999998</v>
      </c>
      <c r="F17" s="1">
        <v>7.7210000000000001E-2</v>
      </c>
      <c r="G17" s="1">
        <v>8.7510000000000004E-2</v>
      </c>
      <c r="H17" s="1">
        <v>5.9880000000000003E-2</v>
      </c>
      <c r="I17" s="1">
        <v>2.18E-2</v>
      </c>
      <c r="J17" s="1">
        <v>0.2341</v>
      </c>
      <c r="K17" s="1">
        <v>6.9629999999999997E-2</v>
      </c>
    </row>
    <row r="18" spans="1:11">
      <c r="A18" s="1">
        <v>0</v>
      </c>
      <c r="B18" s="1">
        <v>9.4649999999999999</v>
      </c>
      <c r="C18" s="1">
        <v>21.01</v>
      </c>
      <c r="D18" s="1">
        <v>60.11</v>
      </c>
      <c r="E18" s="1">
        <v>269.39999999999998</v>
      </c>
      <c r="F18" s="1">
        <v>0.10440000000000001</v>
      </c>
      <c r="G18" s="1">
        <v>7.7729999999999994E-2</v>
      </c>
      <c r="H18" s="1">
        <v>2.172E-2</v>
      </c>
      <c r="I18" s="1">
        <v>1.504E-2</v>
      </c>
      <c r="J18" s="1">
        <v>0.17169999999999999</v>
      </c>
      <c r="K18" s="1">
        <v>6.8989999999999996E-2</v>
      </c>
    </row>
    <row r="19" spans="1:11">
      <c r="A19" s="1">
        <v>0</v>
      </c>
      <c r="B19" s="1">
        <v>11.31</v>
      </c>
      <c r="C19" s="1">
        <v>19.04</v>
      </c>
      <c r="D19" s="1">
        <v>71.8</v>
      </c>
      <c r="E19" s="1">
        <v>394.1</v>
      </c>
      <c r="F19" s="1">
        <v>8.1390000000000004E-2</v>
      </c>
      <c r="G19" s="1">
        <v>4.7010000000000003E-2</v>
      </c>
      <c r="H19" s="1">
        <v>3.7089999999999998E-2</v>
      </c>
      <c r="I19" s="1">
        <v>2.23E-2</v>
      </c>
      <c r="J19" s="1">
        <v>0.15160000000000001</v>
      </c>
      <c r="K19" s="1">
        <v>5.6669999999999998E-2</v>
      </c>
    </row>
    <row r="20" spans="1:11">
      <c r="A20" s="1">
        <v>0</v>
      </c>
      <c r="B20" s="1">
        <v>9.0289999999999999</v>
      </c>
      <c r="C20" s="1">
        <v>17.329999999999998</v>
      </c>
      <c r="D20" s="1">
        <v>58.79</v>
      </c>
      <c r="E20" s="1">
        <v>250.5</v>
      </c>
      <c r="F20" s="1">
        <v>0.1066</v>
      </c>
      <c r="G20" s="1">
        <v>0.14130000000000001</v>
      </c>
      <c r="H20" s="1">
        <v>0.313</v>
      </c>
      <c r="I20" s="1">
        <v>4.3749999999999997E-2</v>
      </c>
      <c r="J20" s="1">
        <v>0.21110000000000001</v>
      </c>
      <c r="K20" s="1">
        <v>8.0460000000000004E-2</v>
      </c>
    </row>
    <row r="21" spans="1:11">
      <c r="A21" s="1">
        <v>0</v>
      </c>
      <c r="B21" s="1">
        <v>12.78</v>
      </c>
      <c r="C21" s="1">
        <v>16.489999999999998</v>
      </c>
      <c r="D21" s="1">
        <v>81.37</v>
      </c>
      <c r="E21" s="1">
        <v>502.5</v>
      </c>
      <c r="F21" s="1">
        <v>9.8309999999999995E-2</v>
      </c>
      <c r="G21" s="1">
        <v>5.2339999999999998E-2</v>
      </c>
      <c r="H21" s="1">
        <v>3.653E-2</v>
      </c>
      <c r="I21" s="1">
        <v>2.8639999999999999E-2</v>
      </c>
      <c r="J21" s="1">
        <v>0.159</v>
      </c>
      <c r="K21" s="1">
        <v>5.6529999999999997E-2</v>
      </c>
    </row>
    <row r="22" spans="1:11">
      <c r="A22" s="1">
        <v>0</v>
      </c>
      <c r="B22" s="1">
        <v>8.8879999999999999</v>
      </c>
      <c r="C22" s="1">
        <v>14.64</v>
      </c>
      <c r="D22" s="1">
        <v>58.79</v>
      </c>
      <c r="E22" s="1">
        <v>244</v>
      </c>
      <c r="F22" s="1">
        <v>9.783E-2</v>
      </c>
      <c r="G22" s="1">
        <v>0.15310000000000001</v>
      </c>
      <c r="H22" s="1">
        <v>8.6059999999999998E-2</v>
      </c>
      <c r="I22" s="1">
        <v>2.8719999999999999E-2</v>
      </c>
      <c r="J22" s="1">
        <v>0.19020000000000001</v>
      </c>
      <c r="K22" s="1">
        <v>8.9800000000000005E-2</v>
      </c>
    </row>
    <row r="23" spans="1:11">
      <c r="A23" s="1">
        <v>0</v>
      </c>
      <c r="B23" s="1">
        <v>12.31</v>
      </c>
      <c r="C23" s="1">
        <v>16.52</v>
      </c>
      <c r="D23" s="1">
        <v>79.19</v>
      </c>
      <c r="E23" s="1">
        <v>470.9</v>
      </c>
      <c r="F23" s="1">
        <v>9.1719999999999996E-2</v>
      </c>
      <c r="G23" s="1">
        <v>6.8290000000000003E-2</v>
      </c>
      <c r="H23" s="1">
        <v>3.372E-2</v>
      </c>
      <c r="I23" s="1">
        <v>2.2720000000000001E-2</v>
      </c>
      <c r="J23" s="1">
        <v>0.17199999999999999</v>
      </c>
      <c r="K23" s="1">
        <v>5.9139999999999998E-2</v>
      </c>
    </row>
    <row r="24" spans="1:11">
      <c r="A24" s="1">
        <v>0</v>
      </c>
      <c r="B24" s="1">
        <v>13.53</v>
      </c>
      <c r="C24" s="1">
        <v>10.94</v>
      </c>
      <c r="D24" s="1">
        <v>87.91</v>
      </c>
      <c r="E24" s="1">
        <v>559.20000000000005</v>
      </c>
      <c r="F24" s="1">
        <v>0.12909999999999999</v>
      </c>
      <c r="G24" s="1">
        <v>0.1047</v>
      </c>
      <c r="H24" s="1">
        <v>6.8769999999999998E-2</v>
      </c>
      <c r="I24" s="1">
        <v>6.5559999999999993E-2</v>
      </c>
      <c r="J24" s="1">
        <v>0.24030000000000001</v>
      </c>
      <c r="K24" s="1">
        <v>6.6409999999999997E-2</v>
      </c>
    </row>
    <row r="25" spans="1:11">
      <c r="A25" s="1">
        <v>0</v>
      </c>
      <c r="B25" s="1">
        <v>12.86</v>
      </c>
      <c r="C25" s="1">
        <v>18</v>
      </c>
      <c r="D25" s="1">
        <v>83.19</v>
      </c>
      <c r="E25" s="1">
        <v>506.3</v>
      </c>
      <c r="F25" s="1">
        <v>9.9339999999999998E-2</v>
      </c>
      <c r="G25" s="1">
        <v>9.5460000000000003E-2</v>
      </c>
      <c r="H25" s="1">
        <v>3.8890000000000001E-2</v>
      </c>
      <c r="I25" s="1">
        <v>2.315E-2</v>
      </c>
      <c r="J25" s="1">
        <v>0.17180000000000001</v>
      </c>
      <c r="K25" s="1">
        <v>5.9970000000000002E-2</v>
      </c>
    </row>
    <row r="26" spans="1:11">
      <c r="A26" s="1">
        <v>0</v>
      </c>
      <c r="B26" s="1">
        <v>11.45</v>
      </c>
      <c r="C26" s="1">
        <v>20.97</v>
      </c>
      <c r="D26" s="1">
        <v>73.81</v>
      </c>
      <c r="E26" s="1">
        <v>401.5</v>
      </c>
      <c r="F26" s="1">
        <v>0.11020000000000001</v>
      </c>
      <c r="G26" s="1">
        <v>9.3619999999999995E-2</v>
      </c>
      <c r="H26" s="1">
        <v>4.5909999999999999E-2</v>
      </c>
      <c r="I26" s="1">
        <v>2.2329999999999999E-2</v>
      </c>
      <c r="J26" s="1">
        <v>0.1842</v>
      </c>
      <c r="K26" s="1">
        <v>7.0050000000000001E-2</v>
      </c>
    </row>
    <row r="27" spans="1:11">
      <c r="A27" s="1">
        <v>0</v>
      </c>
      <c r="B27" s="1">
        <v>13.34</v>
      </c>
      <c r="C27" s="1">
        <v>15.86</v>
      </c>
      <c r="D27" s="1">
        <v>86.49</v>
      </c>
      <c r="E27" s="1">
        <v>520</v>
      </c>
      <c r="F27" s="1">
        <v>0.10780000000000001</v>
      </c>
      <c r="G27" s="1">
        <v>0.1535</v>
      </c>
      <c r="H27" s="1">
        <v>0.1169</v>
      </c>
      <c r="I27" s="1">
        <v>6.9870000000000002E-2</v>
      </c>
      <c r="J27" s="1">
        <v>0.19420000000000001</v>
      </c>
      <c r="K27" s="1">
        <v>6.9019999999999998E-2</v>
      </c>
    </row>
    <row r="28" spans="1:11">
      <c r="A28" s="1">
        <v>0</v>
      </c>
      <c r="B28" s="1">
        <v>12</v>
      </c>
      <c r="C28" s="1">
        <v>15.65</v>
      </c>
      <c r="D28" s="1">
        <v>76.95</v>
      </c>
      <c r="E28" s="1">
        <v>443.3</v>
      </c>
      <c r="F28" s="1">
        <v>9.7229999999999997E-2</v>
      </c>
      <c r="G28" s="1">
        <v>7.1650000000000005E-2</v>
      </c>
      <c r="H28" s="1">
        <v>4.1509999999999998E-2</v>
      </c>
      <c r="I28" s="1">
        <v>1.8630000000000001E-2</v>
      </c>
      <c r="J28" s="1">
        <v>0.2079</v>
      </c>
      <c r="K28" s="1">
        <v>5.9679999999999997E-2</v>
      </c>
    </row>
    <row r="29" spans="1:11">
      <c r="A29" s="1">
        <v>0</v>
      </c>
      <c r="B29" s="1">
        <v>12.36</v>
      </c>
      <c r="C29" s="1">
        <v>21.8</v>
      </c>
      <c r="D29" s="1">
        <v>79.78</v>
      </c>
      <c r="E29" s="1">
        <v>466.1</v>
      </c>
      <c r="F29" s="1">
        <v>8.7720000000000006E-2</v>
      </c>
      <c r="G29" s="1">
        <v>9.4450000000000006E-2</v>
      </c>
      <c r="H29" s="1">
        <v>6.0150000000000002E-2</v>
      </c>
      <c r="I29" s="1">
        <v>3.7449999999999997E-2</v>
      </c>
      <c r="J29" s="1">
        <v>0.193</v>
      </c>
      <c r="K29" s="1">
        <v>6.404E-2</v>
      </c>
    </row>
    <row r="30" spans="1:11">
      <c r="A30" s="1">
        <v>0</v>
      </c>
      <c r="B30" s="1">
        <v>14.64</v>
      </c>
      <c r="C30" s="1">
        <v>15.24</v>
      </c>
      <c r="D30" s="1">
        <v>95.77</v>
      </c>
      <c r="E30" s="1">
        <v>651.9</v>
      </c>
      <c r="F30" s="1">
        <v>0.1132</v>
      </c>
      <c r="G30" s="1">
        <v>0.13389999999999999</v>
      </c>
      <c r="H30" s="1">
        <v>9.9659999999999999E-2</v>
      </c>
      <c r="I30" s="1">
        <v>7.0639999999999994E-2</v>
      </c>
      <c r="J30" s="1">
        <v>0.21160000000000001</v>
      </c>
      <c r="K30" s="1">
        <v>6.3460000000000003E-2</v>
      </c>
    </row>
    <row r="31" spans="1:11">
      <c r="A31" s="1">
        <v>0</v>
      </c>
      <c r="B31" s="1">
        <v>14.62</v>
      </c>
      <c r="C31" s="1">
        <v>24.02</v>
      </c>
      <c r="D31" s="1">
        <v>94.57</v>
      </c>
      <c r="E31" s="1">
        <v>662.7</v>
      </c>
      <c r="F31" s="1">
        <v>8.974E-2</v>
      </c>
      <c r="G31" s="1">
        <v>8.6059999999999998E-2</v>
      </c>
      <c r="H31" s="1">
        <v>3.1019999999999999E-2</v>
      </c>
      <c r="I31" s="1">
        <v>2.9569999999999999E-2</v>
      </c>
      <c r="J31" s="1">
        <v>0.16850000000000001</v>
      </c>
      <c r="K31" s="1">
        <v>5.8659999999999997E-2</v>
      </c>
    </row>
    <row r="32" spans="1:11">
      <c r="A32" s="1">
        <v>0</v>
      </c>
      <c r="B32" s="1">
        <v>13.27</v>
      </c>
      <c r="C32" s="1">
        <v>14.76</v>
      </c>
      <c r="D32" s="1">
        <v>84.74</v>
      </c>
      <c r="E32" s="1">
        <v>551.70000000000005</v>
      </c>
      <c r="F32" s="1">
        <v>7.3550000000000004E-2</v>
      </c>
      <c r="G32" s="1">
        <v>5.0549999999999998E-2</v>
      </c>
      <c r="H32" s="1">
        <v>3.261E-2</v>
      </c>
      <c r="I32" s="1">
        <v>2.648E-2</v>
      </c>
      <c r="J32" s="1">
        <v>0.1386</v>
      </c>
      <c r="K32" s="1">
        <v>5.3179999999999998E-2</v>
      </c>
    </row>
    <row r="33" spans="1:11">
      <c r="A33" s="1">
        <v>0</v>
      </c>
      <c r="B33" s="1">
        <v>13.45</v>
      </c>
      <c r="C33" s="1">
        <v>18.3</v>
      </c>
      <c r="D33" s="1">
        <v>86.6</v>
      </c>
      <c r="E33" s="1">
        <v>555.1</v>
      </c>
      <c r="F33" s="1">
        <v>0.1022</v>
      </c>
      <c r="G33" s="1">
        <v>8.165E-2</v>
      </c>
      <c r="H33" s="1">
        <v>3.9739999999999998E-2</v>
      </c>
      <c r="I33" s="1">
        <v>2.7799999999999998E-2</v>
      </c>
      <c r="J33" s="1">
        <v>0.1638</v>
      </c>
      <c r="K33" s="1">
        <v>5.7099999999999998E-2</v>
      </c>
    </row>
    <row r="34" spans="1:11">
      <c r="A34" s="1">
        <v>0</v>
      </c>
      <c r="B34" s="1">
        <v>12.18</v>
      </c>
      <c r="C34" s="1">
        <v>17.84</v>
      </c>
      <c r="D34" s="1">
        <v>77.790000000000006</v>
      </c>
      <c r="E34" s="1">
        <v>451.1</v>
      </c>
      <c r="F34" s="1">
        <v>0.1045</v>
      </c>
      <c r="G34" s="1">
        <v>7.0569999999999994E-2</v>
      </c>
      <c r="H34" s="1">
        <v>2.4899999999999999E-2</v>
      </c>
      <c r="I34" s="1">
        <v>2.9409999999999999E-2</v>
      </c>
      <c r="J34" s="1">
        <v>0.19</v>
      </c>
      <c r="K34" s="1">
        <v>6.6350000000000006E-2</v>
      </c>
    </row>
    <row r="35" spans="1:11">
      <c r="A35" s="1">
        <v>0</v>
      </c>
      <c r="B35" s="1">
        <v>9.7870000000000008</v>
      </c>
      <c r="C35" s="1">
        <v>19.940000000000001</v>
      </c>
      <c r="D35" s="1">
        <v>62.11</v>
      </c>
      <c r="E35" s="1">
        <v>294.5</v>
      </c>
      <c r="F35" s="1">
        <v>0.1024</v>
      </c>
      <c r="G35" s="1">
        <v>5.3010000000000002E-2</v>
      </c>
      <c r="H35" s="1">
        <v>6.829E-3</v>
      </c>
      <c r="I35" s="1">
        <v>7.9369999999999996E-3</v>
      </c>
      <c r="J35" s="1">
        <v>0.13500000000000001</v>
      </c>
      <c r="K35" s="1">
        <v>6.8900000000000003E-2</v>
      </c>
    </row>
    <row r="36" spans="1:11">
      <c r="A36" s="1">
        <v>0</v>
      </c>
      <c r="B36" s="1">
        <v>11.6</v>
      </c>
      <c r="C36" s="1">
        <v>12.84</v>
      </c>
      <c r="D36" s="1">
        <v>74.34</v>
      </c>
      <c r="E36" s="1">
        <v>412.6</v>
      </c>
      <c r="F36" s="1">
        <v>8.9829999999999993E-2</v>
      </c>
      <c r="G36" s="1">
        <v>7.5249999999999997E-2</v>
      </c>
      <c r="H36" s="1">
        <v>4.1959999999999997E-2</v>
      </c>
      <c r="I36" s="1">
        <v>3.3500000000000002E-2</v>
      </c>
      <c r="J36" s="1">
        <v>0.16200000000000001</v>
      </c>
      <c r="K36" s="1">
        <v>6.5820000000000004E-2</v>
      </c>
    </row>
    <row r="37" spans="1:11">
      <c r="A37" s="1">
        <v>0</v>
      </c>
      <c r="B37" s="1">
        <v>6.9809999999999999</v>
      </c>
      <c r="C37" s="1">
        <v>13.43</v>
      </c>
      <c r="D37" s="1">
        <v>43.79</v>
      </c>
      <c r="E37" s="1">
        <v>143.5</v>
      </c>
      <c r="F37" s="1">
        <v>0.11700000000000001</v>
      </c>
      <c r="G37" s="1">
        <v>7.5679999999999997E-2</v>
      </c>
      <c r="H37" s="1">
        <v>0</v>
      </c>
      <c r="I37" s="1">
        <v>0</v>
      </c>
      <c r="J37" s="1">
        <v>0.193</v>
      </c>
      <c r="K37" s="1">
        <v>7.8179999999999999E-2</v>
      </c>
    </row>
    <row r="38" spans="1:11">
      <c r="A38" s="1">
        <v>0</v>
      </c>
      <c r="B38" s="1">
        <v>12.18</v>
      </c>
      <c r="C38" s="1">
        <v>20.52</v>
      </c>
      <c r="D38" s="1">
        <v>77.22</v>
      </c>
      <c r="E38" s="1">
        <v>458.7</v>
      </c>
      <c r="F38" s="1">
        <v>8.0130000000000007E-2</v>
      </c>
      <c r="G38" s="1">
        <v>4.0379999999999999E-2</v>
      </c>
      <c r="H38" s="1">
        <v>2.383E-2</v>
      </c>
      <c r="I38" s="1">
        <v>1.77E-2</v>
      </c>
      <c r="J38" s="1">
        <v>0.1739</v>
      </c>
      <c r="K38" s="1">
        <v>5.6770000000000001E-2</v>
      </c>
    </row>
    <row r="39" spans="1:11">
      <c r="A39" s="1">
        <v>0</v>
      </c>
      <c r="B39" s="1">
        <v>9.8759999999999994</v>
      </c>
      <c r="C39" s="1">
        <v>19.399999999999999</v>
      </c>
      <c r="D39" s="1">
        <v>63.95</v>
      </c>
      <c r="E39" s="1">
        <v>298.3</v>
      </c>
      <c r="F39" s="1">
        <v>0.10050000000000001</v>
      </c>
      <c r="G39" s="1">
        <v>9.6970000000000001E-2</v>
      </c>
      <c r="H39" s="1">
        <v>6.1539999999999997E-2</v>
      </c>
      <c r="I39" s="1">
        <v>3.0290000000000001E-2</v>
      </c>
      <c r="J39" s="1">
        <v>0.19450000000000001</v>
      </c>
      <c r="K39" s="1">
        <v>6.3219999999999998E-2</v>
      </c>
    </row>
    <row r="40" spans="1:11">
      <c r="A40" s="1">
        <v>0</v>
      </c>
      <c r="B40" s="1">
        <v>10.49</v>
      </c>
      <c r="C40" s="1">
        <v>19.29</v>
      </c>
      <c r="D40" s="1">
        <v>67.41</v>
      </c>
      <c r="E40" s="1">
        <v>336.1</v>
      </c>
      <c r="F40" s="1">
        <v>9.9890000000000007E-2</v>
      </c>
      <c r="G40" s="1">
        <v>8.5779999999999995E-2</v>
      </c>
      <c r="H40" s="1">
        <v>2.9950000000000001E-2</v>
      </c>
      <c r="I40" s="1">
        <v>1.201E-2</v>
      </c>
      <c r="J40" s="1">
        <v>0.22170000000000001</v>
      </c>
      <c r="K40" s="1">
        <v>6.4810000000000006E-2</v>
      </c>
    </row>
    <row r="41" spans="1:11">
      <c r="A41" s="1">
        <v>0</v>
      </c>
      <c r="B41" s="1">
        <v>11.64</v>
      </c>
      <c r="C41" s="1">
        <v>18.329999999999998</v>
      </c>
      <c r="D41" s="1">
        <v>75.17</v>
      </c>
      <c r="E41" s="1">
        <v>412.5</v>
      </c>
      <c r="F41" s="1">
        <v>0.1142</v>
      </c>
      <c r="G41" s="1">
        <v>0.1017</v>
      </c>
      <c r="H41" s="1">
        <v>7.0699999999999999E-2</v>
      </c>
      <c r="I41" s="1">
        <v>3.4849999999999999E-2</v>
      </c>
      <c r="J41" s="1">
        <v>0.18010000000000001</v>
      </c>
      <c r="K41" s="1">
        <v>6.5199999999999994E-2</v>
      </c>
    </row>
    <row r="42" spans="1:11">
      <c r="A42" s="1">
        <v>0</v>
      </c>
      <c r="B42" s="1">
        <v>12.36</v>
      </c>
      <c r="C42" s="1">
        <v>18.54</v>
      </c>
      <c r="D42" s="1">
        <v>79.010000000000005</v>
      </c>
      <c r="E42" s="1">
        <v>466.7</v>
      </c>
      <c r="F42" s="1">
        <v>8.4769999999999998E-2</v>
      </c>
      <c r="G42" s="1">
        <v>6.8150000000000002E-2</v>
      </c>
      <c r="H42" s="1">
        <v>2.6429999999999999E-2</v>
      </c>
      <c r="I42" s="1">
        <v>1.9210000000000001E-2</v>
      </c>
      <c r="J42" s="1">
        <v>0.16020000000000001</v>
      </c>
      <c r="K42" s="1">
        <v>6.0659999999999999E-2</v>
      </c>
    </row>
    <row r="43" spans="1:11">
      <c r="A43" s="1">
        <v>0</v>
      </c>
      <c r="B43" s="1">
        <v>11.34</v>
      </c>
      <c r="C43" s="1">
        <v>21.26</v>
      </c>
      <c r="D43" s="1">
        <v>72.48</v>
      </c>
      <c r="E43" s="1">
        <v>396.5</v>
      </c>
      <c r="F43" s="1">
        <v>8.7590000000000001E-2</v>
      </c>
      <c r="G43" s="1">
        <v>6.5750000000000003E-2</v>
      </c>
      <c r="H43" s="1">
        <v>5.1330000000000001E-2</v>
      </c>
      <c r="I43" s="1">
        <v>1.899E-2</v>
      </c>
      <c r="J43" s="1">
        <v>0.1487</v>
      </c>
      <c r="K43" s="1">
        <v>6.5290000000000001E-2</v>
      </c>
    </row>
    <row r="44" spans="1:11">
      <c r="A44" s="1">
        <v>0</v>
      </c>
      <c r="B44" s="1">
        <v>9.7769999999999992</v>
      </c>
      <c r="C44" s="1">
        <v>16.989999999999998</v>
      </c>
      <c r="D44" s="1">
        <v>62.5</v>
      </c>
      <c r="E44" s="1">
        <v>290.2</v>
      </c>
      <c r="F44" s="1">
        <v>0.1037</v>
      </c>
      <c r="G44" s="1">
        <v>8.4040000000000004E-2</v>
      </c>
      <c r="H44" s="1">
        <v>4.3339999999999997E-2</v>
      </c>
      <c r="I44" s="1">
        <v>1.7780000000000001E-2</v>
      </c>
      <c r="J44" s="1">
        <v>0.15840000000000001</v>
      </c>
      <c r="K44" s="1">
        <v>7.0650000000000004E-2</v>
      </c>
    </row>
    <row r="45" spans="1:11">
      <c r="A45" s="1">
        <v>0</v>
      </c>
      <c r="B45" s="1">
        <v>12.63</v>
      </c>
      <c r="C45" s="1">
        <v>20.76</v>
      </c>
      <c r="D45" s="1">
        <v>82.15</v>
      </c>
      <c r="E45" s="1">
        <v>480.4</v>
      </c>
      <c r="F45" s="1">
        <v>9.9330000000000002E-2</v>
      </c>
      <c r="G45" s="1">
        <v>0.12089999999999999</v>
      </c>
      <c r="H45" s="1">
        <v>0.1065</v>
      </c>
      <c r="I45" s="1">
        <v>6.021E-2</v>
      </c>
      <c r="J45" s="1">
        <v>0.17349999999999999</v>
      </c>
      <c r="K45" s="1">
        <v>7.0699999999999999E-2</v>
      </c>
    </row>
    <row r="46" spans="1:11">
      <c r="A46" s="1">
        <v>0</v>
      </c>
      <c r="B46" s="1">
        <v>14.26</v>
      </c>
      <c r="C46" s="1">
        <v>19.649999999999999</v>
      </c>
      <c r="D46" s="1">
        <v>97.83</v>
      </c>
      <c r="E46" s="1">
        <v>629.9</v>
      </c>
      <c r="F46" s="1">
        <v>7.8369999999999995E-2</v>
      </c>
      <c r="G46" s="1">
        <v>0.2233</v>
      </c>
      <c r="H46" s="1">
        <v>0.30030000000000001</v>
      </c>
      <c r="I46" s="1">
        <v>7.7979999999999994E-2</v>
      </c>
      <c r="J46" s="1">
        <v>0.1704</v>
      </c>
      <c r="K46" s="1">
        <v>7.7689999999999995E-2</v>
      </c>
    </row>
    <row r="47" spans="1:11">
      <c r="A47" s="1">
        <v>0</v>
      </c>
      <c r="B47" s="1">
        <v>10.51</v>
      </c>
      <c r="C47" s="1">
        <v>20.190000000000001</v>
      </c>
      <c r="D47" s="1">
        <v>68.64</v>
      </c>
      <c r="E47" s="1">
        <v>334.2</v>
      </c>
      <c r="F47" s="1">
        <v>0.11219999999999999</v>
      </c>
      <c r="G47" s="1">
        <v>0.1303</v>
      </c>
      <c r="H47" s="1">
        <v>6.4759999999999998E-2</v>
      </c>
      <c r="I47" s="1">
        <v>3.0679999999999999E-2</v>
      </c>
      <c r="J47" s="1">
        <v>0.19220000000000001</v>
      </c>
      <c r="K47" s="1">
        <v>7.782E-2</v>
      </c>
    </row>
    <row r="48" spans="1:11">
      <c r="A48" s="1">
        <v>0</v>
      </c>
      <c r="B48" s="1">
        <v>8.7260000000000009</v>
      </c>
      <c r="C48" s="1">
        <v>15.83</v>
      </c>
      <c r="D48" s="1">
        <v>55.84</v>
      </c>
      <c r="E48" s="1">
        <v>230.9</v>
      </c>
      <c r="F48" s="1">
        <v>0.115</v>
      </c>
      <c r="G48" s="1">
        <v>8.201E-2</v>
      </c>
      <c r="H48" s="1">
        <v>4.1320000000000003E-2</v>
      </c>
      <c r="I48" s="1">
        <v>1.924E-2</v>
      </c>
      <c r="J48" s="1">
        <v>0.16489999999999999</v>
      </c>
      <c r="K48" s="1">
        <v>7.6329999999999995E-2</v>
      </c>
    </row>
    <row r="49" spans="1:11">
      <c r="A49" s="1">
        <v>0</v>
      </c>
      <c r="B49" s="1">
        <v>11.93</v>
      </c>
      <c r="C49" s="1">
        <v>21.53</v>
      </c>
      <c r="D49" s="1">
        <v>76.53</v>
      </c>
      <c r="E49" s="1">
        <v>438.6</v>
      </c>
      <c r="F49" s="1">
        <v>9.7680000000000003E-2</v>
      </c>
      <c r="G49" s="1">
        <v>7.8490000000000004E-2</v>
      </c>
      <c r="H49" s="1">
        <v>3.3279999999999997E-2</v>
      </c>
      <c r="I49" s="1">
        <v>2.0080000000000001E-2</v>
      </c>
      <c r="J49" s="1">
        <v>0.16880000000000001</v>
      </c>
      <c r="K49" s="1">
        <v>6.1940000000000002E-2</v>
      </c>
    </row>
    <row r="50" spans="1:11">
      <c r="A50" s="1">
        <v>0</v>
      </c>
      <c r="B50" s="1">
        <v>8.9499999999999993</v>
      </c>
      <c r="C50" s="1">
        <v>15.76</v>
      </c>
      <c r="D50" s="1">
        <v>58.74</v>
      </c>
      <c r="E50" s="1">
        <v>245.2</v>
      </c>
      <c r="F50" s="1">
        <v>9.4619999999999996E-2</v>
      </c>
      <c r="G50" s="1">
        <v>0.12429999999999999</v>
      </c>
      <c r="H50" s="1">
        <v>9.2630000000000004E-2</v>
      </c>
      <c r="I50" s="1">
        <v>2.308E-2</v>
      </c>
      <c r="J50" s="1">
        <v>0.1305</v>
      </c>
      <c r="K50" s="1">
        <v>7.1629999999999999E-2</v>
      </c>
    </row>
    <row r="51" spans="1:11">
      <c r="A51" s="1">
        <v>0</v>
      </c>
      <c r="B51" s="1">
        <v>11.41</v>
      </c>
      <c r="C51" s="1">
        <v>10.82</v>
      </c>
      <c r="D51" s="1">
        <v>73.34</v>
      </c>
      <c r="E51" s="1">
        <v>403.3</v>
      </c>
      <c r="F51" s="1">
        <v>9.3729999999999994E-2</v>
      </c>
      <c r="G51" s="1">
        <v>6.6850000000000007E-2</v>
      </c>
      <c r="H51" s="1">
        <v>3.5119999999999998E-2</v>
      </c>
      <c r="I51" s="1">
        <v>2.623E-2</v>
      </c>
      <c r="J51" s="1">
        <v>0.16669999999999999</v>
      </c>
      <c r="K51" s="1">
        <v>6.1129999999999997E-2</v>
      </c>
    </row>
    <row r="52" spans="1:11">
      <c r="A52" s="1">
        <v>0</v>
      </c>
      <c r="B52" s="1">
        <v>14.5</v>
      </c>
      <c r="C52" s="1">
        <v>10.89</v>
      </c>
      <c r="D52" s="1">
        <v>94.28</v>
      </c>
      <c r="E52" s="1">
        <v>640.70000000000005</v>
      </c>
      <c r="F52" s="1">
        <v>0.1101</v>
      </c>
      <c r="G52" s="1">
        <v>0.1099</v>
      </c>
      <c r="H52" s="1">
        <v>8.8419999999999999E-2</v>
      </c>
      <c r="I52" s="1">
        <v>5.7779999999999998E-2</v>
      </c>
      <c r="J52" s="1">
        <v>0.18559999999999999</v>
      </c>
      <c r="K52" s="1">
        <v>6.4019999999999994E-2</v>
      </c>
    </row>
    <row r="53" spans="1:11">
      <c r="A53" s="1">
        <v>0</v>
      </c>
      <c r="B53" s="1">
        <v>13.37</v>
      </c>
      <c r="C53" s="1">
        <v>16.39</v>
      </c>
      <c r="D53" s="1">
        <v>86.1</v>
      </c>
      <c r="E53" s="1">
        <v>553.5</v>
      </c>
      <c r="F53" s="1">
        <v>7.1150000000000005E-2</v>
      </c>
      <c r="G53" s="1">
        <v>7.3249999999999996E-2</v>
      </c>
      <c r="H53" s="1">
        <v>8.0920000000000006E-2</v>
      </c>
      <c r="I53" s="1">
        <v>2.8000000000000001E-2</v>
      </c>
      <c r="J53" s="1">
        <v>0.14219999999999999</v>
      </c>
      <c r="K53" s="1">
        <v>5.8229999999999997E-2</v>
      </c>
    </row>
    <row r="54" spans="1:11">
      <c r="A54" s="1">
        <v>0</v>
      </c>
      <c r="B54" s="1">
        <v>13.85</v>
      </c>
      <c r="C54" s="1">
        <v>17.21</v>
      </c>
      <c r="D54" s="1">
        <v>88.44</v>
      </c>
      <c r="E54" s="1">
        <v>588.70000000000005</v>
      </c>
      <c r="F54" s="1">
        <v>8.7849999999999998E-2</v>
      </c>
      <c r="G54" s="1">
        <v>6.1359999999999998E-2</v>
      </c>
      <c r="H54" s="1">
        <v>1.4200000000000001E-2</v>
      </c>
      <c r="I54" s="1">
        <v>1.141E-2</v>
      </c>
      <c r="J54" s="1">
        <v>0.16139999999999999</v>
      </c>
      <c r="K54" s="1">
        <v>5.8900000000000001E-2</v>
      </c>
    </row>
    <row r="55" spans="1:11">
      <c r="A55" s="1">
        <v>0</v>
      </c>
      <c r="B55" s="1">
        <v>15.1</v>
      </c>
      <c r="C55" s="1">
        <v>16.39</v>
      </c>
      <c r="D55" s="1">
        <v>99.58</v>
      </c>
      <c r="E55" s="1">
        <v>674.5</v>
      </c>
      <c r="F55" s="1">
        <v>0.115</v>
      </c>
      <c r="G55" s="1">
        <v>0.1807</v>
      </c>
      <c r="H55" s="1">
        <v>0.1138</v>
      </c>
      <c r="I55" s="1">
        <v>8.5339999999999999E-2</v>
      </c>
      <c r="J55" s="1">
        <v>0.2001</v>
      </c>
      <c r="K55" s="1">
        <v>6.4670000000000005E-2</v>
      </c>
    </row>
    <row r="56" spans="1:11">
      <c r="A56" s="1">
        <v>0</v>
      </c>
      <c r="B56" s="1">
        <v>12.19</v>
      </c>
      <c r="C56" s="1">
        <v>13.29</v>
      </c>
      <c r="D56" s="1">
        <v>79.08</v>
      </c>
      <c r="E56" s="1">
        <v>455.8</v>
      </c>
      <c r="F56" s="1">
        <v>0.1066</v>
      </c>
      <c r="G56" s="1">
        <v>9.5089999999999994E-2</v>
      </c>
      <c r="H56" s="1">
        <v>2.8549999999999999E-2</v>
      </c>
      <c r="I56" s="1">
        <v>2.8819999999999998E-2</v>
      </c>
      <c r="J56" s="1">
        <v>0.188</v>
      </c>
      <c r="K56" s="1">
        <v>6.4710000000000004E-2</v>
      </c>
    </row>
    <row r="57" spans="1:11">
      <c r="A57" s="1">
        <v>0</v>
      </c>
      <c r="B57" s="1">
        <v>15.71</v>
      </c>
      <c r="C57" s="1">
        <v>13.93</v>
      </c>
      <c r="D57" s="1">
        <v>102</v>
      </c>
      <c r="E57" s="1">
        <v>761.7</v>
      </c>
      <c r="F57" s="1">
        <v>9.4619999999999996E-2</v>
      </c>
      <c r="G57" s="1">
        <v>9.4619999999999996E-2</v>
      </c>
      <c r="H57" s="1">
        <v>7.1349999999999997E-2</v>
      </c>
      <c r="I57" s="1">
        <v>5.9330000000000001E-2</v>
      </c>
      <c r="J57" s="1">
        <v>0.18160000000000001</v>
      </c>
      <c r="K57" s="1">
        <v>5.7230000000000003E-2</v>
      </c>
    </row>
    <row r="58" spans="1:11">
      <c r="A58" s="1">
        <v>0</v>
      </c>
      <c r="B58" s="1">
        <v>11.71</v>
      </c>
      <c r="C58" s="1">
        <v>16.670000000000002</v>
      </c>
      <c r="D58" s="1">
        <v>74.72</v>
      </c>
      <c r="E58" s="1">
        <v>423.6</v>
      </c>
      <c r="F58" s="1">
        <v>0.1051</v>
      </c>
      <c r="G58" s="1">
        <v>6.0949999999999997E-2</v>
      </c>
      <c r="H58" s="1">
        <v>3.5920000000000001E-2</v>
      </c>
      <c r="I58" s="1">
        <v>2.5999999999999999E-2</v>
      </c>
      <c r="J58" s="1">
        <v>0.13389999999999999</v>
      </c>
      <c r="K58" s="1">
        <v>5.9450000000000003E-2</v>
      </c>
    </row>
    <row r="59" spans="1:11">
      <c r="A59" s="1">
        <v>0</v>
      </c>
      <c r="B59" s="1">
        <v>11.43</v>
      </c>
      <c r="C59" s="1">
        <v>15.39</v>
      </c>
      <c r="D59" s="1">
        <v>73.06</v>
      </c>
      <c r="E59" s="1">
        <v>399.8</v>
      </c>
      <c r="F59" s="1">
        <v>9.6390000000000003E-2</v>
      </c>
      <c r="G59" s="1">
        <v>6.8890000000000007E-2</v>
      </c>
      <c r="H59" s="1">
        <v>3.5029999999999999E-2</v>
      </c>
      <c r="I59" s="1">
        <v>2.8750000000000001E-2</v>
      </c>
      <c r="J59" s="1">
        <v>0.1734</v>
      </c>
      <c r="K59" s="1">
        <v>5.8650000000000001E-2</v>
      </c>
    </row>
    <row r="60" spans="1:11">
      <c r="A60" s="1">
        <v>0</v>
      </c>
      <c r="B60" s="1">
        <v>11.28</v>
      </c>
      <c r="C60" s="1">
        <v>13.39</v>
      </c>
      <c r="D60" s="1">
        <v>73</v>
      </c>
      <c r="E60" s="1">
        <v>384.8</v>
      </c>
      <c r="F60" s="1">
        <v>0.1164</v>
      </c>
      <c r="G60" s="1">
        <v>0.11360000000000001</v>
      </c>
      <c r="H60" s="1">
        <v>4.6350000000000002E-2</v>
      </c>
      <c r="I60" s="1">
        <v>4.7960000000000003E-2</v>
      </c>
      <c r="J60" s="1">
        <v>0.17710000000000001</v>
      </c>
      <c r="K60" s="1">
        <v>6.0720000000000003E-2</v>
      </c>
    </row>
    <row r="61" spans="1:11">
      <c r="A61" s="1">
        <v>0</v>
      </c>
      <c r="B61" s="1">
        <v>9.7379999999999995</v>
      </c>
      <c r="C61" s="1">
        <v>11.97</v>
      </c>
      <c r="D61" s="1">
        <v>61.24</v>
      </c>
      <c r="E61" s="1">
        <v>288.5</v>
      </c>
      <c r="F61" s="1">
        <v>9.2499999999999999E-2</v>
      </c>
      <c r="G61" s="1">
        <v>4.1020000000000001E-2</v>
      </c>
      <c r="H61" s="1">
        <v>0</v>
      </c>
      <c r="I61" s="1">
        <v>0</v>
      </c>
      <c r="J61" s="1">
        <v>0.1903</v>
      </c>
      <c r="K61" s="1">
        <v>6.4219999999999999E-2</v>
      </c>
    </row>
    <row r="62" spans="1:11">
      <c r="A62" s="1">
        <v>0</v>
      </c>
      <c r="B62" s="1">
        <v>11.43</v>
      </c>
      <c r="C62" s="1">
        <v>17.309999999999999</v>
      </c>
      <c r="D62" s="1">
        <v>73.66</v>
      </c>
      <c r="E62" s="1">
        <v>398</v>
      </c>
      <c r="F62" s="1">
        <v>0.10920000000000001</v>
      </c>
      <c r="G62" s="1">
        <v>9.486E-2</v>
      </c>
      <c r="H62" s="1">
        <v>2.0310000000000002E-2</v>
      </c>
      <c r="I62" s="1">
        <v>1.8610000000000002E-2</v>
      </c>
      <c r="J62" s="1">
        <v>0.16450000000000001</v>
      </c>
      <c r="K62" s="1">
        <v>6.5619999999999998E-2</v>
      </c>
    </row>
    <row r="63" spans="1:11">
      <c r="A63" s="1">
        <v>0</v>
      </c>
      <c r="B63" s="1">
        <v>12.9</v>
      </c>
      <c r="C63" s="1">
        <v>15.92</v>
      </c>
      <c r="D63" s="1">
        <v>83.74</v>
      </c>
      <c r="E63" s="1">
        <v>512.20000000000005</v>
      </c>
      <c r="F63" s="1">
        <v>8.677E-2</v>
      </c>
      <c r="G63" s="1">
        <v>9.5089999999999994E-2</v>
      </c>
      <c r="H63" s="1">
        <v>4.8939999999999997E-2</v>
      </c>
      <c r="I63" s="1">
        <v>3.0880000000000001E-2</v>
      </c>
      <c r="J63" s="1">
        <v>0.17780000000000001</v>
      </c>
      <c r="K63" s="1">
        <v>6.2350000000000003E-2</v>
      </c>
    </row>
    <row r="64" spans="1:11">
      <c r="A64" s="1">
        <v>0</v>
      </c>
      <c r="B64" s="1">
        <v>10.75</v>
      </c>
      <c r="C64" s="1">
        <v>14.97</v>
      </c>
      <c r="D64" s="1">
        <v>68.260000000000005</v>
      </c>
      <c r="E64" s="1">
        <v>355.3</v>
      </c>
      <c r="F64" s="1">
        <v>7.7929999999999999E-2</v>
      </c>
      <c r="G64" s="1">
        <v>5.1389999999999998E-2</v>
      </c>
      <c r="H64" s="1">
        <v>2.2509999999999999E-2</v>
      </c>
      <c r="I64" s="1">
        <v>7.8750000000000001E-3</v>
      </c>
      <c r="J64" s="1">
        <v>0.1399</v>
      </c>
      <c r="K64" s="1">
        <v>5.688E-2</v>
      </c>
    </row>
    <row r="65" spans="1:11">
      <c r="A65" s="1">
        <v>0</v>
      </c>
      <c r="B65" s="1">
        <v>11.9</v>
      </c>
      <c r="C65" s="1">
        <v>14.65</v>
      </c>
      <c r="D65" s="1">
        <v>78.11</v>
      </c>
      <c r="E65" s="1">
        <v>432.8</v>
      </c>
      <c r="F65" s="1">
        <v>0.1152</v>
      </c>
      <c r="G65" s="1">
        <v>0.12959999999999999</v>
      </c>
      <c r="H65" s="1">
        <v>3.7100000000000001E-2</v>
      </c>
      <c r="I65" s="1">
        <v>3.0030000000000001E-2</v>
      </c>
      <c r="J65" s="1">
        <v>0.19950000000000001</v>
      </c>
      <c r="K65" s="1">
        <v>7.8390000000000001E-2</v>
      </c>
    </row>
    <row r="66" spans="1:11">
      <c r="A66" s="1">
        <v>0</v>
      </c>
      <c r="B66" s="1">
        <v>14.95</v>
      </c>
      <c r="C66" s="1">
        <v>18.77</v>
      </c>
      <c r="D66" s="1">
        <v>97.84</v>
      </c>
      <c r="E66" s="1">
        <v>689.5</v>
      </c>
      <c r="F66" s="1">
        <v>8.1379999999999994E-2</v>
      </c>
      <c r="G66" s="1">
        <v>0.1167</v>
      </c>
      <c r="H66" s="1">
        <v>9.0499999999999997E-2</v>
      </c>
      <c r="I66" s="1">
        <v>3.5619999999999999E-2</v>
      </c>
      <c r="J66" s="1">
        <v>0.1744</v>
      </c>
      <c r="K66" s="1">
        <v>6.4930000000000002E-2</v>
      </c>
    </row>
    <row r="67" spans="1:11">
      <c r="A67" s="1">
        <v>0</v>
      </c>
      <c r="B67" s="1">
        <v>14.44</v>
      </c>
      <c r="C67" s="1">
        <v>15.18</v>
      </c>
      <c r="D67" s="1">
        <v>93.97</v>
      </c>
      <c r="E67" s="1">
        <v>640.1</v>
      </c>
      <c r="F67" s="1">
        <v>9.9699999999999997E-2</v>
      </c>
      <c r="G67" s="1">
        <v>0.1021</v>
      </c>
      <c r="H67" s="1">
        <v>8.4870000000000001E-2</v>
      </c>
      <c r="I67" s="1">
        <v>5.5320000000000001E-2</v>
      </c>
      <c r="J67" s="1">
        <v>0.1724</v>
      </c>
      <c r="K67" s="1">
        <v>6.0810000000000003E-2</v>
      </c>
    </row>
    <row r="68" spans="1:11">
      <c r="A68" s="1">
        <v>0</v>
      </c>
      <c r="B68" s="1">
        <v>13.74</v>
      </c>
      <c r="C68" s="1">
        <v>17.91</v>
      </c>
      <c r="D68" s="1">
        <v>88.12</v>
      </c>
      <c r="E68" s="1">
        <v>585</v>
      </c>
      <c r="F68" s="1">
        <v>7.9439999999999997E-2</v>
      </c>
      <c r="G68" s="1">
        <v>6.3759999999999997E-2</v>
      </c>
      <c r="H68" s="1">
        <v>2.8809999999999999E-2</v>
      </c>
      <c r="I68" s="1">
        <v>1.329E-2</v>
      </c>
      <c r="J68" s="1">
        <v>0.14729999999999999</v>
      </c>
      <c r="K68" s="1">
        <v>5.5800000000000002E-2</v>
      </c>
    </row>
    <row r="69" spans="1:11">
      <c r="A69" s="1">
        <v>0</v>
      </c>
      <c r="B69" s="1">
        <v>13</v>
      </c>
      <c r="C69" s="1">
        <v>20.78</v>
      </c>
      <c r="D69" s="1">
        <v>83.51</v>
      </c>
      <c r="E69" s="1">
        <v>519.4</v>
      </c>
      <c r="F69" s="1">
        <v>0.1135</v>
      </c>
      <c r="G69" s="1">
        <v>7.5889999999999999E-2</v>
      </c>
      <c r="H69" s="1">
        <v>3.1359999999999999E-2</v>
      </c>
      <c r="I69" s="1">
        <v>2.6450000000000001E-2</v>
      </c>
      <c r="J69" s="1">
        <v>0.254</v>
      </c>
      <c r="K69" s="1">
        <v>6.087E-2</v>
      </c>
    </row>
    <row r="70" spans="1:11">
      <c r="A70" s="1">
        <v>0</v>
      </c>
      <c r="B70" s="1">
        <v>8.2189999999999994</v>
      </c>
      <c r="C70" s="1">
        <v>20.7</v>
      </c>
      <c r="D70" s="1">
        <v>53.27</v>
      </c>
      <c r="E70" s="1">
        <v>203.9</v>
      </c>
      <c r="F70" s="1">
        <v>9.4049999999999995E-2</v>
      </c>
      <c r="G70" s="1">
        <v>0.1305</v>
      </c>
      <c r="H70" s="1">
        <v>0.1321</v>
      </c>
      <c r="I70" s="1">
        <v>2.1680000000000001E-2</v>
      </c>
      <c r="J70" s="1">
        <v>0.22220000000000001</v>
      </c>
      <c r="K70" s="1">
        <v>8.2610000000000003E-2</v>
      </c>
    </row>
    <row r="71" spans="1:11">
      <c r="A71" s="1">
        <v>0</v>
      </c>
      <c r="B71" s="1">
        <v>9.7309999999999999</v>
      </c>
      <c r="C71" s="1">
        <v>15.34</v>
      </c>
      <c r="D71" s="1">
        <v>63.78</v>
      </c>
      <c r="E71" s="1">
        <v>300.2</v>
      </c>
      <c r="F71" s="1">
        <v>0.1072</v>
      </c>
      <c r="G71" s="1">
        <v>0.15989999999999999</v>
      </c>
      <c r="H71" s="1">
        <v>0.4108</v>
      </c>
      <c r="I71" s="1">
        <v>7.8570000000000001E-2</v>
      </c>
      <c r="J71" s="1">
        <v>0.25480000000000003</v>
      </c>
      <c r="K71" s="1">
        <v>9.2960000000000001E-2</v>
      </c>
    </row>
    <row r="72" spans="1:11">
      <c r="A72" s="1">
        <v>0</v>
      </c>
      <c r="B72" s="1">
        <v>11.15</v>
      </c>
      <c r="C72" s="1">
        <v>13.08</v>
      </c>
      <c r="D72" s="1">
        <v>70.87</v>
      </c>
      <c r="E72" s="1">
        <v>381.9</v>
      </c>
      <c r="F72" s="1">
        <v>9.7540000000000002E-2</v>
      </c>
      <c r="G72" s="1">
        <v>5.1130000000000002E-2</v>
      </c>
      <c r="H72" s="1">
        <v>1.9820000000000001E-2</v>
      </c>
      <c r="I72" s="1">
        <v>1.7860000000000001E-2</v>
      </c>
      <c r="J72" s="1">
        <v>0.183</v>
      </c>
      <c r="K72" s="1">
        <v>6.105E-2</v>
      </c>
    </row>
    <row r="73" spans="1:11">
      <c r="A73" s="1">
        <v>0</v>
      </c>
      <c r="B73" s="1">
        <v>13.15</v>
      </c>
      <c r="C73" s="1">
        <v>15.34</v>
      </c>
      <c r="D73" s="1">
        <v>85.31</v>
      </c>
      <c r="E73" s="1">
        <v>538.9</v>
      </c>
      <c r="F73" s="1">
        <v>9.3840000000000007E-2</v>
      </c>
      <c r="G73" s="1">
        <v>8.498E-2</v>
      </c>
      <c r="H73" s="1">
        <v>9.2929999999999999E-2</v>
      </c>
      <c r="I73" s="1">
        <v>3.483E-2</v>
      </c>
      <c r="J73" s="1">
        <v>0.1822</v>
      </c>
      <c r="K73" s="1">
        <v>6.207E-2</v>
      </c>
    </row>
    <row r="74" spans="1:11">
      <c r="A74" s="1">
        <v>0</v>
      </c>
      <c r="B74" s="1">
        <v>12.25</v>
      </c>
      <c r="C74" s="1">
        <v>17.940000000000001</v>
      </c>
      <c r="D74" s="1">
        <v>78.27</v>
      </c>
      <c r="E74" s="1">
        <v>460.3</v>
      </c>
      <c r="F74" s="1">
        <v>8.6540000000000006E-2</v>
      </c>
      <c r="G74" s="1">
        <v>6.6790000000000002E-2</v>
      </c>
      <c r="H74" s="1">
        <v>3.8850000000000003E-2</v>
      </c>
      <c r="I74" s="1">
        <v>2.3310000000000001E-2</v>
      </c>
      <c r="J74" s="1">
        <v>0.19700000000000001</v>
      </c>
      <c r="K74" s="1">
        <v>6.2280000000000002E-2</v>
      </c>
    </row>
    <row r="75" spans="1:11">
      <c r="A75" s="1">
        <v>0</v>
      </c>
      <c r="B75" s="1">
        <v>16.84</v>
      </c>
      <c r="C75" s="1">
        <v>19.46</v>
      </c>
      <c r="D75" s="1">
        <v>108.4</v>
      </c>
      <c r="E75" s="1">
        <v>880.2</v>
      </c>
      <c r="F75" s="1">
        <v>7.4450000000000002E-2</v>
      </c>
      <c r="G75" s="1">
        <v>7.2230000000000003E-2</v>
      </c>
      <c r="H75" s="1">
        <v>5.1499999999999997E-2</v>
      </c>
      <c r="I75" s="1">
        <v>2.7709999999999999E-2</v>
      </c>
      <c r="J75" s="1">
        <v>0.18440000000000001</v>
      </c>
      <c r="K75" s="1">
        <v>5.2679999999999998E-2</v>
      </c>
    </row>
    <row r="76" spans="1:11">
      <c r="A76" s="1">
        <v>0</v>
      </c>
      <c r="B76" s="1">
        <v>12.06</v>
      </c>
      <c r="C76" s="1">
        <v>12.74</v>
      </c>
      <c r="D76" s="1">
        <v>76.84</v>
      </c>
      <c r="E76" s="1">
        <v>448.6</v>
      </c>
      <c r="F76" s="1">
        <v>9.3109999999999998E-2</v>
      </c>
      <c r="G76" s="1">
        <v>5.2409999999999998E-2</v>
      </c>
      <c r="H76" s="1">
        <v>1.9720000000000001E-2</v>
      </c>
      <c r="I76" s="1">
        <v>1.9630000000000002E-2</v>
      </c>
      <c r="J76" s="1">
        <v>0.159</v>
      </c>
      <c r="K76" s="1">
        <v>5.9069999999999998E-2</v>
      </c>
    </row>
    <row r="77" spans="1:11">
      <c r="A77" s="1">
        <v>0</v>
      </c>
      <c r="B77" s="1">
        <v>10.9</v>
      </c>
      <c r="C77" s="1">
        <v>12.96</v>
      </c>
      <c r="D77" s="1">
        <v>68.69</v>
      </c>
      <c r="E77" s="1">
        <v>366.8</v>
      </c>
      <c r="F77" s="1">
        <v>7.5149999999999995E-2</v>
      </c>
      <c r="G77" s="1">
        <v>3.7179999999999998E-2</v>
      </c>
      <c r="H77" s="1">
        <v>3.0899999999999999E-3</v>
      </c>
      <c r="I77" s="1">
        <v>6.5880000000000001E-3</v>
      </c>
      <c r="J77" s="1">
        <v>0.14419999999999999</v>
      </c>
      <c r="K77" s="1">
        <v>5.7430000000000002E-2</v>
      </c>
    </row>
    <row r="78" spans="1:11">
      <c r="A78" s="1">
        <v>0</v>
      </c>
      <c r="B78" s="1">
        <v>11.75</v>
      </c>
      <c r="C78" s="1">
        <v>20.18</v>
      </c>
      <c r="D78" s="1">
        <v>76.099999999999994</v>
      </c>
      <c r="E78" s="1">
        <v>419.8</v>
      </c>
      <c r="F78" s="1">
        <v>0.1089</v>
      </c>
      <c r="G78" s="1">
        <v>0.11409999999999999</v>
      </c>
      <c r="H78" s="1">
        <v>6.8430000000000005E-2</v>
      </c>
      <c r="I78" s="1">
        <v>3.7379999999999997E-2</v>
      </c>
      <c r="J78" s="1">
        <v>0.1993</v>
      </c>
      <c r="K78" s="1">
        <v>6.4530000000000004E-2</v>
      </c>
    </row>
    <row r="79" spans="1:11">
      <c r="A79" s="1">
        <v>0</v>
      </c>
      <c r="B79" s="1">
        <v>12.34</v>
      </c>
      <c r="C79" s="1">
        <v>22.22</v>
      </c>
      <c r="D79" s="1">
        <v>79.849999999999994</v>
      </c>
      <c r="E79" s="1">
        <v>464.5</v>
      </c>
      <c r="F79" s="1">
        <v>0.1012</v>
      </c>
      <c r="G79" s="1">
        <v>0.10150000000000001</v>
      </c>
      <c r="H79" s="1">
        <v>5.3699999999999998E-2</v>
      </c>
      <c r="I79" s="1">
        <v>2.8219999999999999E-2</v>
      </c>
      <c r="J79" s="1">
        <v>0.15509999999999999</v>
      </c>
      <c r="K79" s="1">
        <v>6.7610000000000003E-2</v>
      </c>
    </row>
    <row r="80" spans="1:11">
      <c r="A80" s="1">
        <v>0</v>
      </c>
      <c r="B80" s="1">
        <v>14.97</v>
      </c>
      <c r="C80" s="1">
        <v>19.760000000000002</v>
      </c>
      <c r="D80" s="1">
        <v>95.5</v>
      </c>
      <c r="E80" s="1">
        <v>690.2</v>
      </c>
      <c r="F80" s="1">
        <v>8.4209999999999993E-2</v>
      </c>
      <c r="G80" s="1">
        <v>5.3519999999999998E-2</v>
      </c>
      <c r="H80" s="1">
        <v>1.9470000000000001E-2</v>
      </c>
      <c r="I80" s="1">
        <v>1.9390000000000001E-2</v>
      </c>
      <c r="J80" s="1">
        <v>0.1515</v>
      </c>
      <c r="K80" s="1">
        <v>5.2659999999999998E-2</v>
      </c>
    </row>
    <row r="81" spans="1:11">
      <c r="A81" s="1">
        <v>0</v>
      </c>
      <c r="B81" s="1">
        <v>10.8</v>
      </c>
      <c r="C81" s="1">
        <v>9.7100000000000009</v>
      </c>
      <c r="D81" s="1">
        <v>68.77</v>
      </c>
      <c r="E81" s="1">
        <v>357.6</v>
      </c>
      <c r="F81" s="1">
        <v>9.5939999999999998E-2</v>
      </c>
      <c r="G81" s="1">
        <v>5.7360000000000001E-2</v>
      </c>
      <c r="H81" s="1">
        <v>2.5309999999999999E-2</v>
      </c>
      <c r="I81" s="1">
        <v>1.6979999999999999E-2</v>
      </c>
      <c r="J81" s="1">
        <v>0.1381</v>
      </c>
      <c r="K81" s="1">
        <v>6.4000000000000001E-2</v>
      </c>
    </row>
    <row r="82" spans="1:11">
      <c r="A82" s="1">
        <v>0</v>
      </c>
      <c r="B82" s="1">
        <v>14.97</v>
      </c>
      <c r="C82" s="1">
        <v>16.95</v>
      </c>
      <c r="D82" s="1">
        <v>96.22</v>
      </c>
      <c r="E82" s="1">
        <v>685.9</v>
      </c>
      <c r="F82" s="1">
        <v>9.8549999999999999E-2</v>
      </c>
      <c r="G82" s="1">
        <v>7.8850000000000003E-2</v>
      </c>
      <c r="H82" s="1">
        <v>2.6020000000000001E-2</v>
      </c>
      <c r="I82" s="1">
        <v>3.7810000000000003E-2</v>
      </c>
      <c r="J82" s="1">
        <v>0.17799999999999999</v>
      </c>
      <c r="K82" s="1">
        <v>5.6500000000000002E-2</v>
      </c>
    </row>
    <row r="83" spans="1:11">
      <c r="A83" s="1">
        <v>0</v>
      </c>
      <c r="B83" s="1">
        <v>12.32</v>
      </c>
      <c r="C83" s="1">
        <v>12.39</v>
      </c>
      <c r="D83" s="1">
        <v>78.849999999999994</v>
      </c>
      <c r="E83" s="1">
        <v>464.1</v>
      </c>
      <c r="F83" s="1">
        <v>0.1028</v>
      </c>
      <c r="G83" s="1">
        <v>6.9809999999999997E-2</v>
      </c>
      <c r="H83" s="1">
        <v>3.9870000000000003E-2</v>
      </c>
      <c r="I83" s="1">
        <v>3.6999999999999998E-2</v>
      </c>
      <c r="J83" s="1">
        <v>0.19589999999999999</v>
      </c>
      <c r="K83" s="1">
        <v>5.9549999999999999E-2</v>
      </c>
    </row>
    <row r="84" spans="1:11">
      <c r="A84" s="1">
        <v>0</v>
      </c>
      <c r="B84" s="1">
        <v>11.08</v>
      </c>
      <c r="C84" s="1">
        <v>14.71</v>
      </c>
      <c r="D84" s="1">
        <v>70.209999999999994</v>
      </c>
      <c r="E84" s="1">
        <v>372.7</v>
      </c>
      <c r="F84" s="1">
        <v>0.10059999999999999</v>
      </c>
      <c r="G84" s="1">
        <v>5.7430000000000002E-2</v>
      </c>
      <c r="H84" s="1">
        <v>2.3630000000000002E-2</v>
      </c>
      <c r="I84" s="1">
        <v>2.5829999999999999E-2</v>
      </c>
      <c r="J84" s="1">
        <v>0.15659999999999999</v>
      </c>
      <c r="K84" s="1">
        <v>6.6689999999999999E-2</v>
      </c>
    </row>
    <row r="85" spans="1:11">
      <c r="A85" s="1">
        <v>0</v>
      </c>
      <c r="B85" s="1">
        <v>10.66</v>
      </c>
      <c r="C85" s="1">
        <v>15.15</v>
      </c>
      <c r="D85" s="1">
        <v>67.489999999999995</v>
      </c>
      <c r="E85" s="1">
        <v>349.6</v>
      </c>
      <c r="F85" s="1">
        <v>8.7919999999999998E-2</v>
      </c>
      <c r="G85" s="1">
        <v>4.3020000000000003E-2</v>
      </c>
      <c r="H85" s="1">
        <v>0</v>
      </c>
      <c r="I85" s="1">
        <v>0</v>
      </c>
      <c r="J85" s="1">
        <v>0.1928</v>
      </c>
      <c r="K85" s="1">
        <v>5.9749999999999998E-2</v>
      </c>
    </row>
    <row r="86" spans="1:11">
      <c r="A86" s="1">
        <v>0</v>
      </c>
      <c r="B86" s="1">
        <v>8.6709999999999994</v>
      </c>
      <c r="C86" s="1">
        <v>14.45</v>
      </c>
      <c r="D86" s="1">
        <v>54.42</v>
      </c>
      <c r="E86" s="1">
        <v>227.2</v>
      </c>
      <c r="F86" s="1">
        <v>9.1380000000000003E-2</v>
      </c>
      <c r="G86" s="1">
        <v>4.2759999999999999E-2</v>
      </c>
      <c r="H86" s="1">
        <v>0</v>
      </c>
      <c r="I86" s="1">
        <v>0</v>
      </c>
      <c r="J86" s="1">
        <v>0.17219999999999999</v>
      </c>
      <c r="K86" s="1">
        <v>6.7239999999999994E-2</v>
      </c>
    </row>
    <row r="87" spans="1:11">
      <c r="A87" s="1">
        <v>0</v>
      </c>
      <c r="B87" s="1">
        <v>9.9039999999999999</v>
      </c>
      <c r="C87" s="1">
        <v>18.059999999999999</v>
      </c>
      <c r="D87" s="1">
        <v>64.599999999999994</v>
      </c>
      <c r="E87" s="1">
        <v>302.39999999999998</v>
      </c>
      <c r="F87" s="1">
        <v>9.6990000000000007E-2</v>
      </c>
      <c r="G87" s="1">
        <v>0.12939999999999999</v>
      </c>
      <c r="H87" s="1">
        <v>0.13070000000000001</v>
      </c>
      <c r="I87" s="1">
        <v>3.7159999999999999E-2</v>
      </c>
      <c r="J87" s="1">
        <v>0.16689999999999999</v>
      </c>
      <c r="K87" s="1">
        <v>8.1159999999999996E-2</v>
      </c>
    </row>
    <row r="88" spans="1:11">
      <c r="A88" s="1">
        <v>0</v>
      </c>
      <c r="B88" s="1">
        <v>13.01</v>
      </c>
      <c r="C88" s="1">
        <v>22.22</v>
      </c>
      <c r="D88" s="1">
        <v>82.01</v>
      </c>
      <c r="E88" s="1">
        <v>526.4</v>
      </c>
      <c r="F88" s="1">
        <v>6.2509999999999996E-2</v>
      </c>
      <c r="G88" s="1">
        <v>1.9380000000000001E-2</v>
      </c>
      <c r="H88" s="1">
        <v>1.5950000000000001E-3</v>
      </c>
      <c r="I88" s="1">
        <v>1.8519999999999999E-3</v>
      </c>
      <c r="J88" s="1">
        <v>0.13950000000000001</v>
      </c>
      <c r="K88" s="1">
        <v>5.2339999999999998E-2</v>
      </c>
    </row>
    <row r="89" spans="1:11">
      <c r="A89" s="1">
        <v>0</v>
      </c>
      <c r="B89" s="1">
        <v>12.81</v>
      </c>
      <c r="C89" s="1">
        <v>13.06</v>
      </c>
      <c r="D89" s="1">
        <v>81.290000000000006</v>
      </c>
      <c r="E89" s="1">
        <v>508.8</v>
      </c>
      <c r="F89" s="1">
        <v>8.7389999999999995E-2</v>
      </c>
      <c r="G89" s="1">
        <v>3.7740000000000003E-2</v>
      </c>
      <c r="H89" s="1">
        <v>9.1929999999999998E-3</v>
      </c>
      <c r="I89" s="1">
        <v>1.3299999999999999E-2</v>
      </c>
      <c r="J89" s="1">
        <v>0.14660000000000001</v>
      </c>
      <c r="K89" s="1">
        <v>6.1330000000000003E-2</v>
      </c>
    </row>
    <row r="90" spans="1:11">
      <c r="A90" s="1">
        <v>0</v>
      </c>
      <c r="B90" s="1">
        <v>11.41</v>
      </c>
      <c r="C90" s="1">
        <v>14.92</v>
      </c>
      <c r="D90" s="1">
        <v>73.53</v>
      </c>
      <c r="E90" s="1">
        <v>402</v>
      </c>
      <c r="F90" s="1">
        <v>9.0590000000000004E-2</v>
      </c>
      <c r="G90" s="1">
        <v>8.1549999999999997E-2</v>
      </c>
      <c r="H90" s="1">
        <v>6.1809999999999997E-2</v>
      </c>
      <c r="I90" s="1">
        <v>2.3609999999999999E-2</v>
      </c>
      <c r="J90" s="1">
        <v>0.1167</v>
      </c>
      <c r="K90" s="1">
        <v>6.2170000000000003E-2</v>
      </c>
    </row>
    <row r="91" spans="1:11">
      <c r="A91" s="1">
        <v>0</v>
      </c>
      <c r="B91" s="1">
        <v>10.08</v>
      </c>
      <c r="C91" s="1">
        <v>15.11</v>
      </c>
      <c r="D91" s="1">
        <v>63.76</v>
      </c>
      <c r="E91" s="1">
        <v>317.5</v>
      </c>
      <c r="F91" s="1">
        <v>9.2670000000000002E-2</v>
      </c>
      <c r="G91" s="1">
        <v>4.6949999999999999E-2</v>
      </c>
      <c r="H91" s="1">
        <v>1.5969999999999999E-3</v>
      </c>
      <c r="I91" s="1">
        <v>2.4039999999999999E-3</v>
      </c>
      <c r="J91" s="1">
        <v>0.17030000000000001</v>
      </c>
      <c r="K91" s="1">
        <v>6.0479999999999999E-2</v>
      </c>
    </row>
    <row r="92" spans="1:11">
      <c r="A92" s="1">
        <v>0</v>
      </c>
      <c r="B92" s="1">
        <v>11.71</v>
      </c>
      <c r="C92" s="1">
        <v>17.190000000000001</v>
      </c>
      <c r="D92" s="1">
        <v>74.680000000000007</v>
      </c>
      <c r="E92" s="1">
        <v>420.3</v>
      </c>
      <c r="F92" s="1">
        <v>9.7739999999999994E-2</v>
      </c>
      <c r="G92" s="1">
        <v>6.1409999999999999E-2</v>
      </c>
      <c r="H92" s="1">
        <v>3.8089999999999999E-2</v>
      </c>
      <c r="I92" s="1">
        <v>3.2390000000000002E-2</v>
      </c>
      <c r="J92" s="1">
        <v>0.15160000000000001</v>
      </c>
      <c r="K92" s="1">
        <v>6.0949999999999997E-2</v>
      </c>
    </row>
    <row r="93" spans="1:11">
      <c r="A93" s="1">
        <v>0</v>
      </c>
      <c r="B93" s="1">
        <v>11.81</v>
      </c>
      <c r="C93" s="1">
        <v>17.39</v>
      </c>
      <c r="D93" s="1">
        <v>75.27</v>
      </c>
      <c r="E93" s="1">
        <v>428.9</v>
      </c>
      <c r="F93" s="1">
        <v>0.1007</v>
      </c>
      <c r="G93" s="1">
        <v>5.5620000000000003E-2</v>
      </c>
      <c r="H93" s="1">
        <v>2.3529999999999999E-2</v>
      </c>
      <c r="I93" s="1">
        <v>1.553E-2</v>
      </c>
      <c r="J93" s="1">
        <v>0.17180000000000001</v>
      </c>
      <c r="K93" s="1">
        <v>5.7799999999999997E-2</v>
      </c>
    </row>
    <row r="94" spans="1:11">
      <c r="A94" s="1">
        <v>0</v>
      </c>
      <c r="B94" s="1">
        <v>12.3</v>
      </c>
      <c r="C94" s="1">
        <v>15.9</v>
      </c>
      <c r="D94" s="1">
        <v>78.83</v>
      </c>
      <c r="E94" s="1">
        <v>463.7</v>
      </c>
      <c r="F94" s="1">
        <v>8.0799999999999997E-2</v>
      </c>
      <c r="G94" s="1">
        <v>7.2529999999999997E-2</v>
      </c>
      <c r="H94" s="1">
        <v>3.8440000000000002E-2</v>
      </c>
      <c r="I94" s="1">
        <v>1.6539999999999999E-2</v>
      </c>
      <c r="J94" s="1">
        <v>0.16669999999999999</v>
      </c>
      <c r="K94" s="1">
        <v>5.4739999999999997E-2</v>
      </c>
    </row>
    <row r="95" spans="1:11">
      <c r="A95" s="1">
        <v>0</v>
      </c>
      <c r="B95" s="1">
        <v>12.77</v>
      </c>
      <c r="C95" s="1">
        <v>21.41</v>
      </c>
      <c r="D95" s="1">
        <v>82.02</v>
      </c>
      <c r="E95" s="1">
        <v>507.4</v>
      </c>
      <c r="F95" s="1">
        <v>8.7489999999999998E-2</v>
      </c>
      <c r="G95" s="1">
        <v>6.6009999999999999E-2</v>
      </c>
      <c r="H95" s="1">
        <v>3.1119999999999998E-2</v>
      </c>
      <c r="I95" s="1">
        <v>2.8639999999999999E-2</v>
      </c>
      <c r="J95" s="1">
        <v>0.1694</v>
      </c>
      <c r="K95" s="1">
        <v>6.2869999999999995E-2</v>
      </c>
    </row>
    <row r="96" spans="1:11">
      <c r="A96" s="1">
        <v>0</v>
      </c>
      <c r="B96" s="1">
        <v>9.7200000000000006</v>
      </c>
      <c r="C96" s="1">
        <v>18.22</v>
      </c>
      <c r="D96" s="1">
        <v>60.73</v>
      </c>
      <c r="E96" s="1">
        <v>288.10000000000002</v>
      </c>
      <c r="F96" s="1">
        <v>6.9500000000000006E-2</v>
      </c>
      <c r="G96" s="1">
        <v>2.3439999999999999E-2</v>
      </c>
      <c r="H96" s="1">
        <v>0</v>
      </c>
      <c r="I96" s="1">
        <v>0</v>
      </c>
      <c r="J96" s="1">
        <v>0.1653</v>
      </c>
      <c r="K96" s="1">
        <v>6.447E-2</v>
      </c>
    </row>
    <row r="97" spans="1:11">
      <c r="A97" s="1">
        <v>0</v>
      </c>
      <c r="B97" s="1">
        <v>12.91</v>
      </c>
      <c r="C97" s="1">
        <v>16.329999999999998</v>
      </c>
      <c r="D97" s="1">
        <v>82.53</v>
      </c>
      <c r="E97" s="1">
        <v>516.4</v>
      </c>
      <c r="F97" s="1">
        <v>7.9409999999999994E-2</v>
      </c>
      <c r="G97" s="1">
        <v>5.3659999999999999E-2</v>
      </c>
      <c r="H97" s="1">
        <v>3.8730000000000001E-2</v>
      </c>
      <c r="I97" s="1">
        <v>2.3769999999999999E-2</v>
      </c>
      <c r="J97" s="1">
        <v>0.18290000000000001</v>
      </c>
      <c r="K97" s="1">
        <v>5.6669999999999998E-2</v>
      </c>
    </row>
    <row r="98" spans="1:11">
      <c r="A98" s="1">
        <v>0</v>
      </c>
      <c r="B98" s="1">
        <v>12.23</v>
      </c>
      <c r="C98" s="1">
        <v>19.559999999999999</v>
      </c>
      <c r="D98" s="1">
        <v>78.540000000000006</v>
      </c>
      <c r="E98" s="1">
        <v>461</v>
      </c>
      <c r="F98" s="1">
        <v>9.5860000000000001E-2</v>
      </c>
      <c r="G98" s="1">
        <v>8.0869999999999997E-2</v>
      </c>
      <c r="H98" s="1">
        <v>4.1869999999999997E-2</v>
      </c>
      <c r="I98" s="1">
        <v>4.1070000000000002E-2</v>
      </c>
      <c r="J98" s="1">
        <v>0.19789999999999999</v>
      </c>
      <c r="K98" s="1">
        <v>6.0130000000000003E-2</v>
      </c>
    </row>
    <row r="99" spans="1:11">
      <c r="A99" s="1">
        <v>0</v>
      </c>
      <c r="B99" s="1">
        <v>12.47</v>
      </c>
      <c r="C99" s="1">
        <v>18.600000000000001</v>
      </c>
      <c r="D99" s="1">
        <v>81.09</v>
      </c>
      <c r="E99" s="1">
        <v>481.9</v>
      </c>
      <c r="F99" s="1">
        <v>9.9650000000000002E-2</v>
      </c>
      <c r="G99" s="1">
        <v>0.10580000000000001</v>
      </c>
      <c r="H99" s="1">
        <v>8.0049999999999996E-2</v>
      </c>
      <c r="I99" s="1">
        <v>3.8210000000000001E-2</v>
      </c>
      <c r="J99" s="1">
        <v>0.1925</v>
      </c>
      <c r="K99" s="1">
        <v>6.3729999999999995E-2</v>
      </c>
    </row>
    <row r="100" spans="1:11">
      <c r="A100" s="1">
        <v>0</v>
      </c>
      <c r="B100" s="1">
        <v>9.8759999999999994</v>
      </c>
      <c r="C100" s="1">
        <v>17.27</v>
      </c>
      <c r="D100" s="1">
        <v>62.92</v>
      </c>
      <c r="E100" s="1">
        <v>295.39999999999998</v>
      </c>
      <c r="F100" s="1">
        <v>0.1089</v>
      </c>
      <c r="G100" s="1">
        <v>7.2319999999999995E-2</v>
      </c>
      <c r="H100" s="1">
        <v>1.7559999999999999E-2</v>
      </c>
      <c r="I100" s="1">
        <v>1.9519999999999999E-2</v>
      </c>
      <c r="J100" s="1">
        <v>0.19339999999999999</v>
      </c>
      <c r="K100" s="1">
        <v>6.2850000000000003E-2</v>
      </c>
    </row>
    <row r="101" spans="1:11">
      <c r="A101" s="1">
        <v>0</v>
      </c>
      <c r="B101" s="1">
        <v>13.11</v>
      </c>
      <c r="C101" s="1">
        <v>22.54</v>
      </c>
      <c r="D101" s="1">
        <v>87.02</v>
      </c>
      <c r="E101" s="1">
        <v>529.4</v>
      </c>
      <c r="F101" s="1">
        <v>0.1002</v>
      </c>
      <c r="G101" s="1">
        <v>0.14829999999999999</v>
      </c>
      <c r="H101" s="1">
        <v>8.7050000000000002E-2</v>
      </c>
      <c r="I101" s="1">
        <v>5.1020000000000003E-2</v>
      </c>
      <c r="J101" s="1">
        <v>0.185</v>
      </c>
      <c r="K101" s="1">
        <v>7.3099999999999998E-2</v>
      </c>
    </row>
    <row r="102" spans="1:11">
      <c r="A102" s="1">
        <v>0</v>
      </c>
      <c r="B102" s="1">
        <v>15.27</v>
      </c>
      <c r="C102" s="1">
        <v>12.91</v>
      </c>
      <c r="D102" s="1">
        <v>98.17</v>
      </c>
      <c r="E102" s="1">
        <v>725.5</v>
      </c>
      <c r="F102" s="1">
        <v>8.1820000000000004E-2</v>
      </c>
      <c r="G102" s="1">
        <v>6.2300000000000001E-2</v>
      </c>
      <c r="H102" s="1">
        <v>5.892E-2</v>
      </c>
      <c r="I102" s="1">
        <v>3.1570000000000001E-2</v>
      </c>
      <c r="J102" s="1">
        <v>0.13589999999999999</v>
      </c>
      <c r="K102" s="1">
        <v>5.5259999999999997E-2</v>
      </c>
    </row>
    <row r="103" spans="1:11">
      <c r="A103" s="1">
        <v>0</v>
      </c>
      <c r="B103" s="1">
        <v>11.84</v>
      </c>
      <c r="C103" s="1">
        <v>18.940000000000001</v>
      </c>
      <c r="D103" s="1">
        <v>75.510000000000005</v>
      </c>
      <c r="E103" s="1">
        <v>428</v>
      </c>
      <c r="F103" s="1">
        <v>8.8709999999999997E-2</v>
      </c>
      <c r="G103" s="1">
        <v>6.9000000000000006E-2</v>
      </c>
      <c r="H103" s="1">
        <v>2.6689999999999998E-2</v>
      </c>
      <c r="I103" s="1">
        <v>1.393E-2</v>
      </c>
      <c r="J103" s="1">
        <v>0.15329999999999999</v>
      </c>
      <c r="K103" s="1">
        <v>6.0569999999999999E-2</v>
      </c>
    </row>
    <row r="104" spans="1:11">
      <c r="A104" s="1">
        <v>0</v>
      </c>
      <c r="B104" s="1">
        <v>11.89</v>
      </c>
      <c r="C104" s="1">
        <v>18.350000000000001</v>
      </c>
      <c r="D104" s="1">
        <v>77.319999999999993</v>
      </c>
      <c r="E104" s="1">
        <v>432.2</v>
      </c>
      <c r="F104" s="1">
        <v>9.3630000000000005E-2</v>
      </c>
      <c r="G104" s="1">
        <v>0.1154</v>
      </c>
      <c r="H104" s="1">
        <v>6.6360000000000002E-2</v>
      </c>
      <c r="I104" s="1">
        <v>3.1419999999999997E-2</v>
      </c>
      <c r="J104" s="1">
        <v>0.19670000000000001</v>
      </c>
      <c r="K104" s="1">
        <v>6.3140000000000002E-2</v>
      </c>
    </row>
    <row r="105" spans="1:11">
      <c r="A105" s="1">
        <v>0</v>
      </c>
      <c r="B105" s="1">
        <v>10.199999999999999</v>
      </c>
      <c r="C105" s="1">
        <v>17.48</v>
      </c>
      <c r="D105" s="1">
        <v>65.05</v>
      </c>
      <c r="E105" s="1">
        <v>321.2</v>
      </c>
      <c r="F105" s="1">
        <v>8.054E-2</v>
      </c>
      <c r="G105" s="1">
        <v>5.9069999999999998E-2</v>
      </c>
      <c r="H105" s="1">
        <v>5.774E-2</v>
      </c>
      <c r="I105" s="1">
        <v>1.0710000000000001E-2</v>
      </c>
      <c r="J105" s="1">
        <v>0.19639999999999999</v>
      </c>
      <c r="K105" s="1">
        <v>6.3149999999999998E-2</v>
      </c>
    </row>
    <row r="106" spans="1:11">
      <c r="A106" s="1">
        <v>0</v>
      </c>
      <c r="B106" s="1">
        <v>13.65</v>
      </c>
      <c r="C106" s="1">
        <v>13.16</v>
      </c>
      <c r="D106" s="1">
        <v>87.88</v>
      </c>
      <c r="E106" s="1">
        <v>568.9</v>
      </c>
      <c r="F106" s="1">
        <v>9.6460000000000004E-2</v>
      </c>
      <c r="G106" s="1">
        <v>8.7110000000000007E-2</v>
      </c>
      <c r="H106" s="1">
        <v>3.8879999999999998E-2</v>
      </c>
      <c r="I106" s="1">
        <v>2.563E-2</v>
      </c>
      <c r="J106" s="1">
        <v>0.13600000000000001</v>
      </c>
      <c r="K106" s="1">
        <v>6.3439999999999996E-2</v>
      </c>
    </row>
    <row r="107" spans="1:11">
      <c r="A107" s="1">
        <v>0</v>
      </c>
      <c r="B107" s="1">
        <v>13.56</v>
      </c>
      <c r="C107" s="1">
        <v>13.9</v>
      </c>
      <c r="D107" s="1">
        <v>88.59</v>
      </c>
      <c r="E107" s="1">
        <v>561.29999999999995</v>
      </c>
      <c r="F107" s="1">
        <v>0.1051</v>
      </c>
      <c r="G107" s="1">
        <v>0.1192</v>
      </c>
      <c r="H107" s="1">
        <v>7.8600000000000003E-2</v>
      </c>
      <c r="I107" s="1">
        <v>4.4510000000000001E-2</v>
      </c>
      <c r="J107" s="1">
        <v>0.19620000000000001</v>
      </c>
      <c r="K107" s="1">
        <v>6.3030000000000003E-2</v>
      </c>
    </row>
    <row r="108" spans="1:11">
      <c r="A108" s="1">
        <v>0</v>
      </c>
      <c r="B108" s="1">
        <v>10.18</v>
      </c>
      <c r="C108" s="1">
        <v>17.53</v>
      </c>
      <c r="D108" s="1">
        <v>65.12</v>
      </c>
      <c r="E108" s="1">
        <v>313.10000000000002</v>
      </c>
      <c r="F108" s="1">
        <v>0.1061</v>
      </c>
      <c r="G108" s="1">
        <v>8.5019999999999998E-2</v>
      </c>
      <c r="H108" s="1">
        <v>1.7680000000000001E-2</v>
      </c>
      <c r="I108" s="1">
        <v>1.915E-2</v>
      </c>
      <c r="J108" s="1">
        <v>0.191</v>
      </c>
      <c r="K108" s="1">
        <v>6.9080000000000003E-2</v>
      </c>
    </row>
    <row r="109" spans="1:11">
      <c r="A109" s="1">
        <v>0</v>
      </c>
      <c r="B109" s="1">
        <v>13.27</v>
      </c>
      <c r="C109" s="1">
        <v>17.02</v>
      </c>
      <c r="D109" s="1">
        <v>84.55</v>
      </c>
      <c r="E109" s="1">
        <v>546.4</v>
      </c>
      <c r="F109" s="1">
        <v>8.4449999999999997E-2</v>
      </c>
      <c r="G109" s="1">
        <v>4.9939999999999998E-2</v>
      </c>
      <c r="H109" s="1">
        <v>3.5540000000000002E-2</v>
      </c>
      <c r="I109" s="1">
        <v>2.4559999999999998E-2</v>
      </c>
      <c r="J109" s="1">
        <v>0.14960000000000001</v>
      </c>
      <c r="K109" s="1">
        <v>5.6739999999999999E-2</v>
      </c>
    </row>
    <row r="110" spans="1:11">
      <c r="A110" s="1">
        <v>0</v>
      </c>
      <c r="B110" s="1">
        <v>14.34</v>
      </c>
      <c r="C110" s="1">
        <v>13.47</v>
      </c>
      <c r="D110" s="1">
        <v>92.51</v>
      </c>
      <c r="E110" s="1">
        <v>641.20000000000005</v>
      </c>
      <c r="F110" s="1">
        <v>9.9059999999999995E-2</v>
      </c>
      <c r="G110" s="1">
        <v>7.6240000000000002E-2</v>
      </c>
      <c r="H110" s="1">
        <v>5.7239999999999999E-2</v>
      </c>
      <c r="I110" s="1">
        <v>4.6030000000000001E-2</v>
      </c>
      <c r="J110" s="1">
        <v>0.20749999999999999</v>
      </c>
      <c r="K110" s="1">
        <v>5.4480000000000001E-2</v>
      </c>
    </row>
    <row r="111" spans="1:11">
      <c r="A111" s="1">
        <v>0</v>
      </c>
      <c r="B111" s="1">
        <v>10.44</v>
      </c>
      <c r="C111" s="1">
        <v>15.46</v>
      </c>
      <c r="D111" s="1">
        <v>66.62</v>
      </c>
      <c r="E111" s="1">
        <v>329.6</v>
      </c>
      <c r="F111" s="1">
        <v>0.1053</v>
      </c>
      <c r="G111" s="1">
        <v>7.7219999999999997E-2</v>
      </c>
      <c r="H111" s="1">
        <v>6.6429999999999996E-3</v>
      </c>
      <c r="I111" s="1">
        <v>1.2160000000000001E-2</v>
      </c>
      <c r="J111" s="1">
        <v>0.17879999999999999</v>
      </c>
      <c r="K111" s="1">
        <v>6.4500000000000002E-2</v>
      </c>
    </row>
    <row r="112" spans="1:11">
      <c r="A112" s="1">
        <v>0</v>
      </c>
      <c r="B112" s="1">
        <v>15</v>
      </c>
      <c r="C112" s="1">
        <v>15.51</v>
      </c>
      <c r="D112" s="1">
        <v>97.45</v>
      </c>
      <c r="E112" s="1">
        <v>684.5</v>
      </c>
      <c r="F112" s="1">
        <v>8.3710000000000007E-2</v>
      </c>
      <c r="G112" s="1">
        <v>0.1096</v>
      </c>
      <c r="H112" s="1">
        <v>6.5049999999999997E-2</v>
      </c>
      <c r="I112" s="1">
        <v>3.78E-2</v>
      </c>
      <c r="J112" s="1">
        <v>0.18809999999999999</v>
      </c>
      <c r="K112" s="1">
        <v>5.9069999999999998E-2</v>
      </c>
    </row>
    <row r="113" spans="1:11">
      <c r="A113" s="1">
        <v>0</v>
      </c>
      <c r="B113" s="1">
        <v>12.62</v>
      </c>
      <c r="C113" s="1">
        <v>23.97</v>
      </c>
      <c r="D113" s="1">
        <v>81.349999999999994</v>
      </c>
      <c r="E113" s="1">
        <v>496.4</v>
      </c>
      <c r="F113" s="1">
        <v>7.9030000000000003E-2</v>
      </c>
      <c r="G113" s="1">
        <v>7.5289999999999996E-2</v>
      </c>
      <c r="H113" s="1">
        <v>5.4379999999999998E-2</v>
      </c>
      <c r="I113" s="1">
        <v>2.036E-2</v>
      </c>
      <c r="J113" s="1">
        <v>0.15140000000000001</v>
      </c>
      <c r="K113" s="1">
        <v>6.019E-2</v>
      </c>
    </row>
    <row r="114" spans="1:11">
      <c r="A114" s="1">
        <v>0</v>
      </c>
      <c r="B114" s="1">
        <v>11.32</v>
      </c>
      <c r="C114" s="1">
        <v>27.08</v>
      </c>
      <c r="D114" s="1">
        <v>71.760000000000005</v>
      </c>
      <c r="E114" s="1">
        <v>395.7</v>
      </c>
      <c r="F114" s="1">
        <v>6.8830000000000002E-2</v>
      </c>
      <c r="G114" s="1">
        <v>3.8129999999999997E-2</v>
      </c>
      <c r="H114" s="1">
        <v>1.6330000000000001E-2</v>
      </c>
      <c r="I114" s="1">
        <v>3.1250000000000002E-3</v>
      </c>
      <c r="J114" s="1">
        <v>0.18690000000000001</v>
      </c>
      <c r="K114" s="1">
        <v>5.6279999999999997E-2</v>
      </c>
    </row>
    <row r="115" spans="1:11">
      <c r="A115" s="1">
        <v>0</v>
      </c>
      <c r="B115" s="1">
        <v>11.22</v>
      </c>
      <c r="C115" s="1">
        <v>33.81</v>
      </c>
      <c r="D115" s="1">
        <v>70.790000000000006</v>
      </c>
      <c r="E115" s="1">
        <v>386.8</v>
      </c>
      <c r="F115" s="1">
        <v>7.7799999999999994E-2</v>
      </c>
      <c r="G115" s="1">
        <v>3.5740000000000001E-2</v>
      </c>
      <c r="H115" s="1">
        <v>4.9670000000000001E-3</v>
      </c>
      <c r="I115" s="1">
        <v>6.4339999999999996E-3</v>
      </c>
      <c r="J115" s="1">
        <v>0.1845</v>
      </c>
      <c r="K115" s="1">
        <v>5.8279999999999998E-2</v>
      </c>
    </row>
    <row r="116" spans="1:11">
      <c r="A116" s="1">
        <v>0</v>
      </c>
      <c r="B116" s="1">
        <v>9.5670000000000002</v>
      </c>
      <c r="C116" s="1">
        <v>15.91</v>
      </c>
      <c r="D116" s="1">
        <v>60.21</v>
      </c>
      <c r="E116" s="1">
        <v>279.60000000000002</v>
      </c>
      <c r="F116" s="1">
        <v>8.4640000000000007E-2</v>
      </c>
      <c r="G116" s="1">
        <v>4.0869999999999997E-2</v>
      </c>
      <c r="H116" s="1">
        <v>1.652E-2</v>
      </c>
      <c r="I116" s="1">
        <v>1.6670000000000001E-2</v>
      </c>
      <c r="J116" s="1">
        <v>0.15509999999999999</v>
      </c>
      <c r="K116" s="1">
        <v>6.4030000000000004E-2</v>
      </c>
    </row>
    <row r="117" spans="1:11">
      <c r="A117" s="1">
        <v>0</v>
      </c>
      <c r="B117" s="1">
        <v>14.03</v>
      </c>
      <c r="C117" s="1">
        <v>21.25</v>
      </c>
      <c r="D117" s="1">
        <v>89.79</v>
      </c>
      <c r="E117" s="1">
        <v>603.4</v>
      </c>
      <c r="F117" s="1">
        <v>9.0700000000000003E-2</v>
      </c>
      <c r="G117" s="1">
        <v>6.9449999999999998E-2</v>
      </c>
      <c r="H117" s="1">
        <v>1.4619999999999999E-2</v>
      </c>
      <c r="I117" s="1">
        <v>1.8960000000000001E-2</v>
      </c>
      <c r="J117" s="1">
        <v>0.1517</v>
      </c>
      <c r="K117" s="1">
        <v>5.8349999999999999E-2</v>
      </c>
    </row>
    <row r="118" spans="1:11">
      <c r="A118" s="1">
        <v>0</v>
      </c>
      <c r="B118" s="1">
        <v>14.22</v>
      </c>
      <c r="C118" s="1">
        <v>27.85</v>
      </c>
      <c r="D118" s="1">
        <v>92.55</v>
      </c>
      <c r="E118" s="1">
        <v>623.9</v>
      </c>
      <c r="F118" s="1">
        <v>8.2229999999999998E-2</v>
      </c>
      <c r="G118" s="1">
        <v>0.10390000000000001</v>
      </c>
      <c r="H118" s="1">
        <v>0.1103</v>
      </c>
      <c r="I118" s="1">
        <v>4.4080000000000001E-2</v>
      </c>
      <c r="J118" s="1">
        <v>0.13420000000000001</v>
      </c>
      <c r="K118" s="1">
        <v>6.1289999999999997E-2</v>
      </c>
    </row>
    <row r="119" spans="1:11">
      <c r="A119" s="1">
        <v>0</v>
      </c>
      <c r="B119" s="1">
        <v>13.64</v>
      </c>
      <c r="C119" s="1">
        <v>15.6</v>
      </c>
      <c r="D119" s="1">
        <v>87.38</v>
      </c>
      <c r="E119" s="1">
        <v>575.29999999999995</v>
      </c>
      <c r="F119" s="1">
        <v>9.4229999999999994E-2</v>
      </c>
      <c r="G119" s="1">
        <v>6.6299999999999998E-2</v>
      </c>
      <c r="H119" s="1">
        <v>4.7050000000000002E-2</v>
      </c>
      <c r="I119" s="1">
        <v>3.7310000000000003E-2</v>
      </c>
      <c r="J119" s="1">
        <v>0.17169999999999999</v>
      </c>
      <c r="K119" s="1">
        <v>5.6599999999999998E-2</v>
      </c>
    </row>
    <row r="120" spans="1:11">
      <c r="A120" s="1">
        <v>0</v>
      </c>
      <c r="B120" s="1">
        <v>12.42</v>
      </c>
      <c r="C120" s="1">
        <v>15.04</v>
      </c>
      <c r="D120" s="1">
        <v>78.61</v>
      </c>
      <c r="E120" s="1">
        <v>476.5</v>
      </c>
      <c r="F120" s="1">
        <v>7.9259999999999997E-2</v>
      </c>
      <c r="G120" s="1">
        <v>3.3930000000000002E-2</v>
      </c>
      <c r="H120" s="1">
        <v>1.0529999999999999E-2</v>
      </c>
      <c r="I120" s="1">
        <v>1.108E-2</v>
      </c>
      <c r="J120" s="1">
        <v>0.15459999999999999</v>
      </c>
      <c r="K120" s="1">
        <v>5.7540000000000001E-2</v>
      </c>
    </row>
    <row r="121" spans="1:11">
      <c r="A121" s="1">
        <v>0</v>
      </c>
      <c r="B121" s="1">
        <v>11.3</v>
      </c>
      <c r="C121" s="1">
        <v>18.190000000000001</v>
      </c>
      <c r="D121" s="1">
        <v>73.930000000000007</v>
      </c>
      <c r="E121" s="1">
        <v>389.4</v>
      </c>
      <c r="F121" s="1">
        <v>9.5920000000000005E-2</v>
      </c>
      <c r="G121" s="1">
        <v>0.13250000000000001</v>
      </c>
      <c r="H121" s="1">
        <v>0.15479999999999999</v>
      </c>
      <c r="I121" s="1">
        <v>2.8539999999999999E-2</v>
      </c>
      <c r="J121" s="1">
        <v>0.2054</v>
      </c>
      <c r="K121" s="1">
        <v>7.6689999999999994E-2</v>
      </c>
    </row>
    <row r="122" spans="1:11">
      <c r="A122" s="1">
        <v>0</v>
      </c>
      <c r="B122" s="1">
        <v>13.75</v>
      </c>
      <c r="C122" s="1">
        <v>23.77</v>
      </c>
      <c r="D122" s="1">
        <v>88.54</v>
      </c>
      <c r="E122" s="1">
        <v>590</v>
      </c>
      <c r="F122" s="1">
        <v>8.0430000000000001E-2</v>
      </c>
      <c r="G122" s="1">
        <v>6.8070000000000006E-2</v>
      </c>
      <c r="H122" s="1">
        <v>4.6969999999999998E-2</v>
      </c>
      <c r="I122" s="1">
        <v>2.3439999999999999E-2</v>
      </c>
      <c r="J122" s="1">
        <v>0.17730000000000001</v>
      </c>
      <c r="K122" s="1">
        <v>5.4289999999999998E-2</v>
      </c>
    </row>
    <row r="123" spans="1:11">
      <c r="A123" s="1">
        <v>0</v>
      </c>
      <c r="B123" s="1">
        <v>10.48</v>
      </c>
      <c r="C123" s="1">
        <v>19.86</v>
      </c>
      <c r="D123" s="1">
        <v>66.72</v>
      </c>
      <c r="E123" s="1">
        <v>337.7</v>
      </c>
      <c r="F123" s="1">
        <v>0.107</v>
      </c>
      <c r="G123" s="1">
        <v>5.9709999999999999E-2</v>
      </c>
      <c r="H123" s="1">
        <v>4.8309999999999999E-2</v>
      </c>
      <c r="I123" s="1">
        <v>3.0700000000000002E-2</v>
      </c>
      <c r="J123" s="1">
        <v>0.17369999999999999</v>
      </c>
      <c r="K123" s="1">
        <v>6.4399999999999999E-2</v>
      </c>
    </row>
    <row r="124" spans="1:11">
      <c r="A124" s="1">
        <v>0</v>
      </c>
      <c r="B124" s="1">
        <v>13.2</v>
      </c>
      <c r="C124" s="1">
        <v>17.43</v>
      </c>
      <c r="D124" s="1">
        <v>84.13</v>
      </c>
      <c r="E124" s="1">
        <v>541.6</v>
      </c>
      <c r="F124" s="1">
        <v>7.2150000000000006E-2</v>
      </c>
      <c r="G124" s="1">
        <v>4.5240000000000002E-2</v>
      </c>
      <c r="H124" s="1">
        <v>4.3360000000000003E-2</v>
      </c>
      <c r="I124" s="1">
        <v>1.1050000000000001E-2</v>
      </c>
      <c r="J124" s="1">
        <v>0.1487</v>
      </c>
      <c r="K124" s="1">
        <v>5.6349999999999997E-2</v>
      </c>
    </row>
    <row r="125" spans="1:11">
      <c r="A125" s="1">
        <v>0</v>
      </c>
      <c r="B125" s="1">
        <v>12.89</v>
      </c>
      <c r="C125" s="1">
        <v>14.11</v>
      </c>
      <c r="D125" s="1">
        <v>84.95</v>
      </c>
      <c r="E125" s="1">
        <v>512.20000000000005</v>
      </c>
      <c r="F125" s="1">
        <v>8.7599999999999997E-2</v>
      </c>
      <c r="G125" s="1">
        <v>0.1346</v>
      </c>
      <c r="H125" s="1">
        <v>0.13739999999999999</v>
      </c>
      <c r="I125" s="1">
        <v>3.9800000000000002E-2</v>
      </c>
      <c r="J125" s="1">
        <v>0.15959999999999999</v>
      </c>
      <c r="K125" s="1">
        <v>6.4089999999999994E-2</v>
      </c>
    </row>
    <row r="126" spans="1:11">
      <c r="A126" s="1">
        <v>0</v>
      </c>
      <c r="B126" s="1">
        <v>10.65</v>
      </c>
      <c r="C126" s="1">
        <v>25.22</v>
      </c>
      <c r="D126" s="1">
        <v>68.010000000000005</v>
      </c>
      <c r="E126" s="1">
        <v>347</v>
      </c>
      <c r="F126" s="1">
        <v>9.6570000000000003E-2</v>
      </c>
      <c r="G126" s="1">
        <v>7.2340000000000002E-2</v>
      </c>
      <c r="H126" s="1">
        <v>2.3789999999999999E-2</v>
      </c>
      <c r="I126" s="1">
        <v>1.6150000000000001E-2</v>
      </c>
      <c r="J126" s="1">
        <v>0.18970000000000001</v>
      </c>
      <c r="K126" s="1">
        <v>6.3289999999999999E-2</v>
      </c>
    </row>
    <row r="127" spans="1:11">
      <c r="A127" s="1">
        <v>0</v>
      </c>
      <c r="B127" s="1">
        <v>11.52</v>
      </c>
      <c r="C127" s="1">
        <v>14.93</v>
      </c>
      <c r="D127" s="1">
        <v>73.87</v>
      </c>
      <c r="E127" s="1">
        <v>406.3</v>
      </c>
      <c r="F127" s="1">
        <v>0.1013</v>
      </c>
      <c r="G127" s="1">
        <v>7.8079999999999997E-2</v>
      </c>
      <c r="H127" s="1">
        <v>4.3279999999999999E-2</v>
      </c>
      <c r="I127" s="1">
        <v>2.929E-2</v>
      </c>
      <c r="J127" s="1">
        <v>0.1883</v>
      </c>
      <c r="K127" s="1">
        <v>6.1679999999999999E-2</v>
      </c>
    </row>
    <row r="128" spans="1:11">
      <c r="A128" s="1">
        <v>0</v>
      </c>
      <c r="B128" s="1">
        <v>11.5</v>
      </c>
      <c r="C128" s="1">
        <v>18.45</v>
      </c>
      <c r="D128" s="1">
        <v>73.28</v>
      </c>
      <c r="E128" s="1">
        <v>407.4</v>
      </c>
      <c r="F128" s="1">
        <v>9.3450000000000005E-2</v>
      </c>
      <c r="G128" s="1">
        <v>5.9909999999999998E-2</v>
      </c>
      <c r="H128" s="1">
        <v>2.6380000000000001E-2</v>
      </c>
      <c r="I128" s="1">
        <v>2.069E-2</v>
      </c>
      <c r="J128" s="1">
        <v>0.18340000000000001</v>
      </c>
      <c r="K128" s="1">
        <v>5.9339999999999997E-2</v>
      </c>
    </row>
    <row r="129" spans="1:11">
      <c r="A129" s="1">
        <v>0</v>
      </c>
      <c r="B129" s="1">
        <v>10.6</v>
      </c>
      <c r="C129" s="1">
        <v>18.95</v>
      </c>
      <c r="D129" s="1">
        <v>69.28</v>
      </c>
      <c r="E129" s="1">
        <v>346.4</v>
      </c>
      <c r="F129" s="1">
        <v>9.6879999999999994E-2</v>
      </c>
      <c r="G129" s="1">
        <v>0.1147</v>
      </c>
      <c r="H129" s="1">
        <v>6.3869999999999996E-2</v>
      </c>
      <c r="I129" s="1">
        <v>2.6419999999999999E-2</v>
      </c>
      <c r="J129" s="1">
        <v>0.19220000000000001</v>
      </c>
      <c r="K129" s="1">
        <v>6.4909999999999995E-2</v>
      </c>
    </row>
    <row r="130" spans="1:11">
      <c r="A130" s="1">
        <v>0</v>
      </c>
      <c r="B130" s="1">
        <v>13.59</v>
      </c>
      <c r="C130" s="1">
        <v>21.84</v>
      </c>
      <c r="D130" s="1">
        <v>87.16</v>
      </c>
      <c r="E130" s="1">
        <v>561</v>
      </c>
      <c r="F130" s="1">
        <v>7.9560000000000006E-2</v>
      </c>
      <c r="G130" s="1">
        <v>8.2589999999999997E-2</v>
      </c>
      <c r="H130" s="1">
        <v>4.0719999999999999E-2</v>
      </c>
      <c r="I130" s="1">
        <v>2.1420000000000002E-2</v>
      </c>
      <c r="J130" s="1">
        <v>0.16350000000000001</v>
      </c>
      <c r="K130" s="1">
        <v>5.8590000000000003E-2</v>
      </c>
    </row>
    <row r="131" spans="1:11">
      <c r="A131" s="1">
        <v>0</v>
      </c>
      <c r="B131" s="1">
        <v>12.87</v>
      </c>
      <c r="C131" s="1">
        <v>16.21</v>
      </c>
      <c r="D131" s="1">
        <v>82.38</v>
      </c>
      <c r="E131" s="1">
        <v>512.20000000000005</v>
      </c>
      <c r="F131" s="1">
        <v>9.425E-2</v>
      </c>
      <c r="G131" s="1">
        <v>6.2190000000000002E-2</v>
      </c>
      <c r="H131" s="1">
        <v>3.9E-2</v>
      </c>
      <c r="I131" s="1">
        <v>1.6150000000000001E-2</v>
      </c>
      <c r="J131" s="1">
        <v>0.20100000000000001</v>
      </c>
      <c r="K131" s="1">
        <v>5.7689999999999998E-2</v>
      </c>
    </row>
    <row r="132" spans="1:11">
      <c r="A132" s="1">
        <v>0</v>
      </c>
      <c r="B132" s="1">
        <v>10.71</v>
      </c>
      <c r="C132" s="1">
        <v>20.39</v>
      </c>
      <c r="D132" s="1">
        <v>69.5</v>
      </c>
      <c r="E132" s="1">
        <v>344.9</v>
      </c>
      <c r="F132" s="1">
        <v>0.1082</v>
      </c>
      <c r="G132" s="1">
        <v>0.12889999999999999</v>
      </c>
      <c r="H132" s="1">
        <v>8.448E-2</v>
      </c>
      <c r="I132" s="1">
        <v>2.8670000000000001E-2</v>
      </c>
      <c r="J132" s="1">
        <v>0.1668</v>
      </c>
      <c r="K132" s="1">
        <v>6.862E-2</v>
      </c>
    </row>
    <row r="133" spans="1:11">
      <c r="A133" s="1">
        <v>0</v>
      </c>
      <c r="B133" s="1">
        <v>14.29</v>
      </c>
      <c r="C133" s="1">
        <v>16.82</v>
      </c>
      <c r="D133" s="1">
        <v>90.3</v>
      </c>
      <c r="E133" s="1">
        <v>632.6</v>
      </c>
      <c r="F133" s="1">
        <v>6.429E-2</v>
      </c>
      <c r="G133" s="1">
        <v>2.6749999999999999E-2</v>
      </c>
      <c r="H133" s="1">
        <v>7.2500000000000004E-3</v>
      </c>
      <c r="I133" s="1">
        <v>6.2500000000000003E-3</v>
      </c>
      <c r="J133" s="1">
        <v>0.15079999999999999</v>
      </c>
      <c r="K133" s="1">
        <v>5.3760000000000002E-2</v>
      </c>
    </row>
    <row r="134" spans="1:11">
      <c r="A134" s="1">
        <v>0</v>
      </c>
      <c r="B134" s="1">
        <v>11.29</v>
      </c>
      <c r="C134" s="1">
        <v>13.04</v>
      </c>
      <c r="D134" s="1">
        <v>72.23</v>
      </c>
      <c r="E134" s="1">
        <v>388</v>
      </c>
      <c r="F134" s="1">
        <v>9.8339999999999997E-2</v>
      </c>
      <c r="G134" s="1">
        <v>7.6079999999999995E-2</v>
      </c>
      <c r="H134" s="1">
        <v>3.2649999999999998E-2</v>
      </c>
      <c r="I134" s="1">
        <v>2.7550000000000002E-2</v>
      </c>
      <c r="J134" s="1">
        <v>0.1769</v>
      </c>
      <c r="K134" s="1">
        <v>6.2700000000000006E-2</v>
      </c>
    </row>
    <row r="135" spans="1:11">
      <c r="A135" s="1">
        <v>0</v>
      </c>
      <c r="B135" s="1">
        <v>9.7420000000000009</v>
      </c>
      <c r="C135" s="1">
        <v>15.67</v>
      </c>
      <c r="D135" s="1">
        <v>61.5</v>
      </c>
      <c r="E135" s="1">
        <v>289.89999999999998</v>
      </c>
      <c r="F135" s="1">
        <v>9.0370000000000006E-2</v>
      </c>
      <c r="G135" s="1">
        <v>4.6890000000000001E-2</v>
      </c>
      <c r="H135" s="1">
        <v>1.103E-2</v>
      </c>
      <c r="I135" s="1">
        <v>1.4069999999999999E-2</v>
      </c>
      <c r="J135" s="1">
        <v>0.20810000000000001</v>
      </c>
      <c r="K135" s="1">
        <v>6.3119999999999996E-2</v>
      </c>
    </row>
    <row r="136" spans="1:11">
      <c r="A136" s="1">
        <v>0</v>
      </c>
      <c r="B136" s="1">
        <v>11.89</v>
      </c>
      <c r="C136" s="1">
        <v>17.36</v>
      </c>
      <c r="D136" s="1">
        <v>76.2</v>
      </c>
      <c r="E136" s="1">
        <v>435.6</v>
      </c>
      <c r="F136" s="1">
        <v>0.1225</v>
      </c>
      <c r="G136" s="1">
        <v>7.2099999999999997E-2</v>
      </c>
      <c r="H136" s="1">
        <v>5.9290000000000002E-2</v>
      </c>
      <c r="I136" s="1">
        <v>7.4039999999999995E-2</v>
      </c>
      <c r="J136" s="1">
        <v>0.20150000000000001</v>
      </c>
      <c r="K136" s="1">
        <v>5.8749999999999997E-2</v>
      </c>
    </row>
    <row r="137" spans="1:11">
      <c r="A137" s="1">
        <v>0</v>
      </c>
      <c r="B137" s="1">
        <v>11.33</v>
      </c>
      <c r="C137" s="1">
        <v>14.16</v>
      </c>
      <c r="D137" s="1">
        <v>71.790000000000006</v>
      </c>
      <c r="E137" s="1">
        <v>396.6</v>
      </c>
      <c r="F137" s="1">
        <v>9.3789999999999998E-2</v>
      </c>
      <c r="G137" s="1">
        <v>3.8719999999999997E-2</v>
      </c>
      <c r="H137" s="1">
        <v>1.487E-3</v>
      </c>
      <c r="I137" s="1">
        <v>3.333E-3</v>
      </c>
      <c r="J137" s="1">
        <v>0.19539999999999999</v>
      </c>
      <c r="K137" s="1">
        <v>5.8209999999999998E-2</v>
      </c>
    </row>
    <row r="138" spans="1:11">
      <c r="A138" s="1">
        <v>0</v>
      </c>
      <c r="B138" s="1">
        <v>13.59</v>
      </c>
      <c r="C138" s="1">
        <v>17.84</v>
      </c>
      <c r="D138" s="1">
        <v>86.24</v>
      </c>
      <c r="E138" s="1">
        <v>572.29999999999995</v>
      </c>
      <c r="F138" s="1">
        <v>7.9479999999999995E-2</v>
      </c>
      <c r="G138" s="1">
        <v>4.052E-2</v>
      </c>
      <c r="H138" s="1">
        <v>1.9970000000000002E-2</v>
      </c>
      <c r="I138" s="1">
        <v>1.238E-2</v>
      </c>
      <c r="J138" s="1">
        <v>0.1573</v>
      </c>
      <c r="K138" s="1">
        <v>5.5199999999999999E-2</v>
      </c>
    </row>
    <row r="139" spans="1:11">
      <c r="A139" s="1">
        <v>0</v>
      </c>
      <c r="B139" s="1">
        <v>13.85</v>
      </c>
      <c r="C139" s="1">
        <v>15.18</v>
      </c>
      <c r="D139" s="1">
        <v>88.99</v>
      </c>
      <c r="E139" s="1">
        <v>587.4</v>
      </c>
      <c r="F139" s="1">
        <v>9.5159999999999995E-2</v>
      </c>
      <c r="G139" s="1">
        <v>7.6880000000000004E-2</v>
      </c>
      <c r="H139" s="1">
        <v>4.4790000000000003E-2</v>
      </c>
      <c r="I139" s="1">
        <v>3.7109999999999997E-2</v>
      </c>
      <c r="J139" s="1">
        <v>0.21099999999999999</v>
      </c>
      <c r="K139" s="1">
        <v>5.8529999999999999E-2</v>
      </c>
    </row>
    <row r="140" spans="1:11">
      <c r="A140" s="1">
        <v>0</v>
      </c>
      <c r="B140" s="1">
        <v>11.74</v>
      </c>
      <c r="C140" s="1">
        <v>14.02</v>
      </c>
      <c r="D140" s="1">
        <v>74.239999999999995</v>
      </c>
      <c r="E140" s="1">
        <v>427.3</v>
      </c>
      <c r="F140" s="1">
        <v>7.8130000000000005E-2</v>
      </c>
      <c r="G140" s="1">
        <v>4.3400000000000001E-2</v>
      </c>
      <c r="H140" s="1">
        <v>2.2450000000000001E-2</v>
      </c>
      <c r="I140" s="1">
        <v>2.7629999999999998E-2</v>
      </c>
      <c r="J140" s="1">
        <v>0.21010000000000001</v>
      </c>
      <c r="K140" s="1">
        <v>6.1129999999999997E-2</v>
      </c>
    </row>
    <row r="141" spans="1:11">
      <c r="A141" s="1">
        <v>0</v>
      </c>
      <c r="B141" s="1">
        <v>12.89</v>
      </c>
      <c r="C141" s="1">
        <v>15.7</v>
      </c>
      <c r="D141" s="1">
        <v>84.08</v>
      </c>
      <c r="E141" s="1">
        <v>516.6</v>
      </c>
      <c r="F141" s="1">
        <v>7.8179999999999999E-2</v>
      </c>
      <c r="G141" s="1">
        <v>9.5799999999999996E-2</v>
      </c>
      <c r="H141" s="1">
        <v>0.1115</v>
      </c>
      <c r="I141" s="1">
        <v>3.39E-2</v>
      </c>
      <c r="J141" s="1">
        <v>0.14319999999999999</v>
      </c>
      <c r="K141" s="1">
        <v>5.935E-2</v>
      </c>
    </row>
    <row r="142" spans="1:11">
      <c r="A142" s="1">
        <v>0</v>
      </c>
      <c r="B142" s="1">
        <v>12.58</v>
      </c>
      <c r="C142" s="1">
        <v>18.399999999999999</v>
      </c>
      <c r="D142" s="1">
        <v>79.83</v>
      </c>
      <c r="E142" s="1">
        <v>489</v>
      </c>
      <c r="F142" s="1">
        <v>8.3930000000000005E-2</v>
      </c>
      <c r="G142" s="1">
        <v>4.2160000000000003E-2</v>
      </c>
      <c r="H142" s="1">
        <v>1.8600000000000001E-3</v>
      </c>
      <c r="I142" s="1">
        <v>2.9239999999999999E-3</v>
      </c>
      <c r="J142" s="1">
        <v>0.16969999999999999</v>
      </c>
      <c r="K142" s="1">
        <v>5.8549999999999998E-2</v>
      </c>
    </row>
    <row r="143" spans="1:11">
      <c r="A143" s="1">
        <v>0</v>
      </c>
      <c r="B143" s="1">
        <v>11.94</v>
      </c>
      <c r="C143" s="1">
        <v>20.76</v>
      </c>
      <c r="D143" s="1">
        <v>77.87</v>
      </c>
      <c r="E143" s="1">
        <v>441</v>
      </c>
      <c r="F143" s="1">
        <v>8.6050000000000001E-2</v>
      </c>
      <c r="G143" s="1">
        <v>0.1011</v>
      </c>
      <c r="H143" s="1">
        <v>6.5740000000000007E-2</v>
      </c>
      <c r="I143" s="1">
        <v>3.7909999999999999E-2</v>
      </c>
      <c r="J143" s="1">
        <v>0.1588</v>
      </c>
      <c r="K143" s="1">
        <v>6.7659999999999998E-2</v>
      </c>
    </row>
    <row r="144" spans="1:11">
      <c r="A144" s="1">
        <v>0</v>
      </c>
      <c r="B144" s="1">
        <v>12.89</v>
      </c>
      <c r="C144" s="1">
        <v>13.12</v>
      </c>
      <c r="D144" s="1">
        <v>81.89</v>
      </c>
      <c r="E144" s="1">
        <v>515.9</v>
      </c>
      <c r="F144" s="1">
        <v>6.9550000000000001E-2</v>
      </c>
      <c r="G144" s="1">
        <v>3.7289999999999997E-2</v>
      </c>
      <c r="H144" s="1">
        <v>2.2599999999999999E-2</v>
      </c>
      <c r="I144" s="1">
        <v>1.171E-2</v>
      </c>
      <c r="J144" s="1">
        <v>0.13370000000000001</v>
      </c>
      <c r="K144" s="1">
        <v>5.5809999999999998E-2</v>
      </c>
    </row>
    <row r="145" spans="1:11">
      <c r="A145" s="1">
        <v>0</v>
      </c>
      <c r="B145" s="1">
        <v>11.26</v>
      </c>
      <c r="C145" s="1">
        <v>19.96</v>
      </c>
      <c r="D145" s="1">
        <v>73.72</v>
      </c>
      <c r="E145" s="1">
        <v>394.1</v>
      </c>
      <c r="F145" s="1">
        <v>8.0199999999999994E-2</v>
      </c>
      <c r="G145" s="1">
        <v>0.1181</v>
      </c>
      <c r="H145" s="1">
        <v>9.2740000000000003E-2</v>
      </c>
      <c r="I145" s="1">
        <v>5.5879999999999999E-2</v>
      </c>
      <c r="J145" s="1">
        <v>0.25950000000000001</v>
      </c>
      <c r="K145" s="1">
        <v>6.2330000000000003E-2</v>
      </c>
    </row>
    <row r="146" spans="1:11">
      <c r="A146" s="1">
        <v>0</v>
      </c>
      <c r="B146" s="1">
        <v>11.37</v>
      </c>
      <c r="C146" s="1">
        <v>18.89</v>
      </c>
      <c r="D146" s="1">
        <v>72.17</v>
      </c>
      <c r="E146" s="1">
        <v>396</v>
      </c>
      <c r="F146" s="1">
        <v>8.7129999999999999E-2</v>
      </c>
      <c r="G146" s="1">
        <v>5.008E-2</v>
      </c>
      <c r="H146" s="1">
        <v>2.3990000000000001E-2</v>
      </c>
      <c r="I146" s="1">
        <v>2.1729999999999999E-2</v>
      </c>
      <c r="J146" s="1">
        <v>0.20130000000000001</v>
      </c>
      <c r="K146" s="1">
        <v>5.9549999999999999E-2</v>
      </c>
    </row>
    <row r="147" spans="1:11">
      <c r="A147" s="1">
        <v>0</v>
      </c>
      <c r="B147" s="1">
        <v>14.41</v>
      </c>
      <c r="C147" s="1">
        <v>19.73</v>
      </c>
      <c r="D147" s="1">
        <v>96.03</v>
      </c>
      <c r="E147" s="1">
        <v>651</v>
      </c>
      <c r="F147" s="1">
        <v>8.7569999999999995E-2</v>
      </c>
      <c r="G147" s="1">
        <v>0.1676</v>
      </c>
      <c r="H147" s="1">
        <v>0.13619999999999999</v>
      </c>
      <c r="I147" s="1">
        <v>6.6019999999999995E-2</v>
      </c>
      <c r="J147" s="1">
        <v>0.1714</v>
      </c>
      <c r="K147" s="1">
        <v>7.1919999999999998E-2</v>
      </c>
    </row>
    <row r="148" spans="1:11">
      <c r="A148" s="1">
        <v>0</v>
      </c>
      <c r="B148" s="1">
        <v>14.96</v>
      </c>
      <c r="C148" s="1">
        <v>19.100000000000001</v>
      </c>
      <c r="D148" s="1">
        <v>97.03</v>
      </c>
      <c r="E148" s="1">
        <v>687.3</v>
      </c>
      <c r="F148" s="1">
        <v>8.992E-2</v>
      </c>
      <c r="G148" s="1">
        <v>9.8229999999999998E-2</v>
      </c>
      <c r="H148" s="1">
        <v>5.9400000000000001E-2</v>
      </c>
      <c r="I148" s="1">
        <v>4.8189999999999997E-2</v>
      </c>
      <c r="J148" s="1">
        <v>0.18790000000000001</v>
      </c>
      <c r="K148" s="1">
        <v>5.8520000000000003E-2</v>
      </c>
    </row>
    <row r="149" spans="1:11">
      <c r="A149" s="1">
        <v>0</v>
      </c>
      <c r="B149" s="1">
        <v>12.95</v>
      </c>
      <c r="C149" s="1">
        <v>16.02</v>
      </c>
      <c r="D149" s="1">
        <v>83.14</v>
      </c>
      <c r="E149" s="1">
        <v>513.70000000000005</v>
      </c>
      <c r="F149" s="1">
        <v>0.10050000000000001</v>
      </c>
      <c r="G149" s="1">
        <v>7.9430000000000001E-2</v>
      </c>
      <c r="H149" s="1">
        <v>6.1550000000000001E-2</v>
      </c>
      <c r="I149" s="1">
        <v>3.3700000000000001E-2</v>
      </c>
      <c r="J149" s="1">
        <v>0.17299999999999999</v>
      </c>
      <c r="K149" s="1">
        <v>6.4699999999999994E-2</v>
      </c>
    </row>
    <row r="150" spans="1:11">
      <c r="A150" s="1">
        <v>0</v>
      </c>
      <c r="B150" s="1">
        <v>11.85</v>
      </c>
      <c r="C150" s="1">
        <v>17.46</v>
      </c>
      <c r="D150" s="1">
        <v>75.540000000000006</v>
      </c>
      <c r="E150" s="1">
        <v>432.7</v>
      </c>
      <c r="F150" s="1">
        <v>8.3720000000000003E-2</v>
      </c>
      <c r="G150" s="1">
        <v>5.6419999999999998E-2</v>
      </c>
      <c r="H150" s="1">
        <v>2.6880000000000001E-2</v>
      </c>
      <c r="I150" s="1">
        <v>2.2800000000000001E-2</v>
      </c>
      <c r="J150" s="1">
        <v>0.1875</v>
      </c>
      <c r="K150" s="1">
        <v>5.7149999999999999E-2</v>
      </c>
    </row>
    <row r="151" spans="1:11">
      <c r="A151" s="1">
        <v>0</v>
      </c>
      <c r="B151" s="1">
        <v>12.72</v>
      </c>
      <c r="C151" s="1">
        <v>13.78</v>
      </c>
      <c r="D151" s="1">
        <v>81.78</v>
      </c>
      <c r="E151" s="1">
        <v>492.1</v>
      </c>
      <c r="F151" s="1">
        <v>9.6670000000000006E-2</v>
      </c>
      <c r="G151" s="1">
        <v>8.3930000000000005E-2</v>
      </c>
      <c r="H151" s="1">
        <v>1.2880000000000001E-2</v>
      </c>
      <c r="I151" s="1">
        <v>1.924E-2</v>
      </c>
      <c r="J151" s="1">
        <v>0.1638</v>
      </c>
      <c r="K151" s="1">
        <v>6.0999999999999999E-2</v>
      </c>
    </row>
    <row r="152" spans="1:11">
      <c r="A152" s="1">
        <v>1</v>
      </c>
      <c r="B152" s="1">
        <v>17.989999999999998</v>
      </c>
      <c r="C152" s="1">
        <v>10.38</v>
      </c>
      <c r="D152" s="1">
        <v>122.8</v>
      </c>
      <c r="E152" s="1">
        <v>1001</v>
      </c>
      <c r="F152" s="1">
        <v>0.11840000000000001</v>
      </c>
      <c r="G152" s="1">
        <v>0.27760000000000001</v>
      </c>
      <c r="H152" s="1">
        <v>0.30009999999999998</v>
      </c>
      <c r="I152" s="1">
        <v>0.14710000000000001</v>
      </c>
      <c r="J152" s="1">
        <v>0.2419</v>
      </c>
      <c r="K152" s="1">
        <v>7.8710000000000002E-2</v>
      </c>
    </row>
    <row r="153" spans="1:11">
      <c r="A153" s="1">
        <v>1</v>
      </c>
      <c r="B153" s="1">
        <v>20.57</v>
      </c>
      <c r="C153" s="1">
        <v>17.77</v>
      </c>
      <c r="D153" s="1">
        <v>132.9</v>
      </c>
      <c r="E153" s="1">
        <v>1326</v>
      </c>
      <c r="F153" s="1">
        <v>8.4739999999999996E-2</v>
      </c>
      <c r="G153" s="1">
        <v>7.8640000000000002E-2</v>
      </c>
      <c r="H153" s="1">
        <v>8.6900000000000005E-2</v>
      </c>
      <c r="I153" s="1">
        <v>7.0169999999999996E-2</v>
      </c>
      <c r="J153" s="1">
        <v>0.1812</v>
      </c>
      <c r="K153" s="1">
        <v>5.6669999999999998E-2</v>
      </c>
    </row>
    <row r="154" spans="1:11">
      <c r="A154" s="1">
        <v>1</v>
      </c>
      <c r="B154" s="1">
        <v>19.690000000000001</v>
      </c>
      <c r="C154" s="1">
        <v>21.25</v>
      </c>
      <c r="D154" s="1">
        <v>130</v>
      </c>
      <c r="E154" s="1">
        <v>1203</v>
      </c>
      <c r="F154" s="1">
        <v>0.1096</v>
      </c>
      <c r="G154" s="1">
        <v>0.15989999999999999</v>
      </c>
      <c r="H154" s="1">
        <v>0.19739999999999999</v>
      </c>
      <c r="I154" s="1">
        <v>0.12790000000000001</v>
      </c>
      <c r="J154" s="1">
        <v>0.2069</v>
      </c>
      <c r="K154" s="1">
        <v>5.9990000000000002E-2</v>
      </c>
    </row>
    <row r="155" spans="1:11">
      <c r="A155" s="1">
        <v>1</v>
      </c>
      <c r="B155" s="1">
        <v>11.42</v>
      </c>
      <c r="C155" s="1">
        <v>20.38</v>
      </c>
      <c r="D155" s="1">
        <v>77.58</v>
      </c>
      <c r="E155" s="1">
        <v>386.1</v>
      </c>
      <c r="F155" s="1">
        <v>0.14249999999999999</v>
      </c>
      <c r="G155" s="1">
        <v>0.28389999999999999</v>
      </c>
      <c r="H155" s="1">
        <v>0.2414</v>
      </c>
      <c r="I155" s="1">
        <v>0.1052</v>
      </c>
      <c r="J155" s="1">
        <v>0.25969999999999999</v>
      </c>
      <c r="K155" s="1">
        <v>9.7439999999999999E-2</v>
      </c>
    </row>
    <row r="156" spans="1:11">
      <c r="A156" s="1">
        <v>1</v>
      </c>
      <c r="B156" s="1">
        <v>20.29</v>
      </c>
      <c r="C156" s="1">
        <v>14.34</v>
      </c>
      <c r="D156" s="1">
        <v>135.1</v>
      </c>
      <c r="E156" s="1">
        <v>1297</v>
      </c>
      <c r="F156" s="1">
        <v>0.1003</v>
      </c>
      <c r="G156" s="1">
        <v>0.1328</v>
      </c>
      <c r="H156" s="1">
        <v>0.19800000000000001</v>
      </c>
      <c r="I156" s="1">
        <v>0.1043</v>
      </c>
      <c r="J156" s="1">
        <v>0.18090000000000001</v>
      </c>
      <c r="K156" s="1">
        <v>5.883E-2</v>
      </c>
    </row>
    <row r="157" spans="1:11">
      <c r="A157" s="1">
        <v>1</v>
      </c>
      <c r="B157" s="1">
        <v>12.45</v>
      </c>
      <c r="C157" s="1">
        <v>15.7</v>
      </c>
      <c r="D157" s="1">
        <v>82.57</v>
      </c>
      <c r="E157" s="1">
        <v>477.1</v>
      </c>
      <c r="F157" s="1">
        <v>0.1278</v>
      </c>
      <c r="G157" s="1">
        <v>0.17</v>
      </c>
      <c r="H157" s="1">
        <v>0.1578</v>
      </c>
      <c r="I157" s="1">
        <v>8.0890000000000004E-2</v>
      </c>
      <c r="J157" s="1">
        <v>0.2087</v>
      </c>
      <c r="K157" s="1">
        <v>7.6130000000000003E-2</v>
      </c>
    </row>
    <row r="158" spans="1:11">
      <c r="A158" s="1">
        <v>1</v>
      </c>
      <c r="B158" s="1">
        <v>18.25</v>
      </c>
      <c r="C158" s="1">
        <v>19.98</v>
      </c>
      <c r="D158" s="1">
        <v>119.6</v>
      </c>
      <c r="E158" s="1">
        <v>1040</v>
      </c>
      <c r="F158" s="1">
        <v>9.4630000000000006E-2</v>
      </c>
      <c r="G158" s="1">
        <v>0.109</v>
      </c>
      <c r="H158" s="1">
        <v>0.11269999999999999</v>
      </c>
      <c r="I158" s="1">
        <v>7.3999999999999996E-2</v>
      </c>
      <c r="J158" s="1">
        <v>0.1794</v>
      </c>
      <c r="K158" s="1">
        <v>5.7419999999999999E-2</v>
      </c>
    </row>
    <row r="159" spans="1:11">
      <c r="A159" s="1">
        <v>1</v>
      </c>
      <c r="B159" s="1">
        <v>13.71</v>
      </c>
      <c r="C159" s="1">
        <v>20.83</v>
      </c>
      <c r="D159" s="1">
        <v>90.2</v>
      </c>
      <c r="E159" s="1">
        <v>577.9</v>
      </c>
      <c r="F159" s="1">
        <v>0.11890000000000001</v>
      </c>
      <c r="G159" s="1">
        <v>0.16450000000000001</v>
      </c>
      <c r="H159" s="1">
        <v>9.3659999999999993E-2</v>
      </c>
      <c r="I159" s="1">
        <v>5.985E-2</v>
      </c>
      <c r="J159" s="1">
        <v>0.21959999999999999</v>
      </c>
      <c r="K159" s="1">
        <v>7.4510000000000007E-2</v>
      </c>
    </row>
    <row r="160" spans="1:11">
      <c r="A160" s="1">
        <v>1</v>
      </c>
      <c r="B160" s="1">
        <v>13</v>
      </c>
      <c r="C160" s="1">
        <v>21.82</v>
      </c>
      <c r="D160" s="1">
        <v>87.5</v>
      </c>
      <c r="E160" s="1">
        <v>519.79999999999995</v>
      </c>
      <c r="F160" s="1">
        <v>0.1273</v>
      </c>
      <c r="G160" s="1">
        <v>0.19320000000000001</v>
      </c>
      <c r="H160" s="1">
        <v>0.18590000000000001</v>
      </c>
      <c r="I160" s="1">
        <v>9.3530000000000002E-2</v>
      </c>
      <c r="J160" s="1">
        <v>0.23499999999999999</v>
      </c>
      <c r="K160" s="1">
        <v>7.3889999999999997E-2</v>
      </c>
    </row>
    <row r="161" spans="1:11">
      <c r="A161" s="1">
        <v>1</v>
      </c>
      <c r="B161" s="1">
        <v>12.46</v>
      </c>
      <c r="C161" s="1">
        <v>24.04</v>
      </c>
      <c r="D161" s="1">
        <v>83.97</v>
      </c>
      <c r="E161" s="1">
        <v>475.9</v>
      </c>
      <c r="F161" s="1">
        <v>0.1186</v>
      </c>
      <c r="G161" s="1">
        <v>0.23960000000000001</v>
      </c>
      <c r="H161" s="1">
        <v>0.2273</v>
      </c>
      <c r="I161" s="1">
        <v>8.5430000000000006E-2</v>
      </c>
      <c r="J161" s="1">
        <v>0.20300000000000001</v>
      </c>
      <c r="K161" s="1">
        <v>8.2430000000000003E-2</v>
      </c>
    </row>
    <row r="162" spans="1:11">
      <c r="A162" s="1">
        <v>1</v>
      </c>
      <c r="B162" s="1">
        <v>16.02</v>
      </c>
      <c r="C162" s="1">
        <v>23.24</v>
      </c>
      <c r="D162" s="1">
        <v>102.7</v>
      </c>
      <c r="E162" s="1">
        <v>797.8</v>
      </c>
      <c r="F162" s="1">
        <v>8.2059999999999994E-2</v>
      </c>
      <c r="G162" s="1">
        <v>6.6689999999999999E-2</v>
      </c>
      <c r="H162" s="1">
        <v>3.2989999999999998E-2</v>
      </c>
      <c r="I162" s="1">
        <v>3.3230000000000003E-2</v>
      </c>
      <c r="J162" s="1">
        <v>0.15279999999999999</v>
      </c>
      <c r="K162" s="1">
        <v>5.697E-2</v>
      </c>
    </row>
    <row r="163" spans="1:11">
      <c r="A163" s="1">
        <v>1</v>
      </c>
      <c r="B163" s="1">
        <v>15.78</v>
      </c>
      <c r="C163" s="1">
        <v>17.89</v>
      </c>
      <c r="D163" s="1">
        <v>103.6</v>
      </c>
      <c r="E163" s="1">
        <v>781</v>
      </c>
      <c r="F163" s="1">
        <v>9.7100000000000006E-2</v>
      </c>
      <c r="G163" s="1">
        <v>0.12920000000000001</v>
      </c>
      <c r="H163" s="1">
        <v>9.9540000000000003E-2</v>
      </c>
      <c r="I163" s="1">
        <v>6.6059999999999994E-2</v>
      </c>
      <c r="J163" s="1">
        <v>0.1842</v>
      </c>
      <c r="K163" s="1">
        <v>6.0819999999999999E-2</v>
      </c>
    </row>
    <row r="164" spans="1:11">
      <c r="A164" s="1">
        <v>1</v>
      </c>
      <c r="B164" s="1">
        <v>19.170000000000002</v>
      </c>
      <c r="C164" s="1">
        <v>24.8</v>
      </c>
      <c r="D164" s="1">
        <v>132.4</v>
      </c>
      <c r="E164" s="1">
        <v>1123</v>
      </c>
      <c r="F164" s="1">
        <v>9.74E-2</v>
      </c>
      <c r="G164" s="1">
        <v>0.24579999999999999</v>
      </c>
      <c r="H164" s="1">
        <v>0.20649999999999999</v>
      </c>
      <c r="I164" s="1">
        <v>0.1118</v>
      </c>
      <c r="J164" s="1">
        <v>0.2397</v>
      </c>
      <c r="K164" s="1">
        <v>7.8E-2</v>
      </c>
    </row>
    <row r="165" spans="1:11">
      <c r="A165" s="1">
        <v>1</v>
      </c>
      <c r="B165" s="1">
        <v>15.85</v>
      </c>
      <c r="C165" s="1">
        <v>23.95</v>
      </c>
      <c r="D165" s="1">
        <v>103.7</v>
      </c>
      <c r="E165" s="1">
        <v>782.7</v>
      </c>
      <c r="F165" s="1">
        <v>8.4010000000000001E-2</v>
      </c>
      <c r="G165" s="1">
        <v>0.1002</v>
      </c>
      <c r="H165" s="1">
        <v>9.9379999999999996E-2</v>
      </c>
      <c r="I165" s="1">
        <v>5.364E-2</v>
      </c>
      <c r="J165" s="1">
        <v>0.1847</v>
      </c>
      <c r="K165" s="1">
        <v>5.3379999999999997E-2</v>
      </c>
    </row>
    <row r="166" spans="1:11">
      <c r="A166" s="1">
        <v>1</v>
      </c>
      <c r="B166" s="1">
        <v>13.73</v>
      </c>
      <c r="C166" s="1">
        <v>22.61</v>
      </c>
      <c r="D166" s="1">
        <v>93.6</v>
      </c>
      <c r="E166" s="1">
        <v>578.29999999999995</v>
      </c>
      <c r="F166" s="1">
        <v>0.11310000000000001</v>
      </c>
      <c r="G166" s="1">
        <v>0.2293</v>
      </c>
      <c r="H166" s="1">
        <v>0.21279999999999999</v>
      </c>
      <c r="I166" s="1">
        <v>8.0250000000000002E-2</v>
      </c>
      <c r="J166" s="1">
        <v>0.2069</v>
      </c>
      <c r="K166" s="1">
        <v>7.6819999999999999E-2</v>
      </c>
    </row>
    <row r="167" spans="1:11">
      <c r="A167" s="1">
        <v>1</v>
      </c>
      <c r="B167" s="1">
        <v>14.54</v>
      </c>
      <c r="C167" s="1">
        <v>27.54</v>
      </c>
      <c r="D167" s="1">
        <v>96.73</v>
      </c>
      <c r="E167" s="1">
        <v>658.8</v>
      </c>
      <c r="F167" s="1">
        <v>0.1139</v>
      </c>
      <c r="G167" s="1">
        <v>0.1595</v>
      </c>
      <c r="H167" s="1">
        <v>0.16389999999999999</v>
      </c>
      <c r="I167" s="1">
        <v>7.3639999999999997E-2</v>
      </c>
      <c r="J167" s="1">
        <v>0.2303</v>
      </c>
      <c r="K167" s="1">
        <v>7.077E-2</v>
      </c>
    </row>
    <row r="168" spans="1:11">
      <c r="A168" s="1">
        <v>1</v>
      </c>
      <c r="B168" s="1">
        <v>14.68</v>
      </c>
      <c r="C168" s="1">
        <v>20.13</v>
      </c>
      <c r="D168" s="1">
        <v>94.74</v>
      </c>
      <c r="E168" s="1">
        <v>684.5</v>
      </c>
      <c r="F168" s="1">
        <v>9.8669999999999994E-2</v>
      </c>
      <c r="G168" s="1">
        <v>7.1999999999999995E-2</v>
      </c>
      <c r="H168" s="1">
        <v>7.3950000000000002E-2</v>
      </c>
      <c r="I168" s="1">
        <v>5.2589999999999998E-2</v>
      </c>
      <c r="J168" s="1">
        <v>0.15859999999999999</v>
      </c>
      <c r="K168" s="1">
        <v>5.9220000000000002E-2</v>
      </c>
    </row>
    <row r="169" spans="1:11">
      <c r="A169" s="1">
        <v>1</v>
      </c>
      <c r="B169" s="1">
        <v>16.13</v>
      </c>
      <c r="C169" s="1">
        <v>20.68</v>
      </c>
      <c r="D169" s="1">
        <v>108.1</v>
      </c>
      <c r="E169" s="1">
        <v>798.8</v>
      </c>
      <c r="F169" s="1">
        <v>0.11700000000000001</v>
      </c>
      <c r="G169" s="1">
        <v>0.20219999999999999</v>
      </c>
      <c r="H169" s="1">
        <v>0.17219999999999999</v>
      </c>
      <c r="I169" s="1">
        <v>0.1028</v>
      </c>
      <c r="J169" s="1">
        <v>0.21640000000000001</v>
      </c>
      <c r="K169" s="1">
        <v>7.356E-2</v>
      </c>
    </row>
    <row r="170" spans="1:11">
      <c r="A170" s="1">
        <v>1</v>
      </c>
      <c r="B170" s="1">
        <v>19.809999999999999</v>
      </c>
      <c r="C170" s="1">
        <v>22.15</v>
      </c>
      <c r="D170" s="1">
        <v>130</v>
      </c>
      <c r="E170" s="1">
        <v>1260</v>
      </c>
      <c r="F170" s="1">
        <v>9.8309999999999995E-2</v>
      </c>
      <c r="G170" s="1">
        <v>0.1027</v>
      </c>
      <c r="H170" s="1">
        <v>0.1479</v>
      </c>
      <c r="I170" s="1">
        <v>9.4979999999999995E-2</v>
      </c>
      <c r="J170" s="1">
        <v>0.15820000000000001</v>
      </c>
      <c r="K170" s="1">
        <v>5.3949999999999998E-2</v>
      </c>
    </row>
    <row r="171" spans="1:11">
      <c r="A171" s="1">
        <v>1</v>
      </c>
      <c r="B171" s="1">
        <v>15.34</v>
      </c>
      <c r="C171" s="1">
        <v>14.26</v>
      </c>
      <c r="D171" s="1">
        <v>102.5</v>
      </c>
      <c r="E171" s="1">
        <v>704.4</v>
      </c>
      <c r="F171" s="1">
        <v>0.10730000000000001</v>
      </c>
      <c r="G171" s="1">
        <v>0.2135</v>
      </c>
      <c r="H171" s="1">
        <v>0.2077</v>
      </c>
      <c r="I171" s="1">
        <v>9.7559999999999994E-2</v>
      </c>
      <c r="J171" s="1">
        <v>0.25209999999999999</v>
      </c>
      <c r="K171" s="1">
        <v>7.0319999999999994E-2</v>
      </c>
    </row>
    <row r="172" spans="1:11">
      <c r="A172" s="1">
        <v>1</v>
      </c>
      <c r="B172" s="1">
        <v>21.16</v>
      </c>
      <c r="C172" s="1">
        <v>23.04</v>
      </c>
      <c r="D172" s="1">
        <v>137.19999999999999</v>
      </c>
      <c r="E172" s="1">
        <v>1404</v>
      </c>
      <c r="F172" s="1">
        <v>9.4280000000000003E-2</v>
      </c>
      <c r="G172" s="1">
        <v>0.1022</v>
      </c>
      <c r="H172" s="1">
        <v>0.10970000000000001</v>
      </c>
      <c r="I172" s="1">
        <v>8.6319999999999994E-2</v>
      </c>
      <c r="J172" s="1">
        <v>0.1769</v>
      </c>
      <c r="K172" s="1">
        <v>5.2780000000000001E-2</v>
      </c>
    </row>
    <row r="173" spans="1:11">
      <c r="A173" s="1">
        <v>1</v>
      </c>
      <c r="B173" s="1">
        <v>16.649999999999999</v>
      </c>
      <c r="C173" s="1">
        <v>21.38</v>
      </c>
      <c r="D173" s="1">
        <v>110</v>
      </c>
      <c r="E173" s="1">
        <v>904.6</v>
      </c>
      <c r="F173" s="1">
        <v>0.11210000000000001</v>
      </c>
      <c r="G173" s="1">
        <v>0.1457</v>
      </c>
      <c r="H173" s="1">
        <v>0.1525</v>
      </c>
      <c r="I173" s="1">
        <v>9.1700000000000004E-2</v>
      </c>
      <c r="J173" s="1">
        <v>0.19950000000000001</v>
      </c>
      <c r="K173" s="1">
        <v>6.3299999999999995E-2</v>
      </c>
    </row>
    <row r="174" spans="1:11">
      <c r="A174" s="1">
        <v>1</v>
      </c>
      <c r="B174" s="1">
        <v>17.14</v>
      </c>
      <c r="C174" s="1">
        <v>16.399999999999999</v>
      </c>
      <c r="D174" s="1">
        <v>116</v>
      </c>
      <c r="E174" s="1">
        <v>912.7</v>
      </c>
      <c r="F174" s="1">
        <v>0.1186</v>
      </c>
      <c r="G174" s="1">
        <v>0.2276</v>
      </c>
      <c r="H174" s="1">
        <v>0.22289999999999999</v>
      </c>
      <c r="I174" s="1">
        <v>0.1401</v>
      </c>
      <c r="J174" s="1">
        <v>0.30399999999999999</v>
      </c>
      <c r="K174" s="1">
        <v>7.4130000000000001E-2</v>
      </c>
    </row>
    <row r="175" spans="1:11">
      <c r="A175" s="1">
        <v>1</v>
      </c>
      <c r="B175" s="1">
        <v>14.58</v>
      </c>
      <c r="C175" s="1">
        <v>21.53</v>
      </c>
      <c r="D175" s="1">
        <v>97.41</v>
      </c>
      <c r="E175" s="1">
        <v>644.79999999999995</v>
      </c>
      <c r="F175" s="1">
        <v>0.10539999999999999</v>
      </c>
      <c r="G175" s="1">
        <v>0.18679999999999999</v>
      </c>
      <c r="H175" s="1">
        <v>0.14249999999999999</v>
      </c>
      <c r="I175" s="1">
        <v>8.7830000000000005E-2</v>
      </c>
      <c r="J175" s="1">
        <v>0.22520000000000001</v>
      </c>
      <c r="K175" s="1">
        <v>6.9239999999999996E-2</v>
      </c>
    </row>
    <row r="176" spans="1:11">
      <c r="A176" s="1">
        <v>1</v>
      </c>
      <c r="B176" s="1">
        <v>18.61</v>
      </c>
      <c r="C176" s="1">
        <v>20.25</v>
      </c>
      <c r="D176" s="1">
        <v>122.1</v>
      </c>
      <c r="E176" s="1">
        <v>1094</v>
      </c>
      <c r="F176" s="1">
        <v>9.4399999999999998E-2</v>
      </c>
      <c r="G176" s="1">
        <v>0.1066</v>
      </c>
      <c r="H176" s="1">
        <v>0.14899999999999999</v>
      </c>
      <c r="I176" s="1">
        <v>7.7310000000000004E-2</v>
      </c>
      <c r="J176" s="1">
        <v>0.16969999999999999</v>
      </c>
      <c r="K176" s="1">
        <v>5.6989999999999999E-2</v>
      </c>
    </row>
    <row r="177" spans="1:11">
      <c r="A177" s="1">
        <v>1</v>
      </c>
      <c r="B177" s="1">
        <v>15.3</v>
      </c>
      <c r="C177" s="1">
        <v>25.27</v>
      </c>
      <c r="D177" s="1">
        <v>102.4</v>
      </c>
      <c r="E177" s="1">
        <v>732.4</v>
      </c>
      <c r="F177" s="1">
        <v>0.1082</v>
      </c>
      <c r="G177" s="1">
        <v>0.16969999999999999</v>
      </c>
      <c r="H177" s="1">
        <v>0.16830000000000001</v>
      </c>
      <c r="I177" s="1">
        <v>8.7510000000000004E-2</v>
      </c>
      <c r="J177" s="1">
        <v>0.19259999999999999</v>
      </c>
      <c r="K177" s="1">
        <v>6.54E-2</v>
      </c>
    </row>
    <row r="178" spans="1:11">
      <c r="A178" s="1">
        <v>1</v>
      </c>
      <c r="B178" s="1">
        <v>17.57</v>
      </c>
      <c r="C178" s="1">
        <v>15.05</v>
      </c>
      <c r="D178" s="1">
        <v>115</v>
      </c>
      <c r="E178" s="1">
        <v>955.1</v>
      </c>
      <c r="F178" s="1">
        <v>9.8470000000000002E-2</v>
      </c>
      <c r="G178" s="1">
        <v>0.1157</v>
      </c>
      <c r="H178" s="1">
        <v>9.8750000000000004E-2</v>
      </c>
      <c r="I178" s="1">
        <v>7.9530000000000003E-2</v>
      </c>
      <c r="J178" s="1">
        <v>0.1739</v>
      </c>
      <c r="K178" s="1">
        <v>6.1490000000000003E-2</v>
      </c>
    </row>
    <row r="179" spans="1:11">
      <c r="A179" s="1">
        <v>1</v>
      </c>
      <c r="B179" s="1">
        <v>18.63</v>
      </c>
      <c r="C179" s="1">
        <v>25.11</v>
      </c>
      <c r="D179" s="1">
        <v>124.8</v>
      </c>
      <c r="E179" s="1">
        <v>1088</v>
      </c>
      <c r="F179" s="1">
        <v>0.10639999999999999</v>
      </c>
      <c r="G179" s="1">
        <v>0.18870000000000001</v>
      </c>
      <c r="H179" s="1">
        <v>0.2319</v>
      </c>
      <c r="I179" s="1">
        <v>0.1244</v>
      </c>
      <c r="J179" s="1">
        <v>0.21829999999999999</v>
      </c>
      <c r="K179" s="1">
        <v>6.1969999999999997E-2</v>
      </c>
    </row>
    <row r="180" spans="1:11">
      <c r="A180" s="1">
        <v>1</v>
      </c>
      <c r="B180" s="1">
        <v>11.84</v>
      </c>
      <c r="C180" s="1">
        <v>18.7</v>
      </c>
      <c r="D180" s="1">
        <v>77.930000000000007</v>
      </c>
      <c r="E180" s="1">
        <v>440.6</v>
      </c>
      <c r="F180" s="1">
        <v>0.1109</v>
      </c>
      <c r="G180" s="1">
        <v>0.15160000000000001</v>
      </c>
      <c r="H180" s="1">
        <v>0.12180000000000001</v>
      </c>
      <c r="I180" s="1">
        <v>5.1819999999999998E-2</v>
      </c>
      <c r="J180" s="1">
        <v>0.2301</v>
      </c>
      <c r="K180" s="1">
        <v>7.7990000000000004E-2</v>
      </c>
    </row>
    <row r="181" spans="1:11">
      <c r="A181" s="1">
        <v>1</v>
      </c>
      <c r="B181" s="1">
        <v>17.02</v>
      </c>
      <c r="C181" s="1">
        <v>23.98</v>
      </c>
      <c r="D181" s="1">
        <v>112.8</v>
      </c>
      <c r="E181" s="1">
        <v>899.3</v>
      </c>
      <c r="F181" s="1">
        <v>0.1197</v>
      </c>
      <c r="G181" s="1">
        <v>0.14960000000000001</v>
      </c>
      <c r="H181" s="1">
        <v>0.2417</v>
      </c>
      <c r="I181" s="1">
        <v>0.1203</v>
      </c>
      <c r="J181" s="1">
        <v>0.2248</v>
      </c>
      <c r="K181" s="1">
        <v>6.3820000000000002E-2</v>
      </c>
    </row>
    <row r="182" spans="1:11">
      <c r="A182" s="1">
        <v>1</v>
      </c>
      <c r="B182" s="1">
        <v>19.27</v>
      </c>
      <c r="C182" s="1">
        <v>26.47</v>
      </c>
      <c r="D182" s="1">
        <v>127.9</v>
      </c>
      <c r="E182" s="1">
        <v>1162</v>
      </c>
      <c r="F182" s="1">
        <v>9.4009999999999996E-2</v>
      </c>
      <c r="G182" s="1">
        <v>0.1719</v>
      </c>
      <c r="H182" s="1">
        <v>0.16569999999999999</v>
      </c>
      <c r="I182" s="1">
        <v>7.5929999999999997E-2</v>
      </c>
      <c r="J182" s="1">
        <v>0.18529999999999999</v>
      </c>
      <c r="K182" s="1">
        <v>6.2609999999999999E-2</v>
      </c>
    </row>
    <row r="183" spans="1:11">
      <c r="A183" s="1">
        <v>1</v>
      </c>
      <c r="B183" s="1">
        <v>16.13</v>
      </c>
      <c r="C183" s="1">
        <v>17.88</v>
      </c>
      <c r="D183" s="1">
        <v>107</v>
      </c>
      <c r="E183" s="1">
        <v>807.2</v>
      </c>
      <c r="F183" s="1">
        <v>0.104</v>
      </c>
      <c r="G183" s="1">
        <v>0.15590000000000001</v>
      </c>
      <c r="H183" s="1">
        <v>0.13539999999999999</v>
      </c>
      <c r="I183" s="1">
        <v>7.7520000000000006E-2</v>
      </c>
      <c r="J183" s="1">
        <v>0.19980000000000001</v>
      </c>
      <c r="K183" s="1">
        <v>6.515E-2</v>
      </c>
    </row>
    <row r="184" spans="1:11">
      <c r="A184" s="1">
        <v>1</v>
      </c>
      <c r="B184" s="1">
        <v>16.739999999999998</v>
      </c>
      <c r="C184" s="1">
        <v>21.59</v>
      </c>
      <c r="D184" s="1">
        <v>110.1</v>
      </c>
      <c r="E184" s="1">
        <v>869.5</v>
      </c>
      <c r="F184" s="1">
        <v>9.6100000000000005E-2</v>
      </c>
      <c r="G184" s="1">
        <v>0.1336</v>
      </c>
      <c r="H184" s="1">
        <v>0.1348</v>
      </c>
      <c r="I184" s="1">
        <v>6.0179999999999997E-2</v>
      </c>
      <c r="J184" s="1">
        <v>0.18959999999999999</v>
      </c>
      <c r="K184" s="1">
        <v>5.6559999999999999E-2</v>
      </c>
    </row>
    <row r="185" spans="1:11">
      <c r="A185" s="1">
        <v>1</v>
      </c>
      <c r="B185" s="1">
        <v>14.25</v>
      </c>
      <c r="C185" s="1">
        <v>21.72</v>
      </c>
      <c r="D185" s="1">
        <v>93.63</v>
      </c>
      <c r="E185" s="1">
        <v>633</v>
      </c>
      <c r="F185" s="1">
        <v>9.8229999999999998E-2</v>
      </c>
      <c r="G185" s="1">
        <v>0.10979999999999999</v>
      </c>
      <c r="H185" s="1">
        <v>0.13189999999999999</v>
      </c>
      <c r="I185" s="1">
        <v>5.5980000000000002E-2</v>
      </c>
      <c r="J185" s="1">
        <v>0.1885</v>
      </c>
      <c r="K185" s="1">
        <v>6.1249999999999999E-2</v>
      </c>
    </row>
    <row r="186" spans="1:11">
      <c r="A186" s="1">
        <v>1</v>
      </c>
      <c r="B186" s="1">
        <v>14.99</v>
      </c>
      <c r="C186" s="1">
        <v>25.2</v>
      </c>
      <c r="D186" s="1">
        <v>95.54</v>
      </c>
      <c r="E186" s="1">
        <v>698.8</v>
      </c>
      <c r="F186" s="1">
        <v>9.3869999999999995E-2</v>
      </c>
      <c r="G186" s="1">
        <v>5.1310000000000001E-2</v>
      </c>
      <c r="H186" s="1">
        <v>2.3980000000000001E-2</v>
      </c>
      <c r="I186" s="1">
        <v>2.8989999999999998E-2</v>
      </c>
      <c r="J186" s="1">
        <v>0.1565</v>
      </c>
      <c r="K186" s="1">
        <v>5.5039999999999999E-2</v>
      </c>
    </row>
    <row r="187" spans="1:11">
      <c r="A187" s="1">
        <v>1</v>
      </c>
      <c r="B187" s="1">
        <v>13.48</v>
      </c>
      <c r="C187" s="1">
        <v>20.82</v>
      </c>
      <c r="D187" s="1">
        <v>88.4</v>
      </c>
      <c r="E187" s="1">
        <v>559.20000000000005</v>
      </c>
      <c r="F187" s="1">
        <v>0.1016</v>
      </c>
      <c r="G187" s="1">
        <v>0.1255</v>
      </c>
      <c r="H187" s="1">
        <v>0.10630000000000001</v>
      </c>
      <c r="I187" s="1">
        <v>5.4390000000000001E-2</v>
      </c>
      <c r="J187" s="1">
        <v>0.17199999999999999</v>
      </c>
      <c r="K187" s="1">
        <v>6.4189999999999997E-2</v>
      </c>
    </row>
    <row r="188" spans="1:11">
      <c r="A188" s="1">
        <v>1</v>
      </c>
      <c r="B188" s="1">
        <v>13.44</v>
      </c>
      <c r="C188" s="1">
        <v>21.58</v>
      </c>
      <c r="D188" s="1">
        <v>86.18</v>
      </c>
      <c r="E188" s="1">
        <v>563</v>
      </c>
      <c r="F188" s="1">
        <v>8.1619999999999998E-2</v>
      </c>
      <c r="G188" s="1">
        <v>6.0310000000000002E-2</v>
      </c>
      <c r="H188" s="1">
        <v>3.1099999999999999E-2</v>
      </c>
      <c r="I188" s="1">
        <v>2.0310000000000002E-2</v>
      </c>
      <c r="J188" s="1">
        <v>0.1784</v>
      </c>
      <c r="K188" s="1">
        <v>5.5870000000000003E-2</v>
      </c>
    </row>
    <row r="189" spans="1:11">
      <c r="A189" s="1">
        <v>1</v>
      </c>
      <c r="B189" s="1">
        <v>10.95</v>
      </c>
      <c r="C189" s="1">
        <v>21.35</v>
      </c>
      <c r="D189" s="1">
        <v>71.900000000000006</v>
      </c>
      <c r="E189" s="1">
        <v>371.1</v>
      </c>
      <c r="F189" s="1">
        <v>0.1227</v>
      </c>
      <c r="G189" s="1">
        <v>0.12180000000000001</v>
      </c>
      <c r="H189" s="1">
        <v>0.10440000000000001</v>
      </c>
      <c r="I189" s="1">
        <v>5.6689999999999997E-2</v>
      </c>
      <c r="J189" s="1">
        <v>0.1895</v>
      </c>
      <c r="K189" s="1">
        <v>6.8699999999999997E-2</v>
      </c>
    </row>
    <row r="190" spans="1:11">
      <c r="A190" s="1">
        <v>1</v>
      </c>
      <c r="B190" s="1">
        <v>19.07</v>
      </c>
      <c r="C190" s="1">
        <v>24.81</v>
      </c>
      <c r="D190" s="1">
        <v>128.30000000000001</v>
      </c>
      <c r="E190" s="1">
        <v>1104</v>
      </c>
      <c r="F190" s="1">
        <v>9.0810000000000002E-2</v>
      </c>
      <c r="G190" s="1">
        <v>0.219</v>
      </c>
      <c r="H190" s="1">
        <v>0.2107</v>
      </c>
      <c r="I190" s="1">
        <v>9.9610000000000004E-2</v>
      </c>
      <c r="J190" s="1">
        <v>0.23100000000000001</v>
      </c>
      <c r="K190" s="1">
        <v>6.343E-2</v>
      </c>
    </row>
    <row r="191" spans="1:11">
      <c r="A191" s="1">
        <v>1</v>
      </c>
      <c r="B191" s="1">
        <v>13.28</v>
      </c>
      <c r="C191" s="1">
        <v>20.28</v>
      </c>
      <c r="D191" s="1">
        <v>87.32</v>
      </c>
      <c r="E191" s="1">
        <v>545.20000000000005</v>
      </c>
      <c r="F191" s="1">
        <v>0.1041</v>
      </c>
      <c r="G191" s="1">
        <v>0.14360000000000001</v>
      </c>
      <c r="H191" s="1">
        <v>9.8470000000000002E-2</v>
      </c>
      <c r="I191" s="1">
        <v>6.1580000000000003E-2</v>
      </c>
      <c r="J191" s="1">
        <v>0.19739999999999999</v>
      </c>
      <c r="K191" s="1">
        <v>6.7820000000000005E-2</v>
      </c>
    </row>
    <row r="192" spans="1:11">
      <c r="A192" s="1">
        <v>1</v>
      </c>
      <c r="B192" s="1">
        <v>13.17</v>
      </c>
      <c r="C192" s="1">
        <v>21.81</v>
      </c>
      <c r="D192" s="1">
        <v>85.42</v>
      </c>
      <c r="E192" s="1">
        <v>531.5</v>
      </c>
      <c r="F192" s="1">
        <v>9.7140000000000004E-2</v>
      </c>
      <c r="G192" s="1">
        <v>0.1047</v>
      </c>
      <c r="H192" s="1">
        <v>8.2589999999999997E-2</v>
      </c>
      <c r="I192" s="1">
        <v>5.2519999999999997E-2</v>
      </c>
      <c r="J192" s="1">
        <v>0.17460000000000001</v>
      </c>
      <c r="K192" s="1">
        <v>6.1769999999999999E-2</v>
      </c>
    </row>
    <row r="193" spans="1:11">
      <c r="A193" s="1">
        <v>1</v>
      </c>
      <c r="B193" s="1">
        <v>18.649999999999999</v>
      </c>
      <c r="C193" s="1">
        <v>17.600000000000001</v>
      </c>
      <c r="D193" s="1">
        <v>123.7</v>
      </c>
      <c r="E193" s="1">
        <v>1076</v>
      </c>
      <c r="F193" s="1">
        <v>0.1099</v>
      </c>
      <c r="G193" s="1">
        <v>0.1686</v>
      </c>
      <c r="H193" s="1">
        <v>0.19739999999999999</v>
      </c>
      <c r="I193" s="1">
        <v>0.1009</v>
      </c>
      <c r="J193" s="1">
        <v>0.19070000000000001</v>
      </c>
      <c r="K193" s="1">
        <v>6.0490000000000002E-2</v>
      </c>
    </row>
    <row r="194" spans="1:11">
      <c r="A194" s="1">
        <v>1</v>
      </c>
      <c r="B194" s="1">
        <v>13.17</v>
      </c>
      <c r="C194" s="1">
        <v>18.66</v>
      </c>
      <c r="D194" s="1">
        <v>85.98</v>
      </c>
      <c r="E194" s="1">
        <v>534.6</v>
      </c>
      <c r="F194" s="1">
        <v>0.1158</v>
      </c>
      <c r="G194" s="1">
        <v>0.1231</v>
      </c>
      <c r="H194" s="1">
        <v>0.1226</v>
      </c>
      <c r="I194" s="1">
        <v>7.3400000000000007E-2</v>
      </c>
      <c r="J194" s="1">
        <v>0.21279999999999999</v>
      </c>
      <c r="K194" s="1">
        <v>6.7769999999999997E-2</v>
      </c>
    </row>
    <row r="195" spans="1:11">
      <c r="A195" s="1">
        <v>1</v>
      </c>
      <c r="B195" s="1">
        <v>18.22</v>
      </c>
      <c r="C195" s="1">
        <v>18.7</v>
      </c>
      <c r="D195" s="1">
        <v>120.3</v>
      </c>
      <c r="E195" s="1">
        <v>1033</v>
      </c>
      <c r="F195" s="1">
        <v>0.1148</v>
      </c>
      <c r="G195" s="1">
        <v>0.14849999999999999</v>
      </c>
      <c r="H195" s="1">
        <v>0.1772</v>
      </c>
      <c r="I195" s="1">
        <v>0.106</v>
      </c>
      <c r="J195" s="1">
        <v>0.2092</v>
      </c>
      <c r="K195" s="1">
        <v>6.3100000000000003E-2</v>
      </c>
    </row>
    <row r="196" spans="1:11">
      <c r="A196" s="1">
        <v>1</v>
      </c>
      <c r="B196" s="1">
        <v>15.1</v>
      </c>
      <c r="C196" s="1">
        <v>22.02</v>
      </c>
      <c r="D196" s="1">
        <v>97.26</v>
      </c>
      <c r="E196" s="1">
        <v>712.8</v>
      </c>
      <c r="F196" s="1">
        <v>9.0560000000000002E-2</v>
      </c>
      <c r="G196" s="1">
        <v>7.0809999999999998E-2</v>
      </c>
      <c r="H196" s="1">
        <v>5.253E-2</v>
      </c>
      <c r="I196" s="1">
        <v>3.3340000000000002E-2</v>
      </c>
      <c r="J196" s="1">
        <v>0.16159999999999999</v>
      </c>
      <c r="K196" s="1">
        <v>5.6840000000000002E-2</v>
      </c>
    </row>
    <row r="197" spans="1:11">
      <c r="A197" s="1">
        <v>1</v>
      </c>
      <c r="B197" s="1">
        <v>19.21</v>
      </c>
      <c r="C197" s="1">
        <v>18.57</v>
      </c>
      <c r="D197" s="1">
        <v>125.5</v>
      </c>
      <c r="E197" s="1">
        <v>1152</v>
      </c>
      <c r="F197" s="1">
        <v>0.1053</v>
      </c>
      <c r="G197" s="1">
        <v>0.12670000000000001</v>
      </c>
      <c r="H197" s="1">
        <v>0.1323</v>
      </c>
      <c r="I197" s="1">
        <v>8.9940000000000006E-2</v>
      </c>
      <c r="J197" s="1">
        <v>0.19170000000000001</v>
      </c>
      <c r="K197" s="1">
        <v>5.9610000000000003E-2</v>
      </c>
    </row>
    <row r="198" spans="1:11">
      <c r="A198" s="1">
        <v>1</v>
      </c>
      <c r="B198" s="1">
        <v>14.71</v>
      </c>
      <c r="C198" s="1">
        <v>21.59</v>
      </c>
      <c r="D198" s="1">
        <v>95.55</v>
      </c>
      <c r="E198" s="1">
        <v>656.9</v>
      </c>
      <c r="F198" s="1">
        <v>0.1137</v>
      </c>
      <c r="G198" s="1">
        <v>0.13650000000000001</v>
      </c>
      <c r="H198" s="1">
        <v>0.1293</v>
      </c>
      <c r="I198" s="1">
        <v>8.1229999999999997E-2</v>
      </c>
      <c r="J198" s="1">
        <v>0.20269999999999999</v>
      </c>
      <c r="K198" s="1">
        <v>6.7580000000000001E-2</v>
      </c>
    </row>
    <row r="199" spans="1:11">
      <c r="A199" s="1">
        <v>1</v>
      </c>
      <c r="B199" s="1">
        <v>14.25</v>
      </c>
      <c r="C199" s="1">
        <v>22.15</v>
      </c>
      <c r="D199" s="1">
        <v>96.42</v>
      </c>
      <c r="E199" s="1">
        <v>645.70000000000005</v>
      </c>
      <c r="F199" s="1">
        <v>0.10489999999999999</v>
      </c>
      <c r="G199" s="1">
        <v>0.20080000000000001</v>
      </c>
      <c r="H199" s="1">
        <v>0.2135</v>
      </c>
      <c r="I199" s="1">
        <v>8.6529999999999996E-2</v>
      </c>
      <c r="J199" s="1">
        <v>0.19489999999999999</v>
      </c>
      <c r="K199" s="1">
        <v>7.2919999999999999E-2</v>
      </c>
    </row>
    <row r="200" spans="1:11">
      <c r="A200" s="1">
        <v>1</v>
      </c>
      <c r="B200" s="1">
        <v>12.68</v>
      </c>
      <c r="C200" s="1">
        <v>23.84</v>
      </c>
      <c r="D200" s="1">
        <v>82.69</v>
      </c>
      <c r="E200" s="1">
        <v>499</v>
      </c>
      <c r="F200" s="1">
        <v>0.11219999999999999</v>
      </c>
      <c r="G200" s="1">
        <v>0.12620000000000001</v>
      </c>
      <c r="H200" s="1">
        <v>0.1128</v>
      </c>
      <c r="I200" s="1">
        <v>6.8729999999999999E-2</v>
      </c>
      <c r="J200" s="1">
        <v>0.1905</v>
      </c>
      <c r="K200" s="1">
        <v>6.59E-2</v>
      </c>
    </row>
    <row r="201" spans="1:11">
      <c r="A201" s="1">
        <v>1</v>
      </c>
      <c r="B201" s="1">
        <v>14.78</v>
      </c>
      <c r="C201" s="1">
        <v>23.94</v>
      </c>
      <c r="D201" s="1">
        <v>97.4</v>
      </c>
      <c r="E201" s="1">
        <v>668.3</v>
      </c>
      <c r="F201" s="1">
        <v>0.1172</v>
      </c>
      <c r="G201" s="1">
        <v>0.1479</v>
      </c>
      <c r="H201" s="1">
        <v>0.12670000000000001</v>
      </c>
      <c r="I201" s="1">
        <v>9.0289999999999995E-2</v>
      </c>
      <c r="J201" s="1">
        <v>0.1953</v>
      </c>
      <c r="K201" s="1">
        <v>6.6540000000000002E-2</v>
      </c>
    </row>
    <row r="202" spans="1:11">
      <c r="A202" s="1">
        <v>1</v>
      </c>
      <c r="B202" s="1">
        <v>18.940000000000001</v>
      </c>
      <c r="C202" s="1">
        <v>21.31</v>
      </c>
      <c r="D202" s="1">
        <v>123.6</v>
      </c>
      <c r="E202" s="1">
        <v>1130</v>
      </c>
      <c r="F202" s="1">
        <v>9.0090000000000003E-2</v>
      </c>
      <c r="G202" s="1">
        <v>0.10290000000000001</v>
      </c>
      <c r="H202" s="1">
        <v>0.108</v>
      </c>
      <c r="I202" s="1">
        <v>7.9509999999999997E-2</v>
      </c>
      <c r="J202" s="1">
        <v>0.15820000000000001</v>
      </c>
      <c r="K202" s="1">
        <v>5.4609999999999999E-2</v>
      </c>
    </row>
    <row r="203" spans="1:11">
      <c r="A203" s="1">
        <v>1</v>
      </c>
      <c r="B203" s="1">
        <v>17.2</v>
      </c>
      <c r="C203" s="1">
        <v>24.52</v>
      </c>
      <c r="D203" s="1">
        <v>114.2</v>
      </c>
      <c r="E203" s="1">
        <v>929.4</v>
      </c>
      <c r="F203" s="1">
        <v>0.1071</v>
      </c>
      <c r="G203" s="1">
        <v>0.183</v>
      </c>
      <c r="H203" s="1">
        <v>0.16919999999999999</v>
      </c>
      <c r="I203" s="1">
        <v>7.9439999999999997E-2</v>
      </c>
      <c r="J203" s="1">
        <v>0.19270000000000001</v>
      </c>
      <c r="K203" s="1">
        <v>6.4869999999999997E-2</v>
      </c>
    </row>
    <row r="204" spans="1:11">
      <c r="A204" s="1">
        <v>1</v>
      </c>
      <c r="B204" s="1">
        <v>13.8</v>
      </c>
      <c r="C204" s="1">
        <v>15.79</v>
      </c>
      <c r="D204" s="1">
        <v>90.43</v>
      </c>
      <c r="E204" s="1">
        <v>584.1</v>
      </c>
      <c r="F204" s="1">
        <v>0.1007</v>
      </c>
      <c r="G204" s="1">
        <v>0.128</v>
      </c>
      <c r="H204" s="1">
        <v>7.7890000000000001E-2</v>
      </c>
      <c r="I204" s="1">
        <v>5.0689999999999999E-2</v>
      </c>
      <c r="J204" s="1">
        <v>0.16619999999999999</v>
      </c>
      <c r="K204" s="1">
        <v>6.5659999999999996E-2</v>
      </c>
    </row>
    <row r="205" spans="1:11">
      <c r="A205" s="1">
        <v>1</v>
      </c>
      <c r="B205" s="1">
        <v>16.07</v>
      </c>
      <c r="C205" s="1">
        <v>19.649999999999999</v>
      </c>
      <c r="D205" s="1">
        <v>104.1</v>
      </c>
      <c r="E205" s="1">
        <v>817.7</v>
      </c>
      <c r="F205" s="1">
        <v>9.1679999999999998E-2</v>
      </c>
      <c r="G205" s="1">
        <v>8.4239999999999995E-2</v>
      </c>
      <c r="H205" s="1">
        <v>9.7689999999999999E-2</v>
      </c>
      <c r="I205" s="1">
        <v>6.6379999999999995E-2</v>
      </c>
      <c r="J205" s="1">
        <v>0.17979999999999999</v>
      </c>
      <c r="K205" s="1">
        <v>5.391E-2</v>
      </c>
    </row>
    <row r="206" spans="1:11">
      <c r="A206" s="1">
        <v>1</v>
      </c>
      <c r="B206" s="1">
        <v>18.05</v>
      </c>
      <c r="C206" s="1">
        <v>16.149999999999999</v>
      </c>
      <c r="D206" s="1">
        <v>120.2</v>
      </c>
      <c r="E206" s="1">
        <v>1006</v>
      </c>
      <c r="F206" s="1">
        <v>0.1065</v>
      </c>
      <c r="G206" s="1">
        <v>0.21460000000000001</v>
      </c>
      <c r="H206" s="1">
        <v>0.16839999999999999</v>
      </c>
      <c r="I206" s="1">
        <v>0.108</v>
      </c>
      <c r="J206" s="1">
        <v>0.2152</v>
      </c>
      <c r="K206" s="1">
        <v>6.6729999999999998E-2</v>
      </c>
    </row>
    <row r="207" spans="1:11">
      <c r="A207" s="1">
        <v>1</v>
      </c>
      <c r="B207" s="1">
        <v>20.18</v>
      </c>
      <c r="C207" s="1">
        <v>23.97</v>
      </c>
      <c r="D207" s="1">
        <v>143.69999999999999</v>
      </c>
      <c r="E207" s="1">
        <v>1245</v>
      </c>
      <c r="F207" s="1">
        <v>0.12859999999999999</v>
      </c>
      <c r="G207" s="1">
        <v>0.34539999999999998</v>
      </c>
      <c r="H207" s="1">
        <v>0.37540000000000001</v>
      </c>
      <c r="I207" s="1">
        <v>0.16039999999999999</v>
      </c>
      <c r="J207" s="1">
        <v>0.29060000000000002</v>
      </c>
      <c r="K207" s="1">
        <v>8.1420000000000006E-2</v>
      </c>
    </row>
    <row r="208" spans="1:11">
      <c r="A208" s="1">
        <v>1</v>
      </c>
      <c r="B208" s="1">
        <v>25.22</v>
      </c>
      <c r="C208" s="1">
        <v>24.91</v>
      </c>
      <c r="D208" s="1">
        <v>171.5</v>
      </c>
      <c r="E208" s="1">
        <v>1878</v>
      </c>
      <c r="F208" s="1">
        <v>0.10630000000000001</v>
      </c>
      <c r="G208" s="1">
        <v>0.26650000000000001</v>
      </c>
      <c r="H208" s="1">
        <v>0.33389999999999997</v>
      </c>
      <c r="I208" s="1">
        <v>0.1845</v>
      </c>
      <c r="J208" s="1">
        <v>0.18290000000000001</v>
      </c>
      <c r="K208" s="1">
        <v>6.7820000000000005E-2</v>
      </c>
    </row>
    <row r="209" spans="1:11">
      <c r="A209" s="1">
        <v>1</v>
      </c>
      <c r="B209" s="1">
        <v>19.100000000000001</v>
      </c>
      <c r="C209" s="1">
        <v>26.29</v>
      </c>
      <c r="D209" s="1">
        <v>129.1</v>
      </c>
      <c r="E209" s="1">
        <v>1132</v>
      </c>
      <c r="F209" s="1">
        <v>0.1215</v>
      </c>
      <c r="G209" s="1">
        <v>0.17910000000000001</v>
      </c>
      <c r="H209" s="1">
        <v>0.19370000000000001</v>
      </c>
      <c r="I209" s="1">
        <v>0.1469</v>
      </c>
      <c r="J209" s="1">
        <v>0.16339999999999999</v>
      </c>
      <c r="K209" s="1">
        <v>7.2239999999999999E-2</v>
      </c>
    </row>
    <row r="210" spans="1:11">
      <c r="A210" s="1">
        <v>1</v>
      </c>
      <c r="B210" s="1">
        <v>18.46</v>
      </c>
      <c r="C210" s="1">
        <v>18.52</v>
      </c>
      <c r="D210" s="1">
        <v>121.1</v>
      </c>
      <c r="E210" s="1">
        <v>1075</v>
      </c>
      <c r="F210" s="1">
        <v>9.8739999999999994E-2</v>
      </c>
      <c r="G210" s="1">
        <v>0.1053</v>
      </c>
      <c r="H210" s="1">
        <v>0.13350000000000001</v>
      </c>
      <c r="I210" s="1">
        <v>8.795E-2</v>
      </c>
      <c r="J210" s="1">
        <v>0.2132</v>
      </c>
      <c r="K210" s="1">
        <v>6.0220000000000003E-2</v>
      </c>
    </row>
    <row r="211" spans="1:11">
      <c r="A211" s="1">
        <v>1</v>
      </c>
      <c r="B211" s="1">
        <v>14.48</v>
      </c>
      <c r="C211" s="1">
        <v>21.46</v>
      </c>
      <c r="D211" s="1">
        <v>94.25</v>
      </c>
      <c r="E211" s="1">
        <v>648.20000000000005</v>
      </c>
      <c r="F211" s="1">
        <v>9.4439999999999996E-2</v>
      </c>
      <c r="G211" s="1">
        <v>9.9470000000000003E-2</v>
      </c>
      <c r="H211" s="1">
        <v>0.12039999999999999</v>
      </c>
      <c r="I211" s="1">
        <v>4.938E-2</v>
      </c>
      <c r="J211" s="1">
        <v>0.20749999999999999</v>
      </c>
      <c r="K211" s="1">
        <v>5.636E-2</v>
      </c>
    </row>
    <row r="212" spans="1:11">
      <c r="A212" s="1">
        <v>1</v>
      </c>
      <c r="B212" s="1">
        <v>19.02</v>
      </c>
      <c r="C212" s="1">
        <v>24.59</v>
      </c>
      <c r="D212" s="1">
        <v>122</v>
      </c>
      <c r="E212" s="1">
        <v>1076</v>
      </c>
      <c r="F212" s="1">
        <v>9.0289999999999995E-2</v>
      </c>
      <c r="G212" s="1">
        <v>0.1206</v>
      </c>
      <c r="H212" s="1">
        <v>0.14680000000000001</v>
      </c>
      <c r="I212" s="1">
        <v>8.2710000000000006E-2</v>
      </c>
      <c r="J212" s="1">
        <v>0.1953</v>
      </c>
      <c r="K212" s="1">
        <v>5.629E-2</v>
      </c>
    </row>
    <row r="213" spans="1:11">
      <c r="A213" s="1">
        <v>1</v>
      </c>
      <c r="B213" s="1">
        <v>15.37</v>
      </c>
      <c r="C213" s="1">
        <v>22.76</v>
      </c>
      <c r="D213" s="1">
        <v>100.2</v>
      </c>
      <c r="E213" s="1">
        <v>728.2</v>
      </c>
      <c r="F213" s="1">
        <v>9.1999999999999998E-2</v>
      </c>
      <c r="G213" s="1">
        <v>0.1036</v>
      </c>
      <c r="H213" s="1">
        <v>0.11219999999999999</v>
      </c>
      <c r="I213" s="1">
        <v>7.4829999999999994E-2</v>
      </c>
      <c r="J213" s="1">
        <v>0.17169999999999999</v>
      </c>
      <c r="K213" s="1">
        <v>6.0970000000000003E-2</v>
      </c>
    </row>
    <row r="214" spans="1:11">
      <c r="A214" s="1">
        <v>1</v>
      </c>
      <c r="B214" s="1">
        <v>15.06</v>
      </c>
      <c r="C214" s="1">
        <v>19.829999999999998</v>
      </c>
      <c r="D214" s="1">
        <v>100.3</v>
      </c>
      <c r="E214" s="1">
        <v>705.6</v>
      </c>
      <c r="F214" s="1">
        <v>0.10390000000000001</v>
      </c>
      <c r="G214" s="1">
        <v>0.15529999999999999</v>
      </c>
      <c r="H214" s="1">
        <v>0.17</v>
      </c>
      <c r="I214" s="1">
        <v>8.8150000000000006E-2</v>
      </c>
      <c r="J214" s="1">
        <v>0.1855</v>
      </c>
      <c r="K214" s="1">
        <v>6.2839999999999993E-2</v>
      </c>
    </row>
    <row r="215" spans="1:11">
      <c r="A215" s="1">
        <v>1</v>
      </c>
      <c r="B215" s="1">
        <v>20.260000000000002</v>
      </c>
      <c r="C215" s="1">
        <v>23.03</v>
      </c>
      <c r="D215" s="1">
        <v>132.4</v>
      </c>
      <c r="E215" s="1">
        <v>1264</v>
      </c>
      <c r="F215" s="1">
        <v>9.078E-2</v>
      </c>
      <c r="G215" s="1">
        <v>0.1313</v>
      </c>
      <c r="H215" s="1">
        <v>0.14649999999999999</v>
      </c>
      <c r="I215" s="1">
        <v>8.6830000000000004E-2</v>
      </c>
      <c r="J215" s="1">
        <v>0.20949999999999999</v>
      </c>
      <c r="K215" s="1">
        <v>5.6489999999999999E-2</v>
      </c>
    </row>
    <row r="216" spans="1:11">
      <c r="A216" s="1">
        <v>1</v>
      </c>
      <c r="B216" s="1">
        <v>14.42</v>
      </c>
      <c r="C216" s="1">
        <v>19.77</v>
      </c>
      <c r="D216" s="1">
        <v>94.48</v>
      </c>
      <c r="E216" s="1">
        <v>642.5</v>
      </c>
      <c r="F216" s="1">
        <v>9.7519999999999996E-2</v>
      </c>
      <c r="G216" s="1">
        <v>0.11409999999999999</v>
      </c>
      <c r="H216" s="1">
        <v>9.3880000000000005E-2</v>
      </c>
      <c r="I216" s="1">
        <v>5.8389999999999997E-2</v>
      </c>
      <c r="J216" s="1">
        <v>0.18790000000000001</v>
      </c>
      <c r="K216" s="1">
        <v>6.3899999999999998E-2</v>
      </c>
    </row>
    <row r="217" spans="1:11">
      <c r="A217" s="1">
        <v>1</v>
      </c>
      <c r="B217" s="1">
        <v>13.61</v>
      </c>
      <c r="C217" s="1">
        <v>24.98</v>
      </c>
      <c r="D217" s="1">
        <v>88.05</v>
      </c>
      <c r="E217" s="1">
        <v>582.70000000000005</v>
      </c>
      <c r="F217" s="1">
        <v>9.4880000000000006E-2</v>
      </c>
      <c r="G217" s="1">
        <v>8.5110000000000005E-2</v>
      </c>
      <c r="H217" s="1">
        <v>8.6249999999999993E-2</v>
      </c>
      <c r="I217" s="1">
        <v>4.4889999999999999E-2</v>
      </c>
      <c r="J217" s="1">
        <v>0.16089999999999999</v>
      </c>
      <c r="K217" s="1">
        <v>5.8709999999999998E-2</v>
      </c>
    </row>
    <row r="218" spans="1:11">
      <c r="A218" s="1">
        <v>1</v>
      </c>
      <c r="B218" s="1">
        <v>13.11</v>
      </c>
      <c r="C218" s="1">
        <v>15.56</v>
      </c>
      <c r="D218" s="1">
        <v>87.21</v>
      </c>
      <c r="E218" s="1">
        <v>530.20000000000005</v>
      </c>
      <c r="F218" s="1">
        <v>0.13980000000000001</v>
      </c>
      <c r="G218" s="1">
        <v>0.17649999999999999</v>
      </c>
      <c r="H218" s="1">
        <v>0.20710000000000001</v>
      </c>
      <c r="I218" s="1">
        <v>9.6009999999999998E-2</v>
      </c>
      <c r="J218" s="1">
        <v>0.1925</v>
      </c>
      <c r="K218" s="1">
        <v>7.6920000000000002E-2</v>
      </c>
    </row>
    <row r="219" spans="1:11">
      <c r="A219" s="1">
        <v>1</v>
      </c>
      <c r="B219" s="1">
        <v>22.27</v>
      </c>
      <c r="C219" s="1">
        <v>19.670000000000002</v>
      </c>
      <c r="D219" s="1">
        <v>152.80000000000001</v>
      </c>
      <c r="E219" s="1">
        <v>1509</v>
      </c>
      <c r="F219" s="1">
        <v>0.1326</v>
      </c>
      <c r="G219" s="1">
        <v>0.27679999999999999</v>
      </c>
      <c r="H219" s="1">
        <v>0.4264</v>
      </c>
      <c r="I219" s="1">
        <v>0.18229999999999999</v>
      </c>
      <c r="J219" s="1">
        <v>0.25559999999999999</v>
      </c>
      <c r="K219" s="1">
        <v>7.0389999999999994E-2</v>
      </c>
    </row>
    <row r="220" spans="1:11">
      <c r="A220" s="1">
        <v>1</v>
      </c>
      <c r="B220" s="1">
        <v>14.87</v>
      </c>
      <c r="C220" s="1">
        <v>16.670000000000002</v>
      </c>
      <c r="D220" s="1">
        <v>98.64</v>
      </c>
      <c r="E220" s="1">
        <v>682.5</v>
      </c>
      <c r="F220" s="1">
        <v>0.1162</v>
      </c>
      <c r="G220" s="1">
        <v>0.16489999999999999</v>
      </c>
      <c r="H220" s="1">
        <v>0.16900000000000001</v>
      </c>
      <c r="I220" s="1">
        <v>8.9230000000000004E-2</v>
      </c>
      <c r="J220" s="1">
        <v>0.2157</v>
      </c>
      <c r="K220" s="1">
        <v>6.7680000000000004E-2</v>
      </c>
    </row>
    <row r="221" spans="1:11">
      <c r="A221" s="1">
        <v>1</v>
      </c>
      <c r="B221" s="1">
        <v>15.78</v>
      </c>
      <c r="C221" s="1">
        <v>22.91</v>
      </c>
      <c r="D221" s="1">
        <v>105.7</v>
      </c>
      <c r="E221" s="1">
        <v>782.6</v>
      </c>
      <c r="F221" s="1">
        <v>0.11550000000000001</v>
      </c>
      <c r="G221" s="1">
        <v>0.17519999999999999</v>
      </c>
      <c r="H221" s="1">
        <v>0.21329999999999999</v>
      </c>
      <c r="I221" s="1">
        <v>9.4789999999999999E-2</v>
      </c>
      <c r="J221" s="1">
        <v>0.20960000000000001</v>
      </c>
      <c r="K221" s="1">
        <v>7.331E-2</v>
      </c>
    </row>
    <row r="222" spans="1:11">
      <c r="A222" s="1">
        <v>1</v>
      </c>
      <c r="B222" s="1">
        <v>17.95</v>
      </c>
      <c r="C222" s="1">
        <v>20.010000000000002</v>
      </c>
      <c r="D222" s="1">
        <v>114.2</v>
      </c>
      <c r="E222" s="1">
        <v>982</v>
      </c>
      <c r="F222" s="1">
        <v>8.4019999999999997E-2</v>
      </c>
      <c r="G222" s="1">
        <v>6.7220000000000002E-2</v>
      </c>
      <c r="H222" s="1">
        <v>7.2929999999999995E-2</v>
      </c>
      <c r="I222" s="1">
        <v>5.5960000000000003E-2</v>
      </c>
      <c r="J222" s="1">
        <v>0.21290000000000001</v>
      </c>
      <c r="K222" s="1">
        <v>5.0250000000000003E-2</v>
      </c>
    </row>
    <row r="223" spans="1:11">
      <c r="A223" s="1">
        <v>1</v>
      </c>
      <c r="B223" s="1">
        <v>18.66</v>
      </c>
      <c r="C223" s="1">
        <v>17.12</v>
      </c>
      <c r="D223" s="1">
        <v>121.4</v>
      </c>
      <c r="E223" s="1">
        <v>1077</v>
      </c>
      <c r="F223" s="1">
        <v>0.10539999999999999</v>
      </c>
      <c r="G223" s="1">
        <v>0.11</v>
      </c>
      <c r="H223" s="1">
        <v>0.1457</v>
      </c>
      <c r="I223" s="1">
        <v>8.6650000000000005E-2</v>
      </c>
      <c r="J223" s="1">
        <v>0.1966</v>
      </c>
      <c r="K223" s="1">
        <v>6.2129999999999998E-2</v>
      </c>
    </row>
    <row r="224" spans="1:11">
      <c r="A224" s="1">
        <v>1</v>
      </c>
      <c r="B224" s="1">
        <v>24.25</v>
      </c>
      <c r="C224" s="1">
        <v>20.2</v>
      </c>
      <c r="D224" s="1">
        <v>166.2</v>
      </c>
      <c r="E224" s="1">
        <v>1761</v>
      </c>
      <c r="F224" s="1">
        <v>0.1447</v>
      </c>
      <c r="G224" s="1">
        <v>0.28670000000000001</v>
      </c>
      <c r="H224" s="1">
        <v>0.42680000000000001</v>
      </c>
      <c r="I224" s="1">
        <v>0.20119999999999999</v>
      </c>
      <c r="J224" s="1">
        <v>0.26550000000000001</v>
      </c>
      <c r="K224" s="1">
        <v>6.8769999999999998E-2</v>
      </c>
    </row>
    <row r="225" spans="1:11">
      <c r="A225" s="1">
        <v>1</v>
      </c>
      <c r="B225" s="1">
        <v>13.61</v>
      </c>
      <c r="C225" s="1">
        <v>24.69</v>
      </c>
      <c r="D225" s="1">
        <v>87.76</v>
      </c>
      <c r="E225" s="1">
        <v>572.6</v>
      </c>
      <c r="F225" s="1">
        <v>9.2579999999999996E-2</v>
      </c>
      <c r="G225" s="1">
        <v>7.8619999999999995E-2</v>
      </c>
      <c r="H225" s="1">
        <v>5.2850000000000001E-2</v>
      </c>
      <c r="I225" s="1">
        <v>3.0849999999999999E-2</v>
      </c>
      <c r="J225" s="1">
        <v>0.17610000000000001</v>
      </c>
      <c r="K225" s="1">
        <v>6.13E-2</v>
      </c>
    </row>
    <row r="226" spans="1:11">
      <c r="A226" s="1">
        <v>1</v>
      </c>
      <c r="B226" s="1">
        <v>19</v>
      </c>
      <c r="C226" s="1">
        <v>18.91</v>
      </c>
      <c r="D226" s="1">
        <v>123.4</v>
      </c>
      <c r="E226" s="1">
        <v>1138</v>
      </c>
      <c r="F226" s="1">
        <v>8.2170000000000007E-2</v>
      </c>
      <c r="G226" s="1">
        <v>8.0280000000000004E-2</v>
      </c>
      <c r="H226" s="1">
        <v>9.2710000000000001E-2</v>
      </c>
      <c r="I226" s="1">
        <v>5.6270000000000001E-2</v>
      </c>
      <c r="J226" s="1">
        <v>0.1946</v>
      </c>
      <c r="K226" s="1">
        <v>5.0439999999999999E-2</v>
      </c>
    </row>
    <row r="227" spans="1:11">
      <c r="A227" s="1">
        <v>1</v>
      </c>
      <c r="B227" s="1">
        <v>19.79</v>
      </c>
      <c r="C227" s="1">
        <v>25.12</v>
      </c>
      <c r="D227" s="1">
        <v>130.4</v>
      </c>
      <c r="E227" s="1">
        <v>1192</v>
      </c>
      <c r="F227" s="1">
        <v>0.10150000000000001</v>
      </c>
      <c r="G227" s="1">
        <v>0.15890000000000001</v>
      </c>
      <c r="H227" s="1">
        <v>0.2545</v>
      </c>
      <c r="I227" s="1">
        <v>0.1149</v>
      </c>
      <c r="J227" s="1">
        <v>0.22020000000000001</v>
      </c>
      <c r="K227" s="1">
        <v>6.1129999999999997E-2</v>
      </c>
    </row>
    <row r="228" spans="1:11">
      <c r="A228" s="1">
        <v>1</v>
      </c>
      <c r="B228" s="1">
        <v>15.46</v>
      </c>
      <c r="C228" s="1">
        <v>19.48</v>
      </c>
      <c r="D228" s="1">
        <v>101.7</v>
      </c>
      <c r="E228" s="1">
        <v>748.9</v>
      </c>
      <c r="F228" s="1">
        <v>0.10920000000000001</v>
      </c>
      <c r="G228" s="1">
        <v>0.12230000000000001</v>
      </c>
      <c r="H228" s="1">
        <v>0.14660000000000001</v>
      </c>
      <c r="I228" s="1">
        <v>8.0869999999999997E-2</v>
      </c>
      <c r="J228" s="1">
        <v>0.19309999999999999</v>
      </c>
      <c r="K228" s="1">
        <v>5.7959999999999998E-2</v>
      </c>
    </row>
    <row r="229" spans="1:11">
      <c r="A229" s="1">
        <v>1</v>
      </c>
      <c r="B229" s="1">
        <v>16.16</v>
      </c>
      <c r="C229" s="1">
        <v>21.54</v>
      </c>
      <c r="D229" s="1">
        <v>106.2</v>
      </c>
      <c r="E229" s="1">
        <v>809.8</v>
      </c>
      <c r="F229" s="1">
        <v>0.1008</v>
      </c>
      <c r="G229" s="1">
        <v>0.12839999999999999</v>
      </c>
      <c r="H229" s="1">
        <v>0.1043</v>
      </c>
      <c r="I229" s="1">
        <v>5.6129999999999999E-2</v>
      </c>
      <c r="J229" s="1">
        <v>0.216</v>
      </c>
      <c r="K229" s="1">
        <v>5.8909999999999997E-2</v>
      </c>
    </row>
    <row r="230" spans="1:11">
      <c r="A230" s="1">
        <v>1</v>
      </c>
      <c r="B230" s="1">
        <v>18.45</v>
      </c>
      <c r="C230" s="1">
        <v>21.91</v>
      </c>
      <c r="D230" s="1">
        <v>120.2</v>
      </c>
      <c r="E230" s="1">
        <v>1075</v>
      </c>
      <c r="F230" s="1">
        <v>9.4299999999999995E-2</v>
      </c>
      <c r="G230" s="1">
        <v>9.7089999999999996E-2</v>
      </c>
      <c r="H230" s="1">
        <v>0.1153</v>
      </c>
      <c r="I230" s="1">
        <v>6.8470000000000003E-2</v>
      </c>
      <c r="J230" s="1">
        <v>0.16919999999999999</v>
      </c>
      <c r="K230" s="1">
        <v>5.7270000000000001E-2</v>
      </c>
    </row>
    <row r="231" spans="1:11">
      <c r="A231" s="1">
        <v>1</v>
      </c>
      <c r="B231" s="1">
        <v>12.77</v>
      </c>
      <c r="C231" s="1">
        <v>22.47</v>
      </c>
      <c r="D231" s="1">
        <v>81.72</v>
      </c>
      <c r="E231" s="1">
        <v>506.3</v>
      </c>
      <c r="F231" s="1">
        <v>9.0550000000000005E-2</v>
      </c>
      <c r="G231" s="1">
        <v>5.7610000000000001E-2</v>
      </c>
      <c r="H231" s="1">
        <v>4.7109999999999999E-2</v>
      </c>
      <c r="I231" s="1">
        <v>2.7040000000000002E-2</v>
      </c>
      <c r="J231" s="1">
        <v>0.1585</v>
      </c>
      <c r="K231" s="1">
        <v>6.0650000000000003E-2</v>
      </c>
    </row>
    <row r="232" spans="1:11">
      <c r="A232" s="1">
        <v>1</v>
      </c>
      <c r="B232" s="1">
        <v>14.95</v>
      </c>
      <c r="C232" s="1">
        <v>17.57</v>
      </c>
      <c r="D232" s="1">
        <v>96.85</v>
      </c>
      <c r="E232" s="1">
        <v>678.1</v>
      </c>
      <c r="F232" s="1">
        <v>0.1167</v>
      </c>
      <c r="G232" s="1">
        <v>0.1305</v>
      </c>
      <c r="H232" s="1">
        <v>0.15390000000000001</v>
      </c>
      <c r="I232" s="1">
        <v>8.6239999999999997E-2</v>
      </c>
      <c r="J232" s="1">
        <v>0.19570000000000001</v>
      </c>
      <c r="K232" s="1">
        <v>6.216E-2</v>
      </c>
    </row>
    <row r="233" spans="1:11">
      <c r="A233" s="1">
        <v>1</v>
      </c>
      <c r="B233" s="1">
        <v>16.11</v>
      </c>
      <c r="C233" s="1">
        <v>18.05</v>
      </c>
      <c r="D233" s="1">
        <v>105.1</v>
      </c>
      <c r="E233" s="1">
        <v>813</v>
      </c>
      <c r="F233" s="1">
        <v>9.7210000000000005E-2</v>
      </c>
      <c r="G233" s="1">
        <v>0.1137</v>
      </c>
      <c r="H233" s="1">
        <v>9.4469999999999998E-2</v>
      </c>
      <c r="I233" s="1">
        <v>5.9429999999999997E-2</v>
      </c>
      <c r="J233" s="1">
        <v>0.18609999999999999</v>
      </c>
      <c r="K233" s="1">
        <v>6.2480000000000001E-2</v>
      </c>
    </row>
    <row r="234" spans="1:11">
      <c r="A234" s="1">
        <v>1</v>
      </c>
      <c r="B234" s="1">
        <v>11.8</v>
      </c>
      <c r="C234" s="1">
        <v>16.579999999999998</v>
      </c>
      <c r="D234" s="1">
        <v>78.989999999999995</v>
      </c>
      <c r="E234" s="1">
        <v>432</v>
      </c>
      <c r="F234" s="1">
        <v>0.1091</v>
      </c>
      <c r="G234" s="1">
        <v>0.17</v>
      </c>
      <c r="H234" s="1">
        <v>0.16589999999999999</v>
      </c>
      <c r="I234" s="1">
        <v>7.4149999999999994E-2</v>
      </c>
      <c r="J234" s="1">
        <v>0.26779999999999998</v>
      </c>
      <c r="K234" s="1">
        <v>7.3709999999999998E-2</v>
      </c>
    </row>
    <row r="235" spans="1:11">
      <c r="A235" s="1">
        <v>1</v>
      </c>
      <c r="B235" s="1">
        <v>17.68</v>
      </c>
      <c r="C235" s="1">
        <v>20.74</v>
      </c>
      <c r="D235" s="1">
        <v>117.4</v>
      </c>
      <c r="E235" s="1">
        <v>963.7</v>
      </c>
      <c r="F235" s="1">
        <v>0.1115</v>
      </c>
      <c r="G235" s="1">
        <v>0.16650000000000001</v>
      </c>
      <c r="H235" s="1">
        <v>0.1855</v>
      </c>
      <c r="I235" s="1">
        <v>0.10539999999999999</v>
      </c>
      <c r="J235" s="1">
        <v>0.1971</v>
      </c>
      <c r="K235" s="1">
        <v>6.166E-2</v>
      </c>
    </row>
    <row r="236" spans="1:11">
      <c r="A236" s="1">
        <v>1</v>
      </c>
      <c r="B236" s="1">
        <v>19.190000000000001</v>
      </c>
      <c r="C236" s="1">
        <v>15.94</v>
      </c>
      <c r="D236" s="1">
        <v>126.3</v>
      </c>
      <c r="E236" s="1">
        <v>1157</v>
      </c>
      <c r="F236" s="1">
        <v>8.6940000000000003E-2</v>
      </c>
      <c r="G236" s="1">
        <v>0.11849999999999999</v>
      </c>
      <c r="H236" s="1">
        <v>0.1193</v>
      </c>
      <c r="I236" s="1">
        <v>9.6670000000000006E-2</v>
      </c>
      <c r="J236" s="1">
        <v>0.1741</v>
      </c>
      <c r="K236" s="1">
        <v>5.176E-2</v>
      </c>
    </row>
    <row r="237" spans="1:11">
      <c r="A237" s="1">
        <v>1</v>
      </c>
      <c r="B237" s="1">
        <v>19.59</v>
      </c>
      <c r="C237" s="1">
        <v>18.149999999999999</v>
      </c>
      <c r="D237" s="1">
        <v>130.69999999999999</v>
      </c>
      <c r="E237" s="1">
        <v>1214</v>
      </c>
      <c r="F237" s="1">
        <v>0.112</v>
      </c>
      <c r="G237" s="1">
        <v>0.1666</v>
      </c>
      <c r="H237" s="1">
        <v>0.25080000000000002</v>
      </c>
      <c r="I237" s="1">
        <v>0.12859999999999999</v>
      </c>
      <c r="J237" s="1">
        <v>0.20269999999999999</v>
      </c>
      <c r="K237" s="1">
        <v>6.0819999999999999E-2</v>
      </c>
    </row>
    <row r="238" spans="1:11">
      <c r="A238" s="1">
        <v>1</v>
      </c>
      <c r="B238" s="1">
        <v>23.27</v>
      </c>
      <c r="C238" s="1">
        <v>22.04</v>
      </c>
      <c r="D238" s="1">
        <v>152.1</v>
      </c>
      <c r="E238" s="1">
        <v>1686</v>
      </c>
      <c r="F238" s="1">
        <v>8.4390000000000007E-2</v>
      </c>
      <c r="G238" s="1">
        <v>0.1145</v>
      </c>
      <c r="H238" s="1">
        <v>0.13239999999999999</v>
      </c>
      <c r="I238" s="1">
        <v>9.7019999999999995E-2</v>
      </c>
      <c r="J238" s="1">
        <v>0.18010000000000001</v>
      </c>
      <c r="K238" s="1">
        <v>5.5530000000000003E-2</v>
      </c>
    </row>
    <row r="239" spans="1:11">
      <c r="A239" s="1">
        <v>1</v>
      </c>
      <c r="B239" s="1">
        <v>16.78</v>
      </c>
      <c r="C239" s="1">
        <v>18.8</v>
      </c>
      <c r="D239" s="1">
        <v>109.3</v>
      </c>
      <c r="E239" s="1">
        <v>886.3</v>
      </c>
      <c r="F239" s="1">
        <v>8.8650000000000007E-2</v>
      </c>
      <c r="G239" s="1">
        <v>9.1819999999999999E-2</v>
      </c>
      <c r="H239" s="1">
        <v>8.4220000000000003E-2</v>
      </c>
      <c r="I239" s="1">
        <v>6.5759999999999999E-2</v>
      </c>
      <c r="J239" s="1">
        <v>0.1893</v>
      </c>
      <c r="K239" s="1">
        <v>5.534E-2</v>
      </c>
    </row>
    <row r="240" spans="1:11">
      <c r="A240" s="1">
        <v>1</v>
      </c>
      <c r="B240" s="1">
        <v>17.47</v>
      </c>
      <c r="C240" s="1">
        <v>24.68</v>
      </c>
      <c r="D240" s="1">
        <v>116.1</v>
      </c>
      <c r="E240" s="1">
        <v>984.6</v>
      </c>
      <c r="F240" s="1">
        <v>0.10489999999999999</v>
      </c>
      <c r="G240" s="1">
        <v>0.1603</v>
      </c>
      <c r="H240" s="1">
        <v>0.21590000000000001</v>
      </c>
      <c r="I240" s="1">
        <v>0.1043</v>
      </c>
      <c r="J240" s="1">
        <v>0.15379999999999999</v>
      </c>
      <c r="K240" s="1">
        <v>6.3649999999999998E-2</v>
      </c>
    </row>
    <row r="241" spans="1:11">
      <c r="A241" s="1">
        <v>1</v>
      </c>
      <c r="B241" s="1">
        <v>13.43</v>
      </c>
      <c r="C241" s="1">
        <v>19.63</v>
      </c>
      <c r="D241" s="1">
        <v>85.84</v>
      </c>
      <c r="E241" s="1">
        <v>565.4</v>
      </c>
      <c r="F241" s="1">
        <v>9.0480000000000005E-2</v>
      </c>
      <c r="G241" s="1">
        <v>6.2880000000000005E-2</v>
      </c>
      <c r="H241" s="1">
        <v>5.858E-2</v>
      </c>
      <c r="I241" s="1">
        <v>3.4380000000000001E-2</v>
      </c>
      <c r="J241" s="1">
        <v>0.1598</v>
      </c>
      <c r="K241" s="1">
        <v>5.6710000000000003E-2</v>
      </c>
    </row>
    <row r="242" spans="1:11">
      <c r="A242" s="1">
        <v>1</v>
      </c>
      <c r="B242" s="1">
        <v>15.46</v>
      </c>
      <c r="C242" s="1">
        <v>11.89</v>
      </c>
      <c r="D242" s="1">
        <v>102.5</v>
      </c>
      <c r="E242" s="1">
        <v>736.9</v>
      </c>
      <c r="F242" s="1">
        <v>0.12570000000000001</v>
      </c>
      <c r="G242" s="1">
        <v>0.1555</v>
      </c>
      <c r="H242" s="1">
        <v>0.20319999999999999</v>
      </c>
      <c r="I242" s="1">
        <v>0.10970000000000001</v>
      </c>
      <c r="J242" s="1">
        <v>0.1966</v>
      </c>
      <c r="K242" s="1">
        <v>7.0690000000000003E-2</v>
      </c>
    </row>
    <row r="243" spans="1:11">
      <c r="A243" s="1">
        <v>1</v>
      </c>
      <c r="B243" s="1">
        <v>16.46</v>
      </c>
      <c r="C243" s="1">
        <v>20.11</v>
      </c>
      <c r="D243" s="1">
        <v>109.3</v>
      </c>
      <c r="E243" s="1">
        <v>832.9</v>
      </c>
      <c r="F243" s="1">
        <v>9.8309999999999995E-2</v>
      </c>
      <c r="G243" s="1">
        <v>0.15559999999999999</v>
      </c>
      <c r="H243" s="1">
        <v>0.17929999999999999</v>
      </c>
      <c r="I243" s="1">
        <v>8.8660000000000003E-2</v>
      </c>
      <c r="J243" s="1">
        <v>0.1794</v>
      </c>
      <c r="K243" s="1">
        <v>6.3229999999999995E-2</v>
      </c>
    </row>
    <row r="244" spans="1:11">
      <c r="A244" s="1">
        <v>1</v>
      </c>
      <c r="B244" s="1">
        <v>27.22</v>
      </c>
      <c r="C244" s="1">
        <v>21.87</v>
      </c>
      <c r="D244" s="1">
        <v>182.1</v>
      </c>
      <c r="E244" s="1">
        <v>2250</v>
      </c>
      <c r="F244" s="1">
        <v>0.1094</v>
      </c>
      <c r="G244" s="1">
        <v>0.19139999999999999</v>
      </c>
      <c r="H244" s="1">
        <v>0.28710000000000002</v>
      </c>
      <c r="I244" s="1">
        <v>0.18779999999999999</v>
      </c>
      <c r="J244" s="1">
        <v>0.18</v>
      </c>
      <c r="K244" s="1">
        <v>5.7700000000000001E-2</v>
      </c>
    </row>
    <row r="245" spans="1:11">
      <c r="A245" s="1">
        <v>1</v>
      </c>
      <c r="B245" s="1">
        <v>21.09</v>
      </c>
      <c r="C245" s="1">
        <v>26.57</v>
      </c>
      <c r="D245" s="1">
        <v>142.69999999999999</v>
      </c>
      <c r="E245" s="1">
        <v>1311</v>
      </c>
      <c r="F245" s="1">
        <v>0.11409999999999999</v>
      </c>
      <c r="G245" s="1">
        <v>0.28320000000000001</v>
      </c>
      <c r="H245" s="1">
        <v>0.2487</v>
      </c>
      <c r="I245" s="1">
        <v>0.14960000000000001</v>
      </c>
      <c r="J245" s="1">
        <v>0.23949999999999999</v>
      </c>
      <c r="K245" s="1">
        <v>7.3980000000000004E-2</v>
      </c>
    </row>
    <row r="246" spans="1:11">
      <c r="A246" s="1">
        <v>1</v>
      </c>
      <c r="B246" s="1">
        <v>15.7</v>
      </c>
      <c r="C246" s="1">
        <v>20.309999999999999</v>
      </c>
      <c r="D246" s="1">
        <v>101.2</v>
      </c>
      <c r="E246" s="1">
        <v>766.6</v>
      </c>
      <c r="F246" s="1">
        <v>9.597E-2</v>
      </c>
      <c r="G246" s="1">
        <v>8.7989999999999999E-2</v>
      </c>
      <c r="H246" s="1">
        <v>6.5930000000000002E-2</v>
      </c>
      <c r="I246" s="1">
        <v>5.1889999999999999E-2</v>
      </c>
      <c r="J246" s="1">
        <v>0.1618</v>
      </c>
      <c r="K246" s="1">
        <v>5.5489999999999998E-2</v>
      </c>
    </row>
    <row r="247" spans="1:11">
      <c r="A247" s="1">
        <v>1</v>
      </c>
      <c r="B247" s="1">
        <v>15.28</v>
      </c>
      <c r="C247" s="1">
        <v>22.41</v>
      </c>
      <c r="D247" s="1">
        <v>98.92</v>
      </c>
      <c r="E247" s="1">
        <v>710.6</v>
      </c>
      <c r="F247" s="1">
        <v>9.0569999999999998E-2</v>
      </c>
      <c r="G247" s="1">
        <v>0.1052</v>
      </c>
      <c r="H247" s="1">
        <v>5.3749999999999999E-2</v>
      </c>
      <c r="I247" s="1">
        <v>3.2629999999999999E-2</v>
      </c>
      <c r="J247" s="1">
        <v>0.17269999999999999</v>
      </c>
      <c r="K247" s="1">
        <v>6.3170000000000004E-2</v>
      </c>
    </row>
    <row r="248" spans="1:11">
      <c r="A248" s="1">
        <v>1</v>
      </c>
      <c r="B248" s="1">
        <v>18.309999999999999</v>
      </c>
      <c r="C248" s="1">
        <v>18.579999999999998</v>
      </c>
      <c r="D248" s="1">
        <v>118.6</v>
      </c>
      <c r="E248" s="1">
        <v>1041</v>
      </c>
      <c r="F248" s="1">
        <v>8.5879999999999998E-2</v>
      </c>
      <c r="G248" s="1">
        <v>8.4680000000000005E-2</v>
      </c>
      <c r="H248" s="1">
        <v>8.1689999999999999E-2</v>
      </c>
      <c r="I248" s="1">
        <v>5.8139999999999997E-2</v>
      </c>
      <c r="J248" s="1">
        <v>0.16209999999999999</v>
      </c>
      <c r="K248" s="1">
        <v>5.425E-2</v>
      </c>
    </row>
    <row r="249" spans="1:11">
      <c r="A249" s="1">
        <v>1</v>
      </c>
      <c r="B249" s="1">
        <v>14.22</v>
      </c>
      <c r="C249" s="1">
        <v>23.12</v>
      </c>
      <c r="D249" s="1">
        <v>94.37</v>
      </c>
      <c r="E249" s="1">
        <v>609.9</v>
      </c>
      <c r="F249" s="1">
        <v>0.1075</v>
      </c>
      <c r="G249" s="1">
        <v>0.24129999999999999</v>
      </c>
      <c r="H249" s="1">
        <v>0.1981</v>
      </c>
      <c r="I249" s="1">
        <v>6.6180000000000003E-2</v>
      </c>
      <c r="J249" s="1">
        <v>0.2384</v>
      </c>
      <c r="K249" s="1">
        <v>7.5420000000000001E-2</v>
      </c>
    </row>
    <row r="250" spans="1:11">
      <c r="A250" s="1">
        <v>1</v>
      </c>
      <c r="B250" s="1">
        <v>12.34</v>
      </c>
      <c r="C250" s="1">
        <v>26.86</v>
      </c>
      <c r="D250" s="1">
        <v>81.150000000000006</v>
      </c>
      <c r="E250" s="1">
        <v>477.4</v>
      </c>
      <c r="F250" s="1">
        <v>0.10340000000000001</v>
      </c>
      <c r="G250" s="1">
        <v>0.1353</v>
      </c>
      <c r="H250" s="1">
        <v>0.1085</v>
      </c>
      <c r="I250" s="1">
        <v>4.5620000000000001E-2</v>
      </c>
      <c r="J250" s="1">
        <v>0.1943</v>
      </c>
      <c r="K250" s="1">
        <v>6.9370000000000001E-2</v>
      </c>
    </row>
    <row r="251" spans="1:11">
      <c r="A251" s="1">
        <v>1</v>
      </c>
      <c r="B251" s="1">
        <v>14.86</v>
      </c>
      <c r="C251" s="1">
        <v>23.21</v>
      </c>
      <c r="D251" s="1">
        <v>100.4</v>
      </c>
      <c r="E251" s="1">
        <v>671.4</v>
      </c>
      <c r="F251" s="1">
        <v>0.10440000000000001</v>
      </c>
      <c r="G251" s="1">
        <v>0.19800000000000001</v>
      </c>
      <c r="H251" s="1">
        <v>0.16969999999999999</v>
      </c>
      <c r="I251" s="1">
        <v>8.8779999999999998E-2</v>
      </c>
      <c r="J251" s="1">
        <v>0.17369999999999999</v>
      </c>
      <c r="K251" s="1">
        <v>6.6720000000000002E-2</v>
      </c>
    </row>
    <row r="252" spans="1:11">
      <c r="A252" s="1">
        <v>1</v>
      </c>
      <c r="B252" s="1">
        <v>13.77</v>
      </c>
      <c r="C252" s="1">
        <v>22.29</v>
      </c>
      <c r="D252" s="1">
        <v>90.63</v>
      </c>
      <c r="E252" s="1">
        <v>588.9</v>
      </c>
      <c r="F252" s="1">
        <v>0.12</v>
      </c>
      <c r="G252" s="1">
        <v>0.12670000000000001</v>
      </c>
      <c r="H252" s="1">
        <v>0.13850000000000001</v>
      </c>
      <c r="I252" s="1">
        <v>6.5259999999999999E-2</v>
      </c>
      <c r="J252" s="1">
        <v>0.18340000000000001</v>
      </c>
      <c r="K252" s="1">
        <v>6.8769999999999998E-2</v>
      </c>
    </row>
    <row r="253" spans="1:11">
      <c r="A253" s="1">
        <v>1</v>
      </c>
      <c r="B253" s="1">
        <v>18.079999999999998</v>
      </c>
      <c r="C253" s="1">
        <v>21.84</v>
      </c>
      <c r="D253" s="1">
        <v>117.4</v>
      </c>
      <c r="E253" s="1">
        <v>1024</v>
      </c>
      <c r="F253" s="1">
        <v>7.3709999999999998E-2</v>
      </c>
      <c r="G253" s="1">
        <v>8.6419999999999997E-2</v>
      </c>
      <c r="H253" s="1">
        <v>0.1103</v>
      </c>
      <c r="I253" s="1">
        <v>5.7779999999999998E-2</v>
      </c>
      <c r="J253" s="1">
        <v>0.17699999999999999</v>
      </c>
      <c r="K253" s="1">
        <v>5.3400000000000003E-2</v>
      </c>
    </row>
    <row r="254" spans="1:11">
      <c r="A254" s="1">
        <v>1</v>
      </c>
      <c r="B254" s="1">
        <v>19.18</v>
      </c>
      <c r="C254" s="1">
        <v>22.49</v>
      </c>
      <c r="D254" s="1">
        <v>127.5</v>
      </c>
      <c r="E254" s="1">
        <v>1148</v>
      </c>
      <c r="F254" s="1">
        <v>8.523E-2</v>
      </c>
      <c r="G254" s="1">
        <v>0.14280000000000001</v>
      </c>
      <c r="H254" s="1">
        <v>0.1114</v>
      </c>
      <c r="I254" s="1">
        <v>6.7720000000000002E-2</v>
      </c>
      <c r="J254" s="1">
        <v>0.1767</v>
      </c>
      <c r="K254" s="1">
        <v>5.5289999999999999E-2</v>
      </c>
    </row>
    <row r="255" spans="1:11">
      <c r="A255" s="1">
        <v>1</v>
      </c>
      <c r="B255" s="1">
        <v>14.45</v>
      </c>
      <c r="C255" s="1">
        <v>20.22</v>
      </c>
      <c r="D255" s="1">
        <v>94.49</v>
      </c>
      <c r="E255" s="1">
        <v>642.70000000000005</v>
      </c>
      <c r="F255" s="1">
        <v>9.8720000000000002E-2</v>
      </c>
      <c r="G255" s="1">
        <v>0.1206</v>
      </c>
      <c r="H255" s="1">
        <v>0.11799999999999999</v>
      </c>
      <c r="I255" s="1">
        <v>5.9799999999999999E-2</v>
      </c>
      <c r="J255" s="1">
        <v>0.19500000000000001</v>
      </c>
      <c r="K255" s="1">
        <v>6.4659999999999995E-2</v>
      </c>
    </row>
    <row r="256" spans="1:11">
      <c r="A256" s="1">
        <v>1</v>
      </c>
      <c r="B256" s="1">
        <v>17.54</v>
      </c>
      <c r="C256" s="1">
        <v>19.32</v>
      </c>
      <c r="D256" s="1">
        <v>115.1</v>
      </c>
      <c r="E256" s="1">
        <v>951.6</v>
      </c>
      <c r="F256" s="1">
        <v>8.9679999999999996E-2</v>
      </c>
      <c r="G256" s="1">
        <v>0.1198</v>
      </c>
      <c r="H256" s="1">
        <v>0.1036</v>
      </c>
      <c r="I256" s="1">
        <v>7.4880000000000002E-2</v>
      </c>
      <c r="J256" s="1">
        <v>0.15060000000000001</v>
      </c>
      <c r="K256" s="1">
        <v>5.491E-2</v>
      </c>
    </row>
    <row r="257" spans="1:11">
      <c r="A257" s="1">
        <v>1</v>
      </c>
      <c r="B257" s="1">
        <v>23.29</v>
      </c>
      <c r="C257" s="1">
        <v>26.67</v>
      </c>
      <c r="D257" s="1">
        <v>158.9</v>
      </c>
      <c r="E257" s="1">
        <v>1685</v>
      </c>
      <c r="F257" s="1">
        <v>0.11409999999999999</v>
      </c>
      <c r="G257" s="1">
        <v>0.2084</v>
      </c>
      <c r="H257" s="1">
        <v>0.3523</v>
      </c>
      <c r="I257" s="1">
        <v>0.16200000000000001</v>
      </c>
      <c r="J257" s="1">
        <v>0.22</v>
      </c>
      <c r="K257" s="1">
        <v>6.2289999999999998E-2</v>
      </c>
    </row>
    <row r="258" spans="1:11">
      <c r="A258" s="1">
        <v>1</v>
      </c>
      <c r="B258" s="1">
        <v>13.81</v>
      </c>
      <c r="C258" s="1">
        <v>23.75</v>
      </c>
      <c r="D258" s="1">
        <v>91.56</v>
      </c>
      <c r="E258" s="1">
        <v>597.79999999999995</v>
      </c>
      <c r="F258" s="1">
        <v>0.1323</v>
      </c>
      <c r="G258" s="1">
        <v>0.17680000000000001</v>
      </c>
      <c r="H258" s="1">
        <v>0.15579999999999999</v>
      </c>
      <c r="I258" s="1">
        <v>9.1759999999999994E-2</v>
      </c>
      <c r="J258" s="1">
        <v>0.22509999999999999</v>
      </c>
      <c r="K258" s="1">
        <v>7.4209999999999998E-2</v>
      </c>
    </row>
    <row r="259" spans="1:11">
      <c r="A259" s="1">
        <v>1</v>
      </c>
      <c r="B259" s="1">
        <v>15.12</v>
      </c>
      <c r="C259" s="1">
        <v>16.68</v>
      </c>
      <c r="D259" s="1">
        <v>98.78</v>
      </c>
      <c r="E259" s="1">
        <v>716.6</v>
      </c>
      <c r="F259" s="1">
        <v>8.8760000000000006E-2</v>
      </c>
      <c r="G259" s="1">
        <v>9.5880000000000007E-2</v>
      </c>
      <c r="H259" s="1">
        <v>7.5499999999999998E-2</v>
      </c>
      <c r="I259" s="1">
        <v>4.079E-2</v>
      </c>
      <c r="J259" s="1">
        <v>0.15939999999999999</v>
      </c>
      <c r="K259" s="1">
        <v>5.9859999999999997E-2</v>
      </c>
    </row>
    <row r="260" spans="1:11">
      <c r="A260" s="1">
        <v>1</v>
      </c>
      <c r="B260" s="1">
        <v>17.010000000000002</v>
      </c>
      <c r="C260" s="1">
        <v>20.260000000000002</v>
      </c>
      <c r="D260" s="1">
        <v>109.7</v>
      </c>
      <c r="E260" s="1">
        <v>904.3</v>
      </c>
      <c r="F260" s="1">
        <v>8.7720000000000006E-2</v>
      </c>
      <c r="G260" s="1">
        <v>7.3039999999999994E-2</v>
      </c>
      <c r="H260" s="1">
        <v>6.9500000000000006E-2</v>
      </c>
      <c r="I260" s="1">
        <v>5.3900000000000003E-2</v>
      </c>
      <c r="J260" s="1">
        <v>0.2026</v>
      </c>
      <c r="K260" s="1">
        <v>5.2229999999999999E-2</v>
      </c>
    </row>
    <row r="261" spans="1:11">
      <c r="A261" s="1">
        <v>1</v>
      </c>
      <c r="B261" s="1">
        <v>20.58</v>
      </c>
      <c r="C261" s="1">
        <v>22.14</v>
      </c>
      <c r="D261" s="1">
        <v>134.69999999999999</v>
      </c>
      <c r="E261" s="1">
        <v>1290</v>
      </c>
      <c r="F261" s="1">
        <v>9.0899999999999995E-2</v>
      </c>
      <c r="G261" s="1">
        <v>0.1348</v>
      </c>
      <c r="H261" s="1">
        <v>0.16400000000000001</v>
      </c>
      <c r="I261" s="1">
        <v>9.5610000000000001E-2</v>
      </c>
      <c r="J261" s="1">
        <v>0.17649999999999999</v>
      </c>
      <c r="K261" s="1">
        <v>5.024E-2</v>
      </c>
    </row>
    <row r="262" spans="1:11">
      <c r="A262" s="1">
        <v>1</v>
      </c>
      <c r="B262" s="1">
        <v>28.11</v>
      </c>
      <c r="C262" s="1">
        <v>18.47</v>
      </c>
      <c r="D262" s="1">
        <v>188.5</v>
      </c>
      <c r="E262" s="1">
        <v>2499</v>
      </c>
      <c r="F262" s="1">
        <v>0.1142</v>
      </c>
      <c r="G262" s="1">
        <v>0.15160000000000001</v>
      </c>
      <c r="H262" s="1">
        <v>0.3201</v>
      </c>
      <c r="I262" s="1">
        <v>0.1595</v>
      </c>
      <c r="J262" s="1">
        <v>0.1648</v>
      </c>
      <c r="K262" s="1">
        <v>5.525E-2</v>
      </c>
    </row>
    <row r="263" spans="1:11">
      <c r="A263" s="1">
        <v>1</v>
      </c>
      <c r="B263" s="1">
        <v>17.420000000000002</v>
      </c>
      <c r="C263" s="1">
        <v>25.56</v>
      </c>
      <c r="D263" s="1">
        <v>114.5</v>
      </c>
      <c r="E263" s="1">
        <v>948</v>
      </c>
      <c r="F263" s="1">
        <v>0.10059999999999999</v>
      </c>
      <c r="G263" s="1">
        <v>0.11459999999999999</v>
      </c>
      <c r="H263" s="1">
        <v>0.16819999999999999</v>
      </c>
      <c r="I263" s="1">
        <v>6.5970000000000001E-2</v>
      </c>
      <c r="J263" s="1">
        <v>0.1308</v>
      </c>
      <c r="K263" s="1">
        <v>5.8659999999999997E-2</v>
      </c>
    </row>
    <row r="264" spans="1:11">
      <c r="A264" s="1">
        <v>1</v>
      </c>
      <c r="B264" s="1">
        <v>14.19</v>
      </c>
      <c r="C264" s="1">
        <v>23.81</v>
      </c>
      <c r="D264" s="1">
        <v>92.87</v>
      </c>
      <c r="E264" s="1">
        <v>610.70000000000005</v>
      </c>
      <c r="F264" s="1">
        <v>9.4630000000000006E-2</v>
      </c>
      <c r="G264" s="1">
        <v>0.13059999999999999</v>
      </c>
      <c r="H264" s="1">
        <v>0.1115</v>
      </c>
      <c r="I264" s="1">
        <v>6.4619999999999997E-2</v>
      </c>
      <c r="J264" s="1">
        <v>0.2235</v>
      </c>
      <c r="K264" s="1">
        <v>6.4329999999999998E-2</v>
      </c>
    </row>
    <row r="265" spans="1:11">
      <c r="A265" s="1">
        <v>1</v>
      </c>
      <c r="B265" s="1">
        <v>13.86</v>
      </c>
      <c r="C265" s="1">
        <v>16.93</v>
      </c>
      <c r="D265" s="1">
        <v>90.96</v>
      </c>
      <c r="E265" s="1">
        <v>578.9</v>
      </c>
      <c r="F265" s="1">
        <v>0.1026</v>
      </c>
      <c r="G265" s="1">
        <v>0.1517</v>
      </c>
      <c r="H265" s="1">
        <v>9.9010000000000001E-2</v>
      </c>
      <c r="I265" s="1">
        <v>5.602E-2</v>
      </c>
      <c r="J265" s="1">
        <v>0.21060000000000001</v>
      </c>
      <c r="K265" s="1">
        <v>6.9159999999999999E-2</v>
      </c>
    </row>
    <row r="266" spans="1:11">
      <c r="A266" s="1">
        <v>1</v>
      </c>
      <c r="B266" s="1">
        <v>19.8</v>
      </c>
      <c r="C266" s="1">
        <v>21.56</v>
      </c>
      <c r="D266" s="1">
        <v>129.69999999999999</v>
      </c>
      <c r="E266" s="1">
        <v>1230</v>
      </c>
      <c r="F266" s="1">
        <v>9.3829999999999997E-2</v>
      </c>
      <c r="G266" s="1">
        <v>0.13059999999999999</v>
      </c>
      <c r="H266" s="1">
        <v>0.12720000000000001</v>
      </c>
      <c r="I266" s="1">
        <v>8.6910000000000001E-2</v>
      </c>
      <c r="J266" s="1">
        <v>0.2094</v>
      </c>
      <c r="K266" s="1">
        <v>5.5809999999999998E-2</v>
      </c>
    </row>
    <row r="267" spans="1:11">
      <c r="A267" s="1">
        <v>1</v>
      </c>
      <c r="B267" s="1">
        <v>19.53</v>
      </c>
      <c r="C267" s="1">
        <v>32.47</v>
      </c>
      <c r="D267" s="1">
        <v>128</v>
      </c>
      <c r="E267" s="1">
        <v>1223</v>
      </c>
      <c r="F267" s="1">
        <v>8.4199999999999997E-2</v>
      </c>
      <c r="G267" s="1">
        <v>0.113</v>
      </c>
      <c r="H267" s="1">
        <v>0.1145</v>
      </c>
      <c r="I267" s="1">
        <v>6.6369999999999998E-2</v>
      </c>
      <c r="J267" s="1">
        <v>0.14280000000000001</v>
      </c>
      <c r="K267" s="1">
        <v>5.3129999999999997E-2</v>
      </c>
    </row>
    <row r="268" spans="1:11">
      <c r="A268" s="1">
        <v>1</v>
      </c>
      <c r="B268" s="1">
        <v>15.75</v>
      </c>
      <c r="C268" s="1">
        <v>20.25</v>
      </c>
      <c r="D268" s="1">
        <v>102.6</v>
      </c>
      <c r="E268" s="1">
        <v>761.3</v>
      </c>
      <c r="F268" s="1">
        <v>0.10249999999999999</v>
      </c>
      <c r="G268" s="1">
        <v>0.12039999999999999</v>
      </c>
      <c r="H268" s="1">
        <v>0.1147</v>
      </c>
      <c r="I268" s="1">
        <v>6.4619999999999997E-2</v>
      </c>
      <c r="J268" s="1">
        <v>0.19350000000000001</v>
      </c>
      <c r="K268" s="1">
        <v>6.3030000000000003E-2</v>
      </c>
    </row>
    <row r="269" spans="1:11">
      <c r="A269" s="1">
        <v>1</v>
      </c>
      <c r="B269" s="1">
        <v>12.83</v>
      </c>
      <c r="C269" s="1">
        <v>22.33</v>
      </c>
      <c r="D269" s="1">
        <v>85.26</v>
      </c>
      <c r="E269" s="1">
        <v>503.2</v>
      </c>
      <c r="F269" s="1">
        <v>0.10879999999999999</v>
      </c>
      <c r="G269" s="1">
        <v>0.1799</v>
      </c>
      <c r="H269" s="1">
        <v>0.16950000000000001</v>
      </c>
      <c r="I269" s="1">
        <v>6.8610000000000004E-2</v>
      </c>
      <c r="J269" s="1">
        <v>0.21229999999999999</v>
      </c>
      <c r="K269" s="1">
        <v>7.2539999999999993E-2</v>
      </c>
    </row>
    <row r="270" spans="1:11">
      <c r="A270" s="1">
        <v>1</v>
      </c>
      <c r="B270" s="1">
        <v>17.05</v>
      </c>
      <c r="C270" s="1">
        <v>19.079999999999998</v>
      </c>
      <c r="D270" s="1">
        <v>113.4</v>
      </c>
      <c r="E270" s="1">
        <v>895</v>
      </c>
      <c r="F270" s="1">
        <v>0.11409999999999999</v>
      </c>
      <c r="G270" s="1">
        <v>0.15720000000000001</v>
      </c>
      <c r="H270" s="1">
        <v>0.191</v>
      </c>
      <c r="I270" s="1">
        <v>0.109</v>
      </c>
      <c r="J270" s="1">
        <v>0.21310000000000001</v>
      </c>
      <c r="K270" s="1">
        <v>6.3250000000000001E-2</v>
      </c>
    </row>
    <row r="271" spans="1:11">
      <c r="A271" s="1">
        <v>1</v>
      </c>
      <c r="B271" s="1">
        <v>20.51</v>
      </c>
      <c r="C271" s="1">
        <v>27.81</v>
      </c>
      <c r="D271" s="1">
        <v>134.4</v>
      </c>
      <c r="E271" s="1">
        <v>1319</v>
      </c>
      <c r="F271" s="1">
        <v>9.1590000000000005E-2</v>
      </c>
      <c r="G271" s="1">
        <v>0.1074</v>
      </c>
      <c r="H271" s="1">
        <v>0.15540000000000001</v>
      </c>
      <c r="I271" s="1">
        <v>8.3400000000000002E-2</v>
      </c>
      <c r="J271" s="1">
        <v>0.14480000000000001</v>
      </c>
      <c r="K271" s="1">
        <v>5.5919999999999997E-2</v>
      </c>
    </row>
    <row r="272" spans="1:11">
      <c r="A272" s="1">
        <v>1</v>
      </c>
      <c r="B272" s="1">
        <v>23.21</v>
      </c>
      <c r="C272" s="1">
        <v>26.97</v>
      </c>
      <c r="D272" s="1">
        <v>153.5</v>
      </c>
      <c r="E272" s="1">
        <v>1670</v>
      </c>
      <c r="F272" s="1">
        <v>9.5089999999999994E-2</v>
      </c>
      <c r="G272" s="1">
        <v>0.16819999999999999</v>
      </c>
      <c r="H272" s="1">
        <v>0.19500000000000001</v>
      </c>
      <c r="I272" s="1">
        <v>0.1237</v>
      </c>
      <c r="J272" s="1">
        <v>0.19089999999999999</v>
      </c>
      <c r="K272" s="1">
        <v>6.3089999999999993E-2</v>
      </c>
    </row>
    <row r="273" spans="1:11">
      <c r="A273" s="1">
        <v>1</v>
      </c>
      <c r="B273" s="1">
        <v>20.48</v>
      </c>
      <c r="C273" s="1">
        <v>21.46</v>
      </c>
      <c r="D273" s="1">
        <v>132.5</v>
      </c>
      <c r="E273" s="1">
        <v>1306</v>
      </c>
      <c r="F273" s="1">
        <v>8.3549999999999999E-2</v>
      </c>
      <c r="G273" s="1">
        <v>8.3479999999999999E-2</v>
      </c>
      <c r="H273" s="1">
        <v>9.042E-2</v>
      </c>
      <c r="I273" s="1">
        <v>6.0220000000000003E-2</v>
      </c>
      <c r="J273" s="1">
        <v>0.1467</v>
      </c>
      <c r="K273" s="1">
        <v>5.1769999999999997E-2</v>
      </c>
    </row>
    <row r="274" spans="1:11">
      <c r="A274" s="1">
        <v>1</v>
      </c>
      <c r="B274" s="1">
        <v>17.46</v>
      </c>
      <c r="C274" s="1">
        <v>39.28</v>
      </c>
      <c r="D274" s="1">
        <v>113.4</v>
      </c>
      <c r="E274" s="1">
        <v>920.6</v>
      </c>
      <c r="F274" s="1">
        <v>9.8119999999999999E-2</v>
      </c>
      <c r="G274" s="1">
        <v>0.1298</v>
      </c>
      <c r="H274" s="1">
        <v>0.14169999999999999</v>
      </c>
      <c r="I274" s="1">
        <v>8.8109999999999994E-2</v>
      </c>
      <c r="J274" s="1">
        <v>0.18090000000000001</v>
      </c>
      <c r="K274" s="1">
        <v>5.9659999999999998E-2</v>
      </c>
    </row>
    <row r="275" spans="1:11">
      <c r="A275" s="1">
        <v>1</v>
      </c>
      <c r="B275" s="1">
        <v>19.399999999999999</v>
      </c>
      <c r="C275" s="1">
        <v>23.5</v>
      </c>
      <c r="D275" s="1">
        <v>129.1</v>
      </c>
      <c r="E275" s="1">
        <v>1155</v>
      </c>
      <c r="F275" s="1">
        <v>0.1027</v>
      </c>
      <c r="G275" s="1">
        <v>0.15579999999999999</v>
      </c>
      <c r="H275" s="1">
        <v>0.2049</v>
      </c>
      <c r="I275" s="1">
        <v>8.8859999999999995E-2</v>
      </c>
      <c r="J275" s="1">
        <v>0.1978</v>
      </c>
      <c r="K275" s="1">
        <v>0.06</v>
      </c>
    </row>
    <row r="276" spans="1:11">
      <c r="A276" s="1">
        <v>1</v>
      </c>
      <c r="B276" s="1">
        <v>20.94</v>
      </c>
      <c r="C276" s="1">
        <v>23.56</v>
      </c>
      <c r="D276" s="1">
        <v>138.9</v>
      </c>
      <c r="E276" s="1">
        <v>1364</v>
      </c>
      <c r="F276" s="1">
        <v>0.1007</v>
      </c>
      <c r="G276" s="1">
        <v>0.16059999999999999</v>
      </c>
      <c r="H276" s="1">
        <v>0.2712</v>
      </c>
      <c r="I276" s="1">
        <v>0.13100000000000001</v>
      </c>
      <c r="J276" s="1">
        <v>0.2205</v>
      </c>
      <c r="K276" s="1">
        <v>5.8979999999999998E-2</v>
      </c>
    </row>
    <row r="277" spans="1:11">
      <c r="A277" s="1">
        <v>1</v>
      </c>
      <c r="B277" s="1">
        <v>19.73</v>
      </c>
      <c r="C277" s="1">
        <v>19.82</v>
      </c>
      <c r="D277" s="1">
        <v>130.69999999999999</v>
      </c>
      <c r="E277" s="1">
        <v>1206</v>
      </c>
      <c r="F277" s="1">
        <v>0.1062</v>
      </c>
      <c r="G277" s="1">
        <v>0.18490000000000001</v>
      </c>
      <c r="H277" s="1">
        <v>0.2417</v>
      </c>
      <c r="I277" s="1">
        <v>9.74E-2</v>
      </c>
      <c r="J277" s="1">
        <v>0.17330000000000001</v>
      </c>
      <c r="K277" s="1">
        <v>6.6970000000000002E-2</v>
      </c>
    </row>
    <row r="278" spans="1:11">
      <c r="A278" s="1">
        <v>1</v>
      </c>
      <c r="B278" s="1">
        <v>17.3</v>
      </c>
      <c r="C278" s="1">
        <v>17.079999999999998</v>
      </c>
      <c r="D278" s="1">
        <v>113</v>
      </c>
      <c r="E278" s="1">
        <v>928.2</v>
      </c>
      <c r="F278" s="1">
        <v>0.1008</v>
      </c>
      <c r="G278" s="1">
        <v>0.1041</v>
      </c>
      <c r="H278" s="1">
        <v>0.12659999999999999</v>
      </c>
      <c r="I278" s="1">
        <v>8.3529999999999993E-2</v>
      </c>
      <c r="J278" s="1">
        <v>0.18129999999999999</v>
      </c>
      <c r="K278" s="1">
        <v>5.6129999999999999E-2</v>
      </c>
    </row>
    <row r="279" spans="1:11">
      <c r="A279" s="1">
        <v>1</v>
      </c>
      <c r="B279" s="1">
        <v>19.45</v>
      </c>
      <c r="C279" s="1">
        <v>19.329999999999998</v>
      </c>
      <c r="D279" s="1">
        <v>126.5</v>
      </c>
      <c r="E279" s="1">
        <v>1169</v>
      </c>
      <c r="F279" s="1">
        <v>0.10349999999999999</v>
      </c>
      <c r="G279" s="1">
        <v>0.1188</v>
      </c>
      <c r="H279" s="1">
        <v>0.13789999999999999</v>
      </c>
      <c r="I279" s="1">
        <v>8.591E-2</v>
      </c>
      <c r="J279" s="1">
        <v>0.17760000000000001</v>
      </c>
      <c r="K279" s="1">
        <v>5.6469999999999999E-2</v>
      </c>
    </row>
    <row r="280" spans="1:11">
      <c r="A280" s="1">
        <v>1</v>
      </c>
      <c r="B280" s="1">
        <v>13.96</v>
      </c>
      <c r="C280" s="1">
        <v>17.05</v>
      </c>
      <c r="D280" s="1">
        <v>91.43</v>
      </c>
      <c r="E280" s="1">
        <v>602.4</v>
      </c>
      <c r="F280" s="1">
        <v>0.1096</v>
      </c>
      <c r="G280" s="1">
        <v>0.12790000000000001</v>
      </c>
      <c r="H280" s="1">
        <v>9.7890000000000005E-2</v>
      </c>
      <c r="I280" s="1">
        <v>5.246E-2</v>
      </c>
      <c r="J280" s="1">
        <v>0.1908</v>
      </c>
      <c r="K280" s="1">
        <v>6.13E-2</v>
      </c>
    </row>
    <row r="281" spans="1:11">
      <c r="A281" s="1">
        <v>1</v>
      </c>
      <c r="B281" s="1">
        <v>19.55</v>
      </c>
      <c r="C281" s="1">
        <v>28.77</v>
      </c>
      <c r="D281" s="1">
        <v>133.6</v>
      </c>
      <c r="E281" s="1">
        <v>1207</v>
      </c>
      <c r="F281" s="1">
        <v>9.2600000000000002E-2</v>
      </c>
      <c r="G281" s="1">
        <v>0.20630000000000001</v>
      </c>
      <c r="H281" s="1">
        <v>0.1784</v>
      </c>
      <c r="I281" s="1">
        <v>0.1144</v>
      </c>
      <c r="J281" s="1">
        <v>0.1893</v>
      </c>
      <c r="K281" s="1">
        <v>6.232E-2</v>
      </c>
    </row>
    <row r="282" spans="1:11">
      <c r="A282" s="1">
        <v>1</v>
      </c>
      <c r="B282" s="1">
        <v>15.32</v>
      </c>
      <c r="C282" s="1">
        <v>17.27</v>
      </c>
      <c r="D282" s="1">
        <v>103.2</v>
      </c>
      <c r="E282" s="1">
        <v>713.3</v>
      </c>
      <c r="F282" s="1">
        <v>0.13350000000000001</v>
      </c>
      <c r="G282" s="1">
        <v>0.22839999999999999</v>
      </c>
      <c r="H282" s="1">
        <v>0.24479999999999999</v>
      </c>
      <c r="I282" s="1">
        <v>0.1242</v>
      </c>
      <c r="J282" s="1">
        <v>0.23980000000000001</v>
      </c>
      <c r="K282" s="1">
        <v>7.596E-2</v>
      </c>
    </row>
    <row r="283" spans="1:11">
      <c r="A283" s="1">
        <v>1</v>
      </c>
      <c r="B283" s="1">
        <v>15.66</v>
      </c>
      <c r="C283" s="1">
        <v>23.2</v>
      </c>
      <c r="D283" s="1">
        <v>110.2</v>
      </c>
      <c r="E283" s="1">
        <v>773.5</v>
      </c>
      <c r="F283" s="1">
        <v>0.1109</v>
      </c>
      <c r="G283" s="1">
        <v>0.31140000000000001</v>
      </c>
      <c r="H283" s="1">
        <v>0.31759999999999999</v>
      </c>
      <c r="I283" s="1">
        <v>0.13769999999999999</v>
      </c>
      <c r="J283" s="1">
        <v>0.2495</v>
      </c>
      <c r="K283" s="1">
        <v>8.1040000000000001E-2</v>
      </c>
    </row>
    <row r="284" spans="1:11">
      <c r="A284" s="1">
        <v>1</v>
      </c>
      <c r="B284" s="1">
        <v>15.53</v>
      </c>
      <c r="C284" s="1">
        <v>33.56</v>
      </c>
      <c r="D284" s="1">
        <v>103.7</v>
      </c>
      <c r="E284" s="1">
        <v>744.9</v>
      </c>
      <c r="F284" s="1">
        <v>0.10630000000000001</v>
      </c>
      <c r="G284" s="1">
        <v>0.16389999999999999</v>
      </c>
      <c r="H284" s="1">
        <v>0.17510000000000001</v>
      </c>
      <c r="I284" s="1">
        <v>8.3989999999999995E-2</v>
      </c>
      <c r="J284" s="1">
        <v>0.20910000000000001</v>
      </c>
      <c r="K284" s="1">
        <v>6.6500000000000004E-2</v>
      </c>
    </row>
    <row r="285" spans="1:11">
      <c r="A285" s="1">
        <v>1</v>
      </c>
      <c r="B285" s="1">
        <v>20.309999999999999</v>
      </c>
      <c r="C285" s="1">
        <v>27.06</v>
      </c>
      <c r="D285" s="1">
        <v>132.9</v>
      </c>
      <c r="E285" s="1">
        <v>1288</v>
      </c>
      <c r="F285" s="1">
        <v>0.1</v>
      </c>
      <c r="G285" s="1">
        <v>0.10879999999999999</v>
      </c>
      <c r="H285" s="1">
        <v>0.15190000000000001</v>
      </c>
      <c r="I285" s="1">
        <v>9.3329999999999996E-2</v>
      </c>
      <c r="J285" s="1">
        <v>0.18140000000000001</v>
      </c>
      <c r="K285" s="1">
        <v>5.5719999999999999E-2</v>
      </c>
    </row>
    <row r="286" spans="1:11">
      <c r="A286" s="1">
        <v>1</v>
      </c>
      <c r="B286" s="1">
        <v>17.350000000000001</v>
      </c>
      <c r="C286" s="1">
        <v>23.06</v>
      </c>
      <c r="D286" s="1">
        <v>111</v>
      </c>
      <c r="E286" s="1">
        <v>933.1</v>
      </c>
      <c r="F286" s="1">
        <v>8.6620000000000003E-2</v>
      </c>
      <c r="G286" s="1">
        <v>6.2899999999999998E-2</v>
      </c>
      <c r="H286" s="1">
        <v>2.8910000000000002E-2</v>
      </c>
      <c r="I286" s="1">
        <v>2.8369999999999999E-2</v>
      </c>
      <c r="J286" s="1">
        <v>0.15640000000000001</v>
      </c>
      <c r="K286" s="1">
        <v>5.3069999999999999E-2</v>
      </c>
    </row>
    <row r="287" spans="1:11">
      <c r="A287" s="1">
        <v>1</v>
      </c>
      <c r="B287" s="1">
        <v>17.29</v>
      </c>
      <c r="C287" s="1">
        <v>22.13</v>
      </c>
      <c r="D287" s="1">
        <v>114.4</v>
      </c>
      <c r="E287" s="1">
        <v>947.8</v>
      </c>
      <c r="F287" s="1">
        <v>8.9990000000000001E-2</v>
      </c>
      <c r="G287" s="1">
        <v>0.1273</v>
      </c>
      <c r="H287" s="1">
        <v>9.6970000000000001E-2</v>
      </c>
      <c r="I287" s="1">
        <v>7.5069999999999998E-2</v>
      </c>
      <c r="J287" s="1">
        <v>0.21079999999999999</v>
      </c>
      <c r="K287" s="1">
        <v>5.4640000000000001E-2</v>
      </c>
    </row>
    <row r="288" spans="1:11">
      <c r="A288" s="1">
        <v>1</v>
      </c>
      <c r="B288" s="1">
        <v>15.61</v>
      </c>
      <c r="C288" s="1">
        <v>19.38</v>
      </c>
      <c r="D288" s="1">
        <v>100</v>
      </c>
      <c r="E288" s="1">
        <v>758.6</v>
      </c>
      <c r="F288" s="1">
        <v>7.8399999999999997E-2</v>
      </c>
      <c r="G288" s="1">
        <v>5.6160000000000002E-2</v>
      </c>
      <c r="H288" s="1">
        <v>4.2090000000000002E-2</v>
      </c>
      <c r="I288" s="1">
        <v>2.8469999999999999E-2</v>
      </c>
      <c r="J288" s="1">
        <v>0.1547</v>
      </c>
      <c r="K288" s="1">
        <v>5.4429999999999999E-2</v>
      </c>
    </row>
    <row r="289" spans="1:11">
      <c r="A289" s="1">
        <v>1</v>
      </c>
      <c r="B289" s="1">
        <v>17.190000000000001</v>
      </c>
      <c r="C289" s="1">
        <v>22.07</v>
      </c>
      <c r="D289" s="1">
        <v>111.6</v>
      </c>
      <c r="E289" s="1">
        <v>928.3</v>
      </c>
      <c r="F289" s="1">
        <v>9.7259999999999999E-2</v>
      </c>
      <c r="G289" s="1">
        <v>8.9950000000000002E-2</v>
      </c>
      <c r="H289" s="1">
        <v>9.0609999999999996E-2</v>
      </c>
      <c r="I289" s="1">
        <v>6.5269999999999995E-2</v>
      </c>
      <c r="J289" s="1">
        <v>0.1867</v>
      </c>
      <c r="K289" s="1">
        <v>5.5800000000000002E-2</v>
      </c>
    </row>
    <row r="290" spans="1:11">
      <c r="A290" s="1">
        <v>1</v>
      </c>
      <c r="B290" s="1">
        <v>20.73</v>
      </c>
      <c r="C290" s="1">
        <v>31.12</v>
      </c>
      <c r="D290" s="1">
        <v>135.69999999999999</v>
      </c>
      <c r="E290" s="1">
        <v>1419</v>
      </c>
      <c r="F290" s="1">
        <v>9.4689999999999996E-2</v>
      </c>
      <c r="G290" s="1">
        <v>0.1143</v>
      </c>
      <c r="H290" s="1">
        <v>0.13669999999999999</v>
      </c>
      <c r="I290" s="1">
        <v>8.6459999999999995E-2</v>
      </c>
      <c r="J290" s="1">
        <v>0.1769</v>
      </c>
      <c r="K290" s="1">
        <v>5.6739999999999999E-2</v>
      </c>
    </row>
    <row r="291" spans="1:11">
      <c r="A291" s="1">
        <v>1</v>
      </c>
      <c r="B291" s="1">
        <v>21.75</v>
      </c>
      <c r="C291" s="1">
        <v>20.99</v>
      </c>
      <c r="D291" s="1">
        <v>147.30000000000001</v>
      </c>
      <c r="E291" s="1">
        <v>1491</v>
      </c>
      <c r="F291" s="1">
        <v>9.4009999999999996E-2</v>
      </c>
      <c r="G291" s="1">
        <v>0.1961</v>
      </c>
      <c r="H291" s="1">
        <v>0.2195</v>
      </c>
      <c r="I291" s="1">
        <v>0.10879999999999999</v>
      </c>
      <c r="J291" s="1">
        <v>0.1721</v>
      </c>
      <c r="K291" s="1">
        <v>6.1940000000000002E-2</v>
      </c>
    </row>
    <row r="292" spans="1:11">
      <c r="A292" s="1">
        <v>1</v>
      </c>
      <c r="B292" s="1">
        <v>17.93</v>
      </c>
      <c r="C292" s="1">
        <v>24.48</v>
      </c>
      <c r="D292" s="1">
        <v>115.2</v>
      </c>
      <c r="E292" s="1">
        <v>998.9</v>
      </c>
      <c r="F292" s="1">
        <v>8.8550000000000004E-2</v>
      </c>
      <c r="G292" s="1">
        <v>7.0269999999999999E-2</v>
      </c>
      <c r="H292" s="1">
        <v>5.6989999999999999E-2</v>
      </c>
      <c r="I292" s="1">
        <v>4.7440000000000003E-2</v>
      </c>
      <c r="J292" s="1">
        <v>0.15379999999999999</v>
      </c>
      <c r="K292" s="1">
        <v>5.5100000000000003E-2</v>
      </c>
    </row>
    <row r="293" spans="1:11">
      <c r="A293" s="1">
        <v>1</v>
      </c>
      <c r="B293" s="1">
        <v>18.809999999999999</v>
      </c>
      <c r="C293" s="1">
        <v>19.98</v>
      </c>
      <c r="D293" s="1">
        <v>120.9</v>
      </c>
      <c r="E293" s="1">
        <v>1102</v>
      </c>
      <c r="F293" s="1">
        <v>8.9230000000000004E-2</v>
      </c>
      <c r="G293" s="1">
        <v>5.8840000000000003E-2</v>
      </c>
      <c r="H293" s="1">
        <v>8.0199999999999994E-2</v>
      </c>
      <c r="I293" s="1">
        <v>5.8430000000000003E-2</v>
      </c>
      <c r="J293" s="1">
        <v>0.155</v>
      </c>
      <c r="K293" s="1">
        <v>4.9959999999999997E-2</v>
      </c>
    </row>
    <row r="294" spans="1:11">
      <c r="A294" s="1">
        <v>1</v>
      </c>
      <c r="B294" s="1">
        <v>19.16</v>
      </c>
      <c r="C294" s="1">
        <v>26.6</v>
      </c>
      <c r="D294" s="1">
        <v>126.2</v>
      </c>
      <c r="E294" s="1">
        <v>1138</v>
      </c>
      <c r="F294" s="1">
        <v>0.10199999999999999</v>
      </c>
      <c r="G294" s="1">
        <v>0.14530000000000001</v>
      </c>
      <c r="H294" s="1">
        <v>0.19209999999999999</v>
      </c>
      <c r="I294" s="1">
        <v>9.6640000000000004E-2</v>
      </c>
      <c r="J294" s="1">
        <v>0.19020000000000001</v>
      </c>
      <c r="K294" s="1">
        <v>6.2199999999999998E-2</v>
      </c>
    </row>
    <row r="295" spans="1:11">
      <c r="A295" s="1">
        <v>1</v>
      </c>
      <c r="B295" s="1">
        <v>19.399999999999999</v>
      </c>
      <c r="C295" s="1">
        <v>18.18</v>
      </c>
      <c r="D295" s="1">
        <v>127.2</v>
      </c>
      <c r="E295" s="1">
        <v>1145</v>
      </c>
      <c r="F295" s="1">
        <v>0.1037</v>
      </c>
      <c r="G295" s="1">
        <v>0.14419999999999999</v>
      </c>
      <c r="H295" s="1">
        <v>0.16259999999999999</v>
      </c>
      <c r="I295" s="1">
        <v>9.4640000000000002E-2</v>
      </c>
      <c r="J295" s="1">
        <v>0.1893</v>
      </c>
      <c r="K295" s="1">
        <v>5.892E-2</v>
      </c>
    </row>
    <row r="296" spans="1:11">
      <c r="A296" s="1">
        <v>1</v>
      </c>
      <c r="B296" s="1">
        <v>16.239999999999998</v>
      </c>
      <c r="C296" s="1">
        <v>18.77</v>
      </c>
      <c r="D296" s="1">
        <v>108.8</v>
      </c>
      <c r="E296" s="1">
        <v>805.1</v>
      </c>
      <c r="F296" s="1">
        <v>0.1066</v>
      </c>
      <c r="G296" s="1">
        <v>0.1802</v>
      </c>
      <c r="H296" s="1">
        <v>0.1948</v>
      </c>
      <c r="I296" s="1">
        <v>9.0520000000000003E-2</v>
      </c>
      <c r="J296" s="1">
        <v>0.18759999999999999</v>
      </c>
      <c r="K296" s="1">
        <v>6.6839999999999997E-2</v>
      </c>
    </row>
    <row r="297" spans="1:11">
      <c r="A297" s="1">
        <v>1</v>
      </c>
      <c r="B297" s="1">
        <v>11.76</v>
      </c>
      <c r="C297" s="1">
        <v>18.14</v>
      </c>
      <c r="D297" s="1">
        <v>75</v>
      </c>
      <c r="E297" s="1">
        <v>431.1</v>
      </c>
      <c r="F297" s="1">
        <v>9.9680000000000005E-2</v>
      </c>
      <c r="G297" s="1">
        <v>5.9139999999999998E-2</v>
      </c>
      <c r="H297" s="1">
        <v>2.6849999999999999E-2</v>
      </c>
      <c r="I297" s="1">
        <v>3.5150000000000001E-2</v>
      </c>
      <c r="J297" s="1">
        <v>0.16189999999999999</v>
      </c>
      <c r="K297" s="1">
        <v>6.2869999999999995E-2</v>
      </c>
    </row>
    <row r="298" spans="1:11">
      <c r="A298" s="1">
        <v>1</v>
      </c>
      <c r="B298" s="1">
        <v>19.53</v>
      </c>
      <c r="C298" s="1">
        <v>18.899999999999999</v>
      </c>
      <c r="D298" s="1">
        <v>129.5</v>
      </c>
      <c r="E298" s="1">
        <v>1217</v>
      </c>
      <c r="F298" s="1">
        <v>0.115</v>
      </c>
      <c r="G298" s="1">
        <v>0.16420000000000001</v>
      </c>
      <c r="H298" s="1">
        <v>0.21970000000000001</v>
      </c>
      <c r="I298" s="1">
        <v>0.1062</v>
      </c>
      <c r="J298" s="1">
        <v>0.1792</v>
      </c>
      <c r="K298" s="1">
        <v>6.5519999999999995E-2</v>
      </c>
    </row>
    <row r="299" spans="1:11">
      <c r="A299" s="1">
        <v>1</v>
      </c>
      <c r="B299" s="1">
        <v>20.09</v>
      </c>
      <c r="C299" s="1">
        <v>23.86</v>
      </c>
      <c r="D299" s="1">
        <v>134.69999999999999</v>
      </c>
      <c r="E299" s="1">
        <v>1247</v>
      </c>
      <c r="F299" s="1">
        <v>0.108</v>
      </c>
      <c r="G299" s="1">
        <v>0.18379999999999999</v>
      </c>
      <c r="H299" s="1">
        <v>0.2283</v>
      </c>
      <c r="I299" s="1">
        <v>0.128</v>
      </c>
      <c r="J299" s="1">
        <v>0.22489999999999999</v>
      </c>
      <c r="K299" s="1">
        <v>7.4690000000000006E-2</v>
      </c>
    </row>
    <row r="300" spans="1:11">
      <c r="A300" s="1">
        <v>1</v>
      </c>
      <c r="B300" s="1">
        <v>18.22</v>
      </c>
      <c r="C300" s="1">
        <v>18.87</v>
      </c>
      <c r="D300" s="1">
        <v>118.7</v>
      </c>
      <c r="E300" s="1">
        <v>1027</v>
      </c>
      <c r="F300" s="1">
        <v>9.7460000000000005E-2</v>
      </c>
      <c r="G300" s="1">
        <v>0.11169999999999999</v>
      </c>
      <c r="H300" s="1">
        <v>0.113</v>
      </c>
      <c r="I300" s="1">
        <v>7.9500000000000001E-2</v>
      </c>
      <c r="J300" s="1">
        <v>0.1807</v>
      </c>
      <c r="K300" s="1">
        <v>5.6640000000000003E-2</v>
      </c>
    </row>
    <row r="301" spans="1:11">
      <c r="A301" s="1">
        <v>1</v>
      </c>
      <c r="B301" s="1">
        <v>20.16</v>
      </c>
      <c r="C301" s="1">
        <v>19.66</v>
      </c>
      <c r="D301" s="1">
        <v>131.1</v>
      </c>
      <c r="E301" s="1">
        <v>1274</v>
      </c>
      <c r="F301" s="1">
        <v>8.0199999999999994E-2</v>
      </c>
      <c r="G301" s="1">
        <v>8.5639999999999994E-2</v>
      </c>
      <c r="H301" s="1">
        <v>0.11550000000000001</v>
      </c>
      <c r="I301" s="1">
        <v>7.7259999999999995E-2</v>
      </c>
      <c r="J301" s="1">
        <v>0.1928</v>
      </c>
      <c r="K301" s="1">
        <v>5.0959999999999998E-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O1" workbookViewId="0">
      <selection activeCell="Y10" sqref="Y10"/>
    </sheetView>
  </sheetViews>
  <sheetFormatPr baseColWidth="10" defaultRowHeight="15" x14ac:dyDescent="0"/>
  <sheetData>
    <row r="1" spans="1:41">
      <c r="A1" s="1" t="s">
        <v>3</v>
      </c>
      <c r="B1" s="1" t="s">
        <v>9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4.7809999999999998E-2</v>
      </c>
      <c r="C2" s="1">
        <v>0</v>
      </c>
    </row>
    <row r="3" spans="1:41" ht="16" thickTop="1">
      <c r="A3" s="1">
        <v>15.71</v>
      </c>
      <c r="B3" s="1">
        <v>3.1099999999999999E-2</v>
      </c>
      <c r="C3" s="1">
        <v>0</v>
      </c>
      <c r="E3" s="13" t="s">
        <v>3</v>
      </c>
      <c r="F3" s="13" t="s">
        <v>9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.0760000000000001E-2</v>
      </c>
      <c r="C4" s="1">
        <v>0</v>
      </c>
      <c r="E4">
        <v>9.7100000000000009</v>
      </c>
      <c r="F4">
        <v>1.6979999999999999E-2</v>
      </c>
      <c r="G4" s="7">
        <v>0</v>
      </c>
      <c r="H4" s="8">
        <v>1</v>
      </c>
      <c r="I4" s="9">
        <v>1</v>
      </c>
      <c r="J4">
        <v>0</v>
      </c>
      <c r="K4">
        <v>6.9148334838720538E-4</v>
      </c>
      <c r="L4" s="4">
        <v>6.9148334838720538E-4</v>
      </c>
      <c r="M4" s="6">
        <v>0.9993085166516128</v>
      </c>
      <c r="N4" s="4">
        <v>-6.9172253326567888E-4</v>
      </c>
      <c r="O4" s="6">
        <v>100</v>
      </c>
      <c r="P4">
        <v>6.9196182846931133E-4</v>
      </c>
      <c r="T4" t="s">
        <v>48</v>
      </c>
      <c r="U4" s="16">
        <v>-63.979957747133327</v>
      </c>
      <c r="W4" s="4">
        <v>3.4565629526494619</v>
      </c>
      <c r="X4" s="5">
        <v>-0.13504274020253162</v>
      </c>
      <c r="Y4" s="6">
        <v>-15.762791407091644</v>
      </c>
      <c r="AA4" s="14">
        <v>-2.8557506523621784E-5</v>
      </c>
      <c r="AC4" t="s">
        <v>41</v>
      </c>
      <c r="AD4" s="4">
        <v>136</v>
      </c>
      <c r="AE4" s="6">
        <v>12</v>
      </c>
      <c r="AF4">
        <v>148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18.420000000000002</v>
      </c>
      <c r="B5" s="1">
        <v>2.9229999999999999E-2</v>
      </c>
      <c r="C5" s="1">
        <v>0</v>
      </c>
      <c r="E5">
        <v>10.38</v>
      </c>
      <c r="F5">
        <v>0.14710000000000001</v>
      </c>
      <c r="G5" s="7">
        <v>1</v>
      </c>
      <c r="H5" s="8">
        <v>0</v>
      </c>
      <c r="I5" s="9">
        <v>1</v>
      </c>
      <c r="J5">
        <v>1</v>
      </c>
      <c r="K5">
        <v>0.99862432869095852</v>
      </c>
      <c r="L5" s="7">
        <v>0.99862432869095852</v>
      </c>
      <c r="M5" s="9">
        <v>1.3756713090414818E-3</v>
      </c>
      <c r="N5" s="7">
        <v>-1.3766184135193622E-3</v>
      </c>
      <c r="O5" s="9">
        <v>100</v>
      </c>
      <c r="P5">
        <v>1.3775663875971991E-3</v>
      </c>
      <c r="R5" s="14">
        <v>-12.960586375570445</v>
      </c>
      <c r="W5" s="7">
        <v>-0.1350427402025316</v>
      </c>
      <c r="X5" s="8">
        <v>5.8616743424599578E-3</v>
      </c>
      <c r="Y5" s="9">
        <v>0.41079957064846978</v>
      </c>
      <c r="AA5" s="15">
        <v>4.0421601497247343E-6</v>
      </c>
      <c r="AC5" t="s">
        <v>42</v>
      </c>
      <c r="AD5" s="10">
        <v>14</v>
      </c>
      <c r="AE5" s="12">
        <v>138</v>
      </c>
      <c r="AF5">
        <v>152</v>
      </c>
      <c r="AH5">
        <v>2.9165292105831566E-4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16.84</v>
      </c>
      <c r="B6" s="1">
        <v>5.9170000000000004E-3</v>
      </c>
      <c r="C6" s="1">
        <v>0</v>
      </c>
      <c r="E6">
        <v>10.82</v>
      </c>
      <c r="F6">
        <v>2.623E-2</v>
      </c>
      <c r="G6" s="7">
        <v>0</v>
      </c>
      <c r="H6" s="8">
        <v>1</v>
      </c>
      <c r="I6" s="9">
        <v>1</v>
      </c>
      <c r="J6">
        <v>0</v>
      </c>
      <c r="K6">
        <v>2.8358239139979267E-3</v>
      </c>
      <c r="L6" s="7">
        <v>2.8358239139979267E-3</v>
      </c>
      <c r="M6" s="9">
        <v>0.99716417608600205</v>
      </c>
      <c r="N6" s="7">
        <v>-2.8398524806398759E-3</v>
      </c>
      <c r="O6" s="9">
        <v>100</v>
      </c>
      <c r="P6">
        <v>2.8438886815297573E-3</v>
      </c>
      <c r="R6" s="15">
        <v>0.40275120984503815</v>
      </c>
      <c r="T6" t="s">
        <v>49</v>
      </c>
      <c r="U6" s="14">
        <v>287.92839284170054</v>
      </c>
      <c r="W6" s="10">
        <v>-15.762791407091655</v>
      </c>
      <c r="X6" s="11">
        <v>0.41079957064847039</v>
      </c>
      <c r="Y6" s="12">
        <v>164.35682974944294</v>
      </c>
      <c r="AA6" s="16">
        <v>-7.5664261877445406E-4</v>
      </c>
      <c r="AD6">
        <v>150</v>
      </c>
      <c r="AE6">
        <v>150</v>
      </c>
      <c r="AF6">
        <v>300</v>
      </c>
      <c r="AH6">
        <v>5.2497351791249195E-4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14.63</v>
      </c>
      <c r="B7" s="1">
        <v>2.7490000000000001E-2</v>
      </c>
      <c r="C7" s="1">
        <v>0</v>
      </c>
      <c r="E7">
        <v>10.89</v>
      </c>
      <c r="F7">
        <v>5.7779999999999998E-2</v>
      </c>
      <c r="G7" s="7">
        <v>0</v>
      </c>
      <c r="H7" s="8">
        <v>1</v>
      </c>
      <c r="I7" s="9">
        <v>1</v>
      </c>
      <c r="J7">
        <v>0</v>
      </c>
      <c r="K7">
        <v>7.3211211093924131E-2</v>
      </c>
      <c r="L7" s="7">
        <v>7.3211211093924131E-2</v>
      </c>
      <c r="M7" s="9">
        <v>0.92678878890607586</v>
      </c>
      <c r="N7" s="7">
        <v>-7.6029583059363193E-2</v>
      </c>
      <c r="O7" s="9">
        <v>100</v>
      </c>
      <c r="P7">
        <v>7.8994493643301522E-2</v>
      </c>
      <c r="R7" s="16">
        <v>104.46951489608784</v>
      </c>
      <c r="T7" t="s">
        <v>50</v>
      </c>
      <c r="U7" s="15">
        <v>2</v>
      </c>
      <c r="AH7">
        <v>6.1247371780062557E-4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22.3</v>
      </c>
      <c r="B8" s="1">
        <v>3.3840000000000002E-2</v>
      </c>
      <c r="C8" s="1">
        <v>0</v>
      </c>
      <c r="E8">
        <v>10.94</v>
      </c>
      <c r="F8">
        <v>6.5559999999999993E-2</v>
      </c>
      <c r="G8" s="7">
        <v>0</v>
      </c>
      <c r="H8" s="8">
        <v>1</v>
      </c>
      <c r="I8" s="9">
        <v>1</v>
      </c>
      <c r="J8">
        <v>0</v>
      </c>
      <c r="K8">
        <v>0.15375262491043212</v>
      </c>
      <c r="L8" s="7">
        <v>0.15375262491043212</v>
      </c>
      <c r="M8" s="9">
        <v>0.84624737508956782</v>
      </c>
      <c r="N8" s="7">
        <v>-0.16694355657485843</v>
      </c>
      <c r="O8" s="9">
        <v>100</v>
      </c>
      <c r="P8">
        <v>0.18168756493236835</v>
      </c>
      <c r="T8" t="s">
        <v>51</v>
      </c>
      <c r="U8" s="15">
        <v>3.0001564513988562E-63</v>
      </c>
      <c r="AC8" t="s">
        <v>70</v>
      </c>
      <c r="AD8" s="20">
        <v>0.90666666666666662</v>
      </c>
      <c r="AE8" s="21">
        <v>0.92</v>
      </c>
      <c r="AF8">
        <v>0.91333333333333333</v>
      </c>
      <c r="AH8">
        <v>6.9148334838720538E-4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21.6</v>
      </c>
      <c r="B9" s="1">
        <v>1.115E-2</v>
      </c>
      <c r="C9" s="1">
        <v>0</v>
      </c>
      <c r="E9">
        <v>11.79</v>
      </c>
      <c r="F9">
        <v>7.7990000000000004E-3</v>
      </c>
      <c r="G9" s="7">
        <v>0</v>
      </c>
      <c r="H9" s="8">
        <v>1</v>
      </c>
      <c r="I9" s="9">
        <v>1</v>
      </c>
      <c r="J9">
        <v>0</v>
      </c>
      <c r="K9">
        <v>6.1247371780062557E-4</v>
      </c>
      <c r="L9" s="7">
        <v>6.1247371780062557E-4</v>
      </c>
      <c r="M9" s="9">
        <v>0.9993875262821994</v>
      </c>
      <c r="N9" s="7">
        <v>-6.1266135644783557E-4</v>
      </c>
      <c r="O9" s="9">
        <v>100</v>
      </c>
      <c r="P9">
        <v>6.1284907175005094E-4</v>
      </c>
      <c r="T9" t="s">
        <v>52</v>
      </c>
      <c r="U9" s="15">
        <v>0.05</v>
      </c>
      <c r="AH9">
        <v>7.9146636639093593E-4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6.34</v>
      </c>
      <c r="B10" s="1">
        <v>1.7229999999999999E-2</v>
      </c>
      <c r="C10" s="1">
        <v>0</v>
      </c>
      <c r="E10">
        <v>11.89</v>
      </c>
      <c r="F10">
        <v>0.10970000000000001</v>
      </c>
      <c r="G10" s="7">
        <v>1</v>
      </c>
      <c r="H10" s="8">
        <v>0</v>
      </c>
      <c r="I10" s="9">
        <v>1</v>
      </c>
      <c r="J10">
        <v>1</v>
      </c>
      <c r="K10">
        <v>0.96402979668747935</v>
      </c>
      <c r="L10" s="7">
        <v>0.96402979668747935</v>
      </c>
      <c r="M10" s="9">
        <v>3.5970203312520654E-2</v>
      </c>
      <c r="N10" s="7">
        <v>-3.6633075422432132E-2</v>
      </c>
      <c r="O10" s="9">
        <v>100</v>
      </c>
      <c r="P10">
        <v>3.731233561049517E-2</v>
      </c>
      <c r="T10" t="s">
        <v>53</v>
      </c>
      <c r="U10" s="17" t="s">
        <v>93</v>
      </c>
      <c r="AC10" t="s">
        <v>71</v>
      </c>
      <c r="AD10" s="22">
        <v>0.5</v>
      </c>
      <c r="AH10">
        <v>8.6433490693196553E-4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8.239999999999998</v>
      </c>
      <c r="B11" s="1">
        <v>1.349E-2</v>
      </c>
      <c r="C11" s="1">
        <v>0</v>
      </c>
      <c r="E11">
        <v>11.97</v>
      </c>
      <c r="F11">
        <v>0</v>
      </c>
      <c r="G11" s="7">
        <v>0</v>
      </c>
      <c r="H11" s="8">
        <v>1</v>
      </c>
      <c r="I11" s="9">
        <v>1</v>
      </c>
      <c r="J11">
        <v>0</v>
      </c>
      <c r="K11">
        <v>2.9165292105831566E-4</v>
      </c>
      <c r="L11" s="7">
        <v>2.9165292105831566E-4</v>
      </c>
      <c r="M11" s="9">
        <v>0.99970834707894174</v>
      </c>
      <c r="N11" s="7">
        <v>-2.9169546004272214E-4</v>
      </c>
      <c r="O11" s="9">
        <v>100</v>
      </c>
      <c r="P11">
        <v>2.9173800730032852E-4</v>
      </c>
      <c r="AH11">
        <v>9.973286759798845E-4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18.75</v>
      </c>
      <c r="B12" s="1">
        <v>2.2780000000000002E-2</v>
      </c>
      <c r="C12" s="1">
        <v>0</v>
      </c>
      <c r="E12">
        <v>12.39</v>
      </c>
      <c r="F12">
        <v>3.6999999999999998E-2</v>
      </c>
      <c r="G12" s="7">
        <v>0</v>
      </c>
      <c r="H12" s="8">
        <v>1</v>
      </c>
      <c r="I12" s="9">
        <v>1</v>
      </c>
      <c r="J12">
        <v>0</v>
      </c>
      <c r="K12">
        <v>1.6220485283899192E-2</v>
      </c>
      <c r="L12" s="7">
        <v>1.6220485283899192E-2</v>
      </c>
      <c r="M12" s="9">
        <v>0.98377951471610081</v>
      </c>
      <c r="N12" s="7">
        <v>-1.6353477447875346E-2</v>
      </c>
      <c r="O12" s="9">
        <v>100</v>
      </c>
      <c r="P12">
        <v>1.6487927468768347E-2</v>
      </c>
      <c r="T12" t="s">
        <v>54</v>
      </c>
      <c r="U12" s="14">
        <v>0.69232144080641778</v>
      </c>
      <c r="AH12">
        <v>1.0489610739384978E-3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19.309999999999999</v>
      </c>
      <c r="B13" s="1">
        <v>4.1669999999999997E-3</v>
      </c>
      <c r="C13" s="1">
        <v>0</v>
      </c>
      <c r="E13">
        <v>12.44</v>
      </c>
      <c r="F13">
        <v>2.0760000000000001E-2</v>
      </c>
      <c r="G13" s="7">
        <v>0</v>
      </c>
      <c r="H13" s="8">
        <v>1</v>
      </c>
      <c r="I13" s="9">
        <v>1</v>
      </c>
      <c r="J13">
        <v>0</v>
      </c>
      <c r="K13">
        <v>3.0743760542110673E-3</v>
      </c>
      <c r="L13" s="7">
        <v>3.0743760542110673E-3</v>
      </c>
      <c r="M13" s="9">
        <v>0.99692562394578899</v>
      </c>
      <c r="N13" s="7">
        <v>-3.0791116567785385E-3</v>
      </c>
      <c r="O13" s="9">
        <v>100</v>
      </c>
      <c r="P13">
        <v>3.0838569902966462E-3</v>
      </c>
      <c r="T13" t="s">
        <v>55</v>
      </c>
      <c r="U13" s="15">
        <v>0.61701571021171731</v>
      </c>
      <c r="AH13">
        <v>1.3265173844234379E-3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11.79</v>
      </c>
      <c r="B14" s="1">
        <v>7.7990000000000004E-3</v>
      </c>
      <c r="C14" s="1">
        <v>0</v>
      </c>
      <c r="E14">
        <v>12.74</v>
      </c>
      <c r="F14">
        <v>1.9630000000000002E-2</v>
      </c>
      <c r="G14" s="7">
        <v>0</v>
      </c>
      <c r="H14" s="8">
        <v>1</v>
      </c>
      <c r="I14" s="9">
        <v>1</v>
      </c>
      <c r="J14">
        <v>0</v>
      </c>
      <c r="K14">
        <v>3.0828923776283885E-3</v>
      </c>
      <c r="L14" s="7">
        <v>3.0828923776283885E-3</v>
      </c>
      <c r="M14" s="9">
        <v>0.99691710762237162</v>
      </c>
      <c r="N14" s="7">
        <v>-3.0876542798075036E-3</v>
      </c>
      <c r="O14" s="9">
        <v>100</v>
      </c>
      <c r="P14">
        <v>3.0924259941541455E-3</v>
      </c>
      <c r="T14" t="s">
        <v>56</v>
      </c>
      <c r="U14" s="16">
        <v>0.82268761361562304</v>
      </c>
      <c r="AH14">
        <v>1.5730690001568889E-3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4.88</v>
      </c>
      <c r="B15" s="1">
        <v>1.29E-2</v>
      </c>
      <c r="C15" s="1">
        <v>0</v>
      </c>
      <c r="E15">
        <v>12.84</v>
      </c>
      <c r="F15">
        <v>3.3500000000000002E-2</v>
      </c>
      <c r="G15" s="7">
        <v>0</v>
      </c>
      <c r="H15" s="8">
        <v>1</v>
      </c>
      <c r="I15" s="9">
        <v>1</v>
      </c>
      <c r="J15">
        <v>0</v>
      </c>
      <c r="K15">
        <v>1.3525881487806495E-2</v>
      </c>
      <c r="L15" s="7">
        <v>1.3525881487806495E-2</v>
      </c>
      <c r="M15" s="9">
        <v>0.98647411851219347</v>
      </c>
      <c r="N15" s="7">
        <v>-1.3618189532970868E-2</v>
      </c>
      <c r="O15" s="9">
        <v>100</v>
      </c>
      <c r="P15">
        <v>1.3711339440112545E-2</v>
      </c>
      <c r="AH15">
        <v>1.8125416120447031E-3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20.98</v>
      </c>
      <c r="B16" s="1">
        <v>9.2589999999999999E-3</v>
      </c>
      <c r="C16" s="1">
        <v>0</v>
      </c>
      <c r="E16">
        <v>12.91</v>
      </c>
      <c r="F16">
        <v>3.1570000000000001E-2</v>
      </c>
      <c r="G16" s="7">
        <v>0</v>
      </c>
      <c r="H16" s="8">
        <v>1</v>
      </c>
      <c r="I16" s="9">
        <v>1</v>
      </c>
      <c r="J16">
        <v>0</v>
      </c>
      <c r="K16">
        <v>1.1396740875052229E-2</v>
      </c>
      <c r="L16" s="7">
        <v>1.1396740875052229E-2</v>
      </c>
      <c r="M16" s="9">
        <v>0.98860325912494773</v>
      </c>
      <c r="N16" s="7">
        <v>-1.1462181407300029E-2</v>
      </c>
      <c r="O16" s="9">
        <v>100</v>
      </c>
      <c r="P16">
        <v>1.152812391609951E-2</v>
      </c>
      <c r="T16" t="s">
        <v>57</v>
      </c>
      <c r="U16" s="14">
        <v>167.44513299384451</v>
      </c>
      <c r="AH16">
        <v>2.2184993099059226E-3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13.86</v>
      </c>
      <c r="B17" s="1">
        <v>2.18E-2</v>
      </c>
      <c r="C17" s="1">
        <v>0</v>
      </c>
      <c r="E17">
        <v>12.96</v>
      </c>
      <c r="F17">
        <v>6.5880000000000001E-3</v>
      </c>
      <c r="G17" s="7">
        <v>0</v>
      </c>
      <c r="H17" s="8">
        <v>1</v>
      </c>
      <c r="I17" s="9">
        <v>1</v>
      </c>
      <c r="J17">
        <v>0</v>
      </c>
      <c r="K17">
        <v>8.6433490693196553E-4</v>
      </c>
      <c r="L17" s="7">
        <v>8.6433490693196553E-4</v>
      </c>
      <c r="M17" s="9">
        <v>0.99913566509306806</v>
      </c>
      <c r="N17" s="7">
        <v>-8.6470865972818945E-4</v>
      </c>
      <c r="O17" s="9">
        <v>100</v>
      </c>
      <c r="P17">
        <v>8.6508262804476505E-4</v>
      </c>
      <c r="T17" t="s">
        <v>50</v>
      </c>
      <c r="U17" s="15">
        <v>298</v>
      </c>
      <c r="AH17">
        <v>2.8358239139979267E-3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1.01</v>
      </c>
      <c r="B18" s="1">
        <v>1.504E-2</v>
      </c>
      <c r="C18" s="1">
        <v>0</v>
      </c>
      <c r="E18">
        <v>13.04</v>
      </c>
      <c r="F18">
        <v>2.7550000000000002E-2</v>
      </c>
      <c r="G18" s="7">
        <v>0</v>
      </c>
      <c r="H18" s="8">
        <v>1</v>
      </c>
      <c r="I18" s="9">
        <v>1</v>
      </c>
      <c r="J18">
        <v>0</v>
      </c>
      <c r="K18">
        <v>7.9187199921822281E-3</v>
      </c>
      <c r="L18" s="7">
        <v>7.9187199921822281E-3</v>
      </c>
      <c r="M18" s="9">
        <v>0.99208128000781781</v>
      </c>
      <c r="N18" s="7">
        <v>-7.9502395620414928E-3</v>
      </c>
      <c r="O18" s="9">
        <v>100</v>
      </c>
      <c r="P18">
        <v>7.9819266341965723E-3</v>
      </c>
      <c r="T18" t="s">
        <v>51</v>
      </c>
      <c r="U18" s="15">
        <v>0.9999999999181779</v>
      </c>
      <c r="AH18">
        <v>2.9389049096686616E-3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19.04</v>
      </c>
      <c r="B19" s="1">
        <v>2.23E-2</v>
      </c>
      <c r="C19" s="1">
        <v>0</v>
      </c>
      <c r="E19">
        <v>13.06</v>
      </c>
      <c r="F19">
        <v>1.3299999999999999E-2</v>
      </c>
      <c r="G19" s="7">
        <v>0</v>
      </c>
      <c r="H19" s="8">
        <v>1</v>
      </c>
      <c r="I19" s="9">
        <v>1</v>
      </c>
      <c r="J19">
        <v>0</v>
      </c>
      <c r="K19">
        <v>1.8125416120447031E-3</v>
      </c>
      <c r="L19" s="7">
        <v>1.8125416120447031E-3</v>
      </c>
      <c r="M19" s="9">
        <v>0.99818745838795531</v>
      </c>
      <c r="N19" s="7">
        <v>-1.8141862532132257E-3</v>
      </c>
      <c r="O19" s="9">
        <v>100</v>
      </c>
      <c r="P19">
        <v>1.8158328847087569E-3</v>
      </c>
      <c r="T19" t="s">
        <v>52</v>
      </c>
      <c r="U19" s="15">
        <v>0.05</v>
      </c>
      <c r="AH19">
        <v>3.0743760542110673E-3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17.329999999999998</v>
      </c>
      <c r="B20" s="1">
        <v>4.3749999999999997E-2</v>
      </c>
      <c r="C20" s="1">
        <v>0</v>
      </c>
      <c r="E20">
        <v>13.08</v>
      </c>
      <c r="F20">
        <v>1.7860000000000001E-2</v>
      </c>
      <c r="G20" s="7">
        <v>0</v>
      </c>
      <c r="H20" s="8">
        <v>1</v>
      </c>
      <c r="I20" s="9">
        <v>1</v>
      </c>
      <c r="J20">
        <v>0</v>
      </c>
      <c r="K20">
        <v>2.9389049096686616E-3</v>
      </c>
      <c r="L20" s="7">
        <v>2.9389049096686616E-3</v>
      </c>
      <c r="M20" s="9">
        <v>0.99706109509033136</v>
      </c>
      <c r="N20" s="7">
        <v>-2.9432319706627764E-3</v>
      </c>
      <c r="O20" s="9">
        <v>100</v>
      </c>
      <c r="P20">
        <v>2.9475675303552024E-3</v>
      </c>
      <c r="T20" t="s">
        <v>53</v>
      </c>
      <c r="U20" s="17" t="s">
        <v>94</v>
      </c>
      <c r="AH20">
        <v>3.0828923776283885E-3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16.489999999999998</v>
      </c>
      <c r="B21" s="1">
        <v>2.8639999999999999E-2</v>
      </c>
      <c r="C21" s="1">
        <v>0</v>
      </c>
      <c r="E21">
        <v>13.12</v>
      </c>
      <c r="F21">
        <v>1.171E-2</v>
      </c>
      <c r="G21" s="7">
        <v>0</v>
      </c>
      <c r="H21" s="8">
        <v>1</v>
      </c>
      <c r="I21" s="9">
        <v>1</v>
      </c>
      <c r="J21">
        <v>0</v>
      </c>
      <c r="K21">
        <v>1.5730690001568889E-3</v>
      </c>
      <c r="L21" s="7">
        <v>1.5730690001568889E-3</v>
      </c>
      <c r="M21" s="9">
        <v>0.99842693099984314</v>
      </c>
      <c r="N21" s="7">
        <v>-1.5743075722731668E-3</v>
      </c>
      <c r="O21" s="9">
        <v>100</v>
      </c>
      <c r="P21">
        <v>1.575547445000896E-3</v>
      </c>
      <c r="AH21">
        <v>3.186355800486864E-3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14.64</v>
      </c>
      <c r="B22" s="1">
        <v>2.8719999999999999E-2</v>
      </c>
      <c r="C22" s="1">
        <v>0</v>
      </c>
      <c r="E22">
        <v>13.16</v>
      </c>
      <c r="F22">
        <v>2.563E-2</v>
      </c>
      <c r="G22" s="7">
        <v>0</v>
      </c>
      <c r="H22" s="8">
        <v>1</v>
      </c>
      <c r="I22" s="9">
        <v>1</v>
      </c>
      <c r="J22">
        <v>0</v>
      </c>
      <c r="K22">
        <v>6.8079920235216869E-3</v>
      </c>
      <c r="L22" s="7">
        <v>6.8079920235216869E-3</v>
      </c>
      <c r="M22" s="9">
        <v>0.99319200797647833</v>
      </c>
      <c r="N22" s="7">
        <v>-6.8312721218636427E-3</v>
      </c>
      <c r="O22" s="9">
        <v>100</v>
      </c>
      <c r="P22">
        <v>6.854658483803385E-3</v>
      </c>
      <c r="AH22">
        <v>3.602711404857321E-3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16.52</v>
      </c>
      <c r="B23" s="1">
        <v>2.2720000000000001E-2</v>
      </c>
      <c r="C23" s="1">
        <v>0</v>
      </c>
      <c r="E23">
        <v>13.29</v>
      </c>
      <c r="F23">
        <v>2.8819999999999998E-2</v>
      </c>
      <c r="G23" s="7">
        <v>0</v>
      </c>
      <c r="H23" s="8">
        <v>1</v>
      </c>
      <c r="I23" s="9">
        <v>1</v>
      </c>
      <c r="J23">
        <v>0</v>
      </c>
      <c r="K23">
        <v>9.979315086269187E-3</v>
      </c>
      <c r="L23" s="7">
        <v>9.979315086269187E-3</v>
      </c>
      <c r="M23" s="9">
        <v>0.99002068491373085</v>
      </c>
      <c r="N23" s="7">
        <v>-1.0029442219521545E-2</v>
      </c>
      <c r="O23" s="9">
        <v>100</v>
      </c>
      <c r="P23">
        <v>1.007990564069757E-2</v>
      </c>
      <c r="AH23">
        <v>3.6115806507633279E-3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10.94</v>
      </c>
      <c r="B24" s="1">
        <v>6.5559999999999993E-2</v>
      </c>
      <c r="C24" s="1">
        <v>0</v>
      </c>
      <c r="E24">
        <v>13.39</v>
      </c>
      <c r="F24">
        <v>4.7960000000000003E-2</v>
      </c>
      <c r="G24" s="7">
        <v>0</v>
      </c>
      <c r="H24" s="8">
        <v>1</v>
      </c>
      <c r="I24" s="9">
        <v>1</v>
      </c>
      <c r="J24">
        <v>0</v>
      </c>
      <c r="K24">
        <v>7.1931601879720322E-2</v>
      </c>
      <c r="L24" s="7">
        <v>7.1931601879720322E-2</v>
      </c>
      <c r="M24" s="9">
        <v>0.92806839812027964</v>
      </c>
      <c r="N24" s="7">
        <v>-7.4649844041016031E-2</v>
      </c>
      <c r="O24" s="9">
        <v>100</v>
      </c>
      <c r="P24">
        <v>7.7506789397647213E-2</v>
      </c>
      <c r="AH24">
        <v>3.833600459278743E-3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18</v>
      </c>
      <c r="B25" s="1">
        <v>2.315E-2</v>
      </c>
      <c r="C25" s="1">
        <v>0</v>
      </c>
      <c r="E25">
        <v>13.43</v>
      </c>
      <c r="F25">
        <v>0</v>
      </c>
      <c r="G25" s="7">
        <v>0</v>
      </c>
      <c r="H25" s="8">
        <v>1</v>
      </c>
      <c r="I25" s="9">
        <v>1</v>
      </c>
      <c r="J25">
        <v>0</v>
      </c>
      <c r="K25">
        <v>5.2497351791249195E-4</v>
      </c>
      <c r="L25" s="7">
        <v>5.2497351791249195E-4</v>
      </c>
      <c r="M25" s="9">
        <v>0.99947502648208753</v>
      </c>
      <c r="N25" s="7">
        <v>-5.2511136475580215E-4</v>
      </c>
      <c r="O25" s="9">
        <v>100</v>
      </c>
      <c r="P25">
        <v>5.2524925986422377E-4</v>
      </c>
      <c r="AH25">
        <v>3.9370585827752857E-3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20.97</v>
      </c>
      <c r="B26" s="1">
        <v>2.2329999999999999E-2</v>
      </c>
      <c r="C26" s="1">
        <v>0</v>
      </c>
      <c r="E26">
        <v>13.47</v>
      </c>
      <c r="F26">
        <v>4.6030000000000001E-2</v>
      </c>
      <c r="G26" s="7">
        <v>0</v>
      </c>
      <c r="H26" s="8">
        <v>1</v>
      </c>
      <c r="I26" s="9">
        <v>1</v>
      </c>
      <c r="J26">
        <v>0</v>
      </c>
      <c r="K26">
        <v>6.1410590944900034E-2</v>
      </c>
      <c r="L26" s="7">
        <v>6.1410590944900034E-2</v>
      </c>
      <c r="M26" s="9">
        <v>0.93858940905509991</v>
      </c>
      <c r="N26" s="7">
        <v>-6.3377159453753953E-2</v>
      </c>
      <c r="O26" s="9">
        <v>100</v>
      </c>
      <c r="P26">
        <v>6.5428599931383766E-2</v>
      </c>
      <c r="AH26">
        <v>4.2199489494552586E-3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15.86</v>
      </c>
      <c r="B27" s="1">
        <v>6.9870000000000002E-2</v>
      </c>
      <c r="C27" s="1">
        <v>0</v>
      </c>
      <c r="E27">
        <v>13.78</v>
      </c>
      <c r="F27">
        <v>1.924E-2</v>
      </c>
      <c r="G27" s="7">
        <v>0</v>
      </c>
      <c r="H27" s="8">
        <v>1</v>
      </c>
      <c r="I27" s="9">
        <v>1</v>
      </c>
      <c r="J27">
        <v>0</v>
      </c>
      <c r="K27">
        <v>4.493224933209505E-3</v>
      </c>
      <c r="L27" s="7">
        <v>4.493224933209505E-3</v>
      </c>
      <c r="M27" s="9">
        <v>0.99550677506679053</v>
      </c>
      <c r="N27" s="7">
        <v>-4.5033498086383336E-3</v>
      </c>
      <c r="O27" s="9">
        <v>100</v>
      </c>
      <c r="P27">
        <v>4.5135051269822304E-3</v>
      </c>
      <c r="AH27">
        <v>4.493224933209505E-3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15.65</v>
      </c>
      <c r="B28" s="1">
        <v>1.8630000000000001E-2</v>
      </c>
      <c r="C28" s="1">
        <v>0</v>
      </c>
      <c r="E28">
        <v>13.86</v>
      </c>
      <c r="F28">
        <v>2.18E-2</v>
      </c>
      <c r="G28" s="7">
        <v>0</v>
      </c>
      <c r="H28" s="8">
        <v>1</v>
      </c>
      <c r="I28" s="9">
        <v>1</v>
      </c>
      <c r="J28">
        <v>0</v>
      </c>
      <c r="K28">
        <v>6.0536659634994041E-3</v>
      </c>
      <c r="L28" s="7">
        <v>6.0536659634994041E-3</v>
      </c>
      <c r="M28" s="9">
        <v>0.99394633403650057</v>
      </c>
      <c r="N28" s="7">
        <v>-6.0720636859872201E-3</v>
      </c>
      <c r="O28" s="9">
        <v>100</v>
      </c>
      <c r="P28">
        <v>6.090536034189041E-3</v>
      </c>
      <c r="AH28">
        <v>5.2487891592624203E-3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21.8</v>
      </c>
      <c r="B29" s="1">
        <v>3.7449999999999997E-2</v>
      </c>
      <c r="C29" s="1">
        <v>0</v>
      </c>
      <c r="E29">
        <v>13.9</v>
      </c>
      <c r="F29">
        <v>4.4510000000000001E-2</v>
      </c>
      <c r="G29" s="7">
        <v>0</v>
      </c>
      <c r="H29" s="8">
        <v>1</v>
      </c>
      <c r="I29" s="9">
        <v>1</v>
      </c>
      <c r="J29">
        <v>0</v>
      </c>
      <c r="K29">
        <v>6.2245236945551528E-2</v>
      </c>
      <c r="L29" s="7">
        <v>6.2245236945551528E-2</v>
      </c>
      <c r="M29" s="9">
        <v>0.93775476305444849</v>
      </c>
      <c r="N29" s="7">
        <v>-6.4266810796091076E-2</v>
      </c>
      <c r="O29" s="9">
        <v>100</v>
      </c>
      <c r="P29">
        <v>6.6376881672993868E-2</v>
      </c>
      <c r="AH29">
        <v>5.5987978575247482E-3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15.24</v>
      </c>
      <c r="B30" s="1">
        <v>7.0639999999999994E-2</v>
      </c>
      <c r="C30" s="1">
        <v>0</v>
      </c>
      <c r="E30">
        <v>13.93</v>
      </c>
      <c r="F30">
        <v>5.9330000000000001E-2</v>
      </c>
      <c r="G30" s="7">
        <v>0</v>
      </c>
      <c r="H30" s="8">
        <v>1</v>
      </c>
      <c r="I30" s="9">
        <v>1</v>
      </c>
      <c r="J30">
        <v>0</v>
      </c>
      <c r="K30">
        <v>0.24010832698944601</v>
      </c>
      <c r="L30" s="7">
        <v>0.24010832698944601</v>
      </c>
      <c r="M30" s="9">
        <v>0.75989167301055405</v>
      </c>
      <c r="N30" s="7">
        <v>-0.2745793913733407</v>
      </c>
      <c r="O30" s="9">
        <v>100</v>
      </c>
      <c r="P30">
        <v>0.31597704714697034</v>
      </c>
      <c r="AH30">
        <v>6.0536659634994041E-3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24.02</v>
      </c>
      <c r="B31" s="1">
        <v>2.9569999999999999E-2</v>
      </c>
      <c r="C31" s="1">
        <v>0</v>
      </c>
      <c r="E31">
        <v>14.02</v>
      </c>
      <c r="F31">
        <v>2.7629999999999998E-2</v>
      </c>
      <c r="G31" s="7">
        <v>0</v>
      </c>
      <c r="H31" s="8">
        <v>1</v>
      </c>
      <c r="I31" s="9">
        <v>1</v>
      </c>
      <c r="J31">
        <v>0</v>
      </c>
      <c r="K31">
        <v>1.1803077180902011E-2</v>
      </c>
      <c r="L31" s="7">
        <v>1.1803077180902011E-2</v>
      </c>
      <c r="M31" s="9">
        <v>0.98819692281909799</v>
      </c>
      <c r="N31" s="7">
        <v>-1.187328650055529E-2</v>
      </c>
      <c r="O31" s="9">
        <v>100</v>
      </c>
      <c r="P31">
        <v>1.1944053769395023E-2</v>
      </c>
      <c r="AH31">
        <v>6.8079920235216869E-3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14.76</v>
      </c>
      <c r="B32" s="1">
        <v>2.648E-2</v>
      </c>
      <c r="C32" s="1">
        <v>0</v>
      </c>
      <c r="E32">
        <v>14.11</v>
      </c>
      <c r="F32">
        <v>3.9800000000000002E-2</v>
      </c>
      <c r="G32" s="7">
        <v>0</v>
      </c>
      <c r="H32" s="8">
        <v>1</v>
      </c>
      <c r="I32" s="9">
        <v>1</v>
      </c>
      <c r="J32">
        <v>0</v>
      </c>
      <c r="K32">
        <v>4.2294627742382344E-2</v>
      </c>
      <c r="L32" s="7">
        <v>4.2294627742382344E-2</v>
      </c>
      <c r="M32" s="9">
        <v>0.95770537225761765</v>
      </c>
      <c r="N32" s="7">
        <v>-4.3215092929085978E-2</v>
      </c>
      <c r="O32" s="9">
        <v>100</v>
      </c>
      <c r="P32">
        <v>4.4162462660808081E-2</v>
      </c>
      <c r="AH32">
        <v>7.8665276984185E-3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18.3</v>
      </c>
      <c r="B33" s="1">
        <v>2.7799999999999998E-2</v>
      </c>
      <c r="C33" s="1">
        <v>0</v>
      </c>
      <c r="E33">
        <v>14.16</v>
      </c>
      <c r="F33">
        <v>3.333E-3</v>
      </c>
      <c r="G33" s="7">
        <v>0</v>
      </c>
      <c r="H33" s="8">
        <v>1</v>
      </c>
      <c r="I33" s="9">
        <v>1</v>
      </c>
      <c r="J33">
        <v>0</v>
      </c>
      <c r="K33">
        <v>9.973286759798845E-4</v>
      </c>
      <c r="L33" s="7">
        <v>9.973286759798845E-4</v>
      </c>
      <c r="M33" s="9">
        <v>0.9990026713240201</v>
      </c>
      <c r="N33" s="7">
        <v>-9.9782633914054448E-4</v>
      </c>
      <c r="O33" s="9">
        <v>100</v>
      </c>
      <c r="P33">
        <v>9.9832433346557815E-4</v>
      </c>
      <c r="AH33">
        <v>7.9187199921822281E-3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17.84</v>
      </c>
      <c r="B34" s="1">
        <v>2.9409999999999999E-2</v>
      </c>
      <c r="C34" s="1">
        <v>0</v>
      </c>
      <c r="E34">
        <v>14.26</v>
      </c>
      <c r="F34">
        <v>9.7559999999999994E-2</v>
      </c>
      <c r="G34" s="7">
        <v>1</v>
      </c>
      <c r="H34" s="8">
        <v>0</v>
      </c>
      <c r="I34" s="9">
        <v>1</v>
      </c>
      <c r="J34">
        <v>1</v>
      </c>
      <c r="K34">
        <v>0.95141759965801542</v>
      </c>
      <c r="L34" s="7">
        <v>0.95141759965801542</v>
      </c>
      <c r="M34" s="9">
        <v>4.8582400341984577E-2</v>
      </c>
      <c r="N34" s="7">
        <v>-4.9802196460483082E-2</v>
      </c>
      <c r="O34" s="9">
        <v>100</v>
      </c>
      <c r="P34">
        <v>5.1063171796955818E-2</v>
      </c>
      <c r="AH34">
        <v>7.9317645605864618E-3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19.940000000000001</v>
      </c>
      <c r="B35" s="1">
        <v>7.9369999999999996E-3</v>
      </c>
      <c r="C35" s="1">
        <v>0</v>
      </c>
      <c r="E35">
        <v>14.34</v>
      </c>
      <c r="F35">
        <v>0.1043</v>
      </c>
      <c r="G35" s="7">
        <v>1</v>
      </c>
      <c r="H35" s="8">
        <v>0</v>
      </c>
      <c r="I35" s="9">
        <v>1</v>
      </c>
      <c r="J35">
        <v>1</v>
      </c>
      <c r="K35">
        <v>0.97613146888015878</v>
      </c>
      <c r="L35" s="7">
        <v>0.97613146888015878</v>
      </c>
      <c r="M35" s="9">
        <v>2.3868531119841219E-2</v>
      </c>
      <c r="N35" s="7">
        <v>-2.4157999919032669E-2</v>
      </c>
      <c r="O35" s="9">
        <v>100</v>
      </c>
      <c r="P35">
        <v>2.4452168463766223E-2</v>
      </c>
      <c r="AH35">
        <v>8.0715310314003943E-3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12.84</v>
      </c>
      <c r="B36" s="1">
        <v>3.3500000000000002E-2</v>
      </c>
      <c r="C36" s="1">
        <v>0</v>
      </c>
      <c r="E36">
        <v>14.36</v>
      </c>
      <c r="F36">
        <v>4.7809999999999998E-2</v>
      </c>
      <c r="G36" s="7">
        <v>0</v>
      </c>
      <c r="H36" s="8">
        <v>1</v>
      </c>
      <c r="I36" s="9">
        <v>1</v>
      </c>
      <c r="J36">
        <v>0</v>
      </c>
      <c r="K36">
        <v>0.10134292064763409</v>
      </c>
      <c r="L36" s="7">
        <v>0.10134292064763409</v>
      </c>
      <c r="M36" s="9">
        <v>0.89865707935236594</v>
      </c>
      <c r="N36" s="7">
        <v>-0.10685376405140402</v>
      </c>
      <c r="O36" s="9">
        <v>100</v>
      </c>
      <c r="P36">
        <v>0.11277151538234002</v>
      </c>
      <c r="AH36">
        <v>8.1494118274495712E-3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13.43</v>
      </c>
      <c r="B37" s="1">
        <v>0</v>
      </c>
      <c r="C37" s="1">
        <v>0</v>
      </c>
      <c r="E37">
        <v>14.45</v>
      </c>
      <c r="F37">
        <v>0</v>
      </c>
      <c r="G37" s="7">
        <v>0</v>
      </c>
      <c r="H37" s="8">
        <v>1</v>
      </c>
      <c r="I37" s="9">
        <v>1</v>
      </c>
      <c r="J37">
        <v>0</v>
      </c>
      <c r="K37">
        <v>7.9146636639093593E-4</v>
      </c>
      <c r="L37" s="7">
        <v>7.9146636639093593E-4</v>
      </c>
      <c r="M37" s="9">
        <v>0.99920853363360906</v>
      </c>
      <c r="N37" s="7">
        <v>-7.9177974125685478E-4</v>
      </c>
      <c r="O37" s="9">
        <v>100</v>
      </c>
      <c r="P37">
        <v>7.920932815823526E-4</v>
      </c>
      <c r="AH37">
        <v>8.2746904677725112E-3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20.52</v>
      </c>
      <c r="B38" s="1">
        <v>1.77E-2</v>
      </c>
      <c r="C38" s="1">
        <v>0</v>
      </c>
      <c r="E38">
        <v>14.63</v>
      </c>
      <c r="F38">
        <v>2.7490000000000001E-2</v>
      </c>
      <c r="G38" s="7">
        <v>0</v>
      </c>
      <c r="H38" s="8">
        <v>1</v>
      </c>
      <c r="I38" s="9">
        <v>1</v>
      </c>
      <c r="J38">
        <v>0</v>
      </c>
      <c r="K38">
        <v>1.4825513154926126E-2</v>
      </c>
      <c r="L38" s="7">
        <v>1.4825513154926126E-2</v>
      </c>
      <c r="M38" s="9">
        <v>0.98517448684507392</v>
      </c>
      <c r="N38" s="7">
        <v>-1.4936509493043587E-2</v>
      </c>
      <c r="O38" s="9">
        <v>100</v>
      </c>
      <c r="P38">
        <v>1.5048616618568147E-2</v>
      </c>
      <c r="AH38">
        <v>8.5933508522085447E-3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19.399999999999999</v>
      </c>
      <c r="B39" s="1">
        <v>3.0290000000000001E-2</v>
      </c>
      <c r="C39" s="1">
        <v>0</v>
      </c>
      <c r="E39">
        <v>14.64</v>
      </c>
      <c r="F39">
        <v>2.8719999999999999E-2</v>
      </c>
      <c r="G39" s="7">
        <v>0</v>
      </c>
      <c r="H39" s="8">
        <v>1</v>
      </c>
      <c r="I39" s="9">
        <v>1</v>
      </c>
      <c r="J39">
        <v>0</v>
      </c>
      <c r="K39">
        <v>1.6890914775205931E-2</v>
      </c>
      <c r="L39" s="7">
        <v>1.6890914775205931E-2</v>
      </c>
      <c r="M39" s="9">
        <v>0.98310908522479412</v>
      </c>
      <c r="N39" s="7">
        <v>-1.7035193247429276E-2</v>
      </c>
      <c r="O39" s="9">
        <v>100</v>
      </c>
      <c r="P39">
        <v>1.7181119602148437E-2</v>
      </c>
      <c r="AH39">
        <v>8.6217625471942221E-3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19.29</v>
      </c>
      <c r="B40" s="1">
        <v>1.201E-2</v>
      </c>
      <c r="C40" s="1">
        <v>0</v>
      </c>
      <c r="E40">
        <v>14.65</v>
      </c>
      <c r="F40">
        <v>3.0030000000000001E-2</v>
      </c>
      <c r="G40" s="7">
        <v>0</v>
      </c>
      <c r="H40" s="8">
        <v>1</v>
      </c>
      <c r="I40" s="9">
        <v>1</v>
      </c>
      <c r="J40">
        <v>0</v>
      </c>
      <c r="K40">
        <v>1.9396765182863006E-2</v>
      </c>
      <c r="L40" s="7">
        <v>1.9396765182863006E-2</v>
      </c>
      <c r="M40" s="9">
        <v>0.98060323481713696</v>
      </c>
      <c r="N40" s="7">
        <v>-1.9587350956314149E-2</v>
      </c>
      <c r="O40" s="9">
        <v>100</v>
      </c>
      <c r="P40">
        <v>1.978044176703141E-2</v>
      </c>
      <c r="AH40">
        <v>8.9132522586743718E-3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18.329999999999998</v>
      </c>
      <c r="B41" s="1">
        <v>3.4849999999999999E-2</v>
      </c>
      <c r="C41" s="1">
        <v>0</v>
      </c>
      <c r="E41">
        <v>14.71</v>
      </c>
      <c r="F41">
        <v>2.5829999999999999E-2</v>
      </c>
      <c r="G41" s="7">
        <v>0</v>
      </c>
      <c r="H41" s="8">
        <v>1</v>
      </c>
      <c r="I41" s="9">
        <v>1</v>
      </c>
      <c r="J41">
        <v>0</v>
      </c>
      <c r="K41">
        <v>1.2898415159795082E-2</v>
      </c>
      <c r="L41" s="7">
        <v>1.2898415159795082E-2</v>
      </c>
      <c r="M41" s="9">
        <v>0.98710158484020494</v>
      </c>
      <c r="N41" s="7">
        <v>-1.29823220077602E-2</v>
      </c>
      <c r="O41" s="9">
        <v>100</v>
      </c>
      <c r="P41">
        <v>1.306695821168509E-2</v>
      </c>
      <c r="AH41">
        <v>9.979315086269187E-3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18.54</v>
      </c>
      <c r="B42" s="1">
        <v>1.9210000000000001E-2</v>
      </c>
      <c r="C42" s="1">
        <v>0</v>
      </c>
      <c r="E42">
        <v>14.76</v>
      </c>
      <c r="F42">
        <v>2.648E-2</v>
      </c>
      <c r="G42" s="7">
        <v>0</v>
      </c>
      <c r="H42" s="8">
        <v>1</v>
      </c>
      <c r="I42" s="9">
        <v>1</v>
      </c>
      <c r="J42">
        <v>0</v>
      </c>
      <c r="K42">
        <v>1.4068817086700948E-2</v>
      </c>
      <c r="L42" s="7">
        <v>1.4068817086700948E-2</v>
      </c>
      <c r="M42" s="9">
        <v>0.98593118291329906</v>
      </c>
      <c r="N42" s="7">
        <v>-1.4168721020809577E-2</v>
      </c>
      <c r="O42" s="9">
        <v>100</v>
      </c>
      <c r="P42">
        <v>1.4269573100558005E-2</v>
      </c>
      <c r="AH42">
        <v>1.0154600999939839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21.26</v>
      </c>
      <c r="B43" s="1">
        <v>1.899E-2</v>
      </c>
      <c r="C43" s="1">
        <v>0</v>
      </c>
      <c r="E43">
        <v>14.88</v>
      </c>
      <c r="F43">
        <v>1.29E-2</v>
      </c>
      <c r="G43" s="7">
        <v>0</v>
      </c>
      <c r="H43" s="8">
        <v>1</v>
      </c>
      <c r="I43" s="9">
        <v>1</v>
      </c>
      <c r="J43">
        <v>0</v>
      </c>
      <c r="K43">
        <v>3.6115806507633279E-3</v>
      </c>
      <c r="L43" s="7">
        <v>3.6115806507633279E-3</v>
      </c>
      <c r="M43" s="9">
        <v>0.99638841934923672</v>
      </c>
      <c r="N43" s="7">
        <v>-3.618118153386897E-3</v>
      </c>
      <c r="O43" s="9">
        <v>100</v>
      </c>
      <c r="P43">
        <v>3.6246714440159099E-3</v>
      </c>
      <c r="AH43">
        <v>1.020074637192573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16.989999999999998</v>
      </c>
      <c r="B44" s="1">
        <v>1.7780000000000001E-2</v>
      </c>
      <c r="C44" s="1">
        <v>0</v>
      </c>
      <c r="E44">
        <v>14.92</v>
      </c>
      <c r="F44">
        <v>2.3609999999999999E-2</v>
      </c>
      <c r="G44" s="7">
        <v>0</v>
      </c>
      <c r="H44" s="8">
        <v>1</v>
      </c>
      <c r="I44" s="9">
        <v>1</v>
      </c>
      <c r="J44">
        <v>0</v>
      </c>
      <c r="K44">
        <v>1.1150993191293122E-2</v>
      </c>
      <c r="L44" s="7">
        <v>1.1150993191293122E-2</v>
      </c>
      <c r="M44" s="9">
        <v>0.98884900680870691</v>
      </c>
      <c r="N44" s="7">
        <v>-1.1213631604851797E-2</v>
      </c>
      <c r="O44" s="9">
        <v>100</v>
      </c>
      <c r="P44">
        <v>1.1276740042729581E-2</v>
      </c>
      <c r="AH44">
        <v>1.1150993191293122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20.76</v>
      </c>
      <c r="B45" s="1">
        <v>6.021E-2</v>
      </c>
      <c r="C45" s="1">
        <v>0</v>
      </c>
      <c r="E45">
        <v>14.93</v>
      </c>
      <c r="F45">
        <v>2.929E-2</v>
      </c>
      <c r="G45" s="7">
        <v>0</v>
      </c>
      <c r="H45" s="8">
        <v>1</v>
      </c>
      <c r="I45" s="9">
        <v>1</v>
      </c>
      <c r="J45">
        <v>0</v>
      </c>
      <c r="K45">
        <v>2.0082910789641775E-2</v>
      </c>
      <c r="L45" s="7">
        <v>2.0082910789641775E-2</v>
      </c>
      <c r="M45" s="9">
        <v>0.97991708921035825</v>
      </c>
      <c r="N45" s="7">
        <v>-2.0287313743115352E-2</v>
      </c>
      <c r="O45" s="9">
        <v>100</v>
      </c>
      <c r="P45">
        <v>2.0494500004918873E-2</v>
      </c>
      <c r="AH45">
        <v>1.1182362124597417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19.649999999999999</v>
      </c>
      <c r="B46" s="1">
        <v>7.7979999999999994E-2</v>
      </c>
      <c r="C46" s="1">
        <v>0</v>
      </c>
      <c r="E46">
        <v>14.97</v>
      </c>
      <c r="F46">
        <v>7.8750000000000001E-3</v>
      </c>
      <c r="G46" s="7">
        <v>0</v>
      </c>
      <c r="H46" s="8">
        <v>1</v>
      </c>
      <c r="I46" s="9">
        <v>1</v>
      </c>
      <c r="J46">
        <v>0</v>
      </c>
      <c r="K46">
        <v>2.2184993099059226E-3</v>
      </c>
      <c r="L46" s="7">
        <v>2.2184993099059226E-3</v>
      </c>
      <c r="M46" s="9">
        <v>0.99778150069009408</v>
      </c>
      <c r="N46" s="7">
        <v>-2.2209638251915902E-3</v>
      </c>
      <c r="O46" s="9">
        <v>100</v>
      </c>
      <c r="P46">
        <v>2.2234319922463438E-3</v>
      </c>
      <c r="AH46">
        <v>1.1396740875052229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20.190000000000001</v>
      </c>
      <c r="B47" s="1">
        <v>3.0679999999999999E-2</v>
      </c>
      <c r="C47" s="1">
        <v>0</v>
      </c>
      <c r="E47">
        <v>15.04</v>
      </c>
      <c r="F47">
        <v>1.108E-2</v>
      </c>
      <c r="G47" s="7">
        <v>0</v>
      </c>
      <c r="H47" s="8">
        <v>1</v>
      </c>
      <c r="I47" s="9">
        <v>1</v>
      </c>
      <c r="J47">
        <v>0</v>
      </c>
      <c r="K47">
        <v>3.186355800486864E-3</v>
      </c>
      <c r="L47" s="7">
        <v>3.186355800486864E-3</v>
      </c>
      <c r="M47" s="9">
        <v>0.99681364419951313</v>
      </c>
      <c r="N47" s="7">
        <v>-3.1914430415114869E-3</v>
      </c>
      <c r="O47" s="9">
        <v>100</v>
      </c>
      <c r="P47">
        <v>3.1965411178191219E-3</v>
      </c>
      <c r="AH47">
        <v>1.1803077180902011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15.83</v>
      </c>
      <c r="B48" s="1">
        <v>1.924E-2</v>
      </c>
      <c r="C48" s="1">
        <v>0</v>
      </c>
      <c r="E48">
        <v>15.05</v>
      </c>
      <c r="F48">
        <v>7.9530000000000003E-2</v>
      </c>
      <c r="G48" s="7">
        <v>1</v>
      </c>
      <c r="H48" s="8">
        <v>0</v>
      </c>
      <c r="I48" s="9">
        <v>1</v>
      </c>
      <c r="J48">
        <v>1</v>
      </c>
      <c r="K48">
        <v>0.80365233258611135</v>
      </c>
      <c r="L48" s="7">
        <v>0.80365233258611135</v>
      </c>
      <c r="M48" s="9">
        <v>0.19634766741388865</v>
      </c>
      <c r="N48" s="7">
        <v>-0.2185885254811708</v>
      </c>
      <c r="O48" s="9">
        <v>100</v>
      </c>
      <c r="P48">
        <v>0.24431916570446835</v>
      </c>
      <c r="AH48">
        <v>1.2630717720132681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21.53</v>
      </c>
      <c r="B49" s="1">
        <v>2.0080000000000001E-2</v>
      </c>
      <c r="C49" s="1">
        <v>0</v>
      </c>
      <c r="E49">
        <v>15.11</v>
      </c>
      <c r="F49">
        <v>2.4039999999999999E-3</v>
      </c>
      <c r="G49" s="7">
        <v>0</v>
      </c>
      <c r="H49" s="8">
        <v>1</v>
      </c>
      <c r="I49" s="9">
        <v>1</v>
      </c>
      <c r="J49">
        <v>0</v>
      </c>
      <c r="K49">
        <v>1.3265173844234379E-3</v>
      </c>
      <c r="L49" s="7">
        <v>1.3265173844234379E-3</v>
      </c>
      <c r="M49" s="9">
        <v>0.99867348261557654</v>
      </c>
      <c r="N49" s="7">
        <v>-1.3273979874520181E-3</v>
      </c>
      <c r="O49" s="9">
        <v>100</v>
      </c>
      <c r="P49">
        <v>1.3282793700992457E-3</v>
      </c>
      <c r="AH49">
        <v>1.2898415159795082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15.76</v>
      </c>
      <c r="B50" s="1">
        <v>2.308E-2</v>
      </c>
      <c r="C50" s="1">
        <v>0</v>
      </c>
      <c r="E50">
        <v>15.15</v>
      </c>
      <c r="F50">
        <v>0</v>
      </c>
      <c r="G50" s="7">
        <v>0</v>
      </c>
      <c r="H50" s="8">
        <v>1</v>
      </c>
      <c r="I50" s="9">
        <v>1</v>
      </c>
      <c r="J50">
        <v>0</v>
      </c>
      <c r="K50">
        <v>1.0489610739384978E-3</v>
      </c>
      <c r="L50" s="7">
        <v>1.0489610739384978E-3</v>
      </c>
      <c r="M50" s="9">
        <v>0.99895103892606152</v>
      </c>
      <c r="N50" s="7">
        <v>-1.0495116186394473E-3</v>
      </c>
      <c r="O50" s="9">
        <v>100</v>
      </c>
      <c r="P50">
        <v>1.050062548677261E-3</v>
      </c>
      <c r="AH50">
        <v>1.2940974183196492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6.6666666666667096E-3</v>
      </c>
    </row>
    <row r="51" spans="1:41">
      <c r="A51" s="1">
        <v>10.82</v>
      </c>
      <c r="B51" s="1">
        <v>2.623E-2</v>
      </c>
      <c r="C51" s="1">
        <v>0</v>
      </c>
      <c r="E51">
        <v>15.18</v>
      </c>
      <c r="F51">
        <v>3.7109999999999997E-2</v>
      </c>
      <c r="G51" s="7">
        <v>0</v>
      </c>
      <c r="H51" s="8">
        <v>1</v>
      </c>
      <c r="I51" s="9">
        <v>1</v>
      </c>
      <c r="J51">
        <v>0</v>
      </c>
      <c r="K51">
        <v>4.8801611686402353E-2</v>
      </c>
      <c r="L51" s="7">
        <v>4.8801611686402353E-2</v>
      </c>
      <c r="M51" s="9">
        <v>0.9511983883135976</v>
      </c>
      <c r="N51" s="7">
        <v>-5.0032627978743908E-2</v>
      </c>
      <c r="O51" s="9">
        <v>100</v>
      </c>
      <c r="P51">
        <v>5.1305397786600433E-2</v>
      </c>
      <c r="AH51">
        <v>1.3525881487806495E-2</v>
      </c>
      <c r="AI51">
        <v>1</v>
      </c>
      <c r="AJ51">
        <v>0</v>
      </c>
      <c r="AK51">
        <v>47</v>
      </c>
      <c r="AL51">
        <v>0</v>
      </c>
      <c r="AM51">
        <v>0.68666666666666665</v>
      </c>
      <c r="AN51">
        <v>1</v>
      </c>
      <c r="AO51">
        <v>6.6666666666667096E-3</v>
      </c>
    </row>
    <row r="52" spans="1:41">
      <c r="A52" s="1">
        <v>10.89</v>
      </c>
      <c r="B52" s="1">
        <v>5.7779999999999998E-2</v>
      </c>
      <c r="C52" s="1">
        <v>0</v>
      </c>
      <c r="E52">
        <v>15.18</v>
      </c>
      <c r="F52">
        <v>5.5320000000000001E-2</v>
      </c>
      <c r="G52" s="7">
        <v>0</v>
      </c>
      <c r="H52" s="8">
        <v>1</v>
      </c>
      <c r="I52" s="9">
        <v>1</v>
      </c>
      <c r="J52">
        <v>0</v>
      </c>
      <c r="K52">
        <v>0.25586558305264168</v>
      </c>
      <c r="L52" s="7">
        <v>0.25586558305264168</v>
      </c>
      <c r="M52" s="9">
        <v>0.74413441694735827</v>
      </c>
      <c r="N52" s="7">
        <v>-0.29553359252753431</v>
      </c>
      <c r="O52" s="9">
        <v>100</v>
      </c>
      <c r="P52">
        <v>0.34384323211694989</v>
      </c>
      <c r="AH52">
        <v>1.3920487109289222E-2</v>
      </c>
      <c r="AI52">
        <v>1</v>
      </c>
      <c r="AJ52">
        <v>0</v>
      </c>
      <c r="AK52">
        <v>48</v>
      </c>
      <c r="AL52">
        <v>0</v>
      </c>
      <c r="AM52">
        <v>0.67999999999999994</v>
      </c>
      <c r="AN52">
        <v>1</v>
      </c>
      <c r="AO52">
        <v>6.6666666666665986E-3</v>
      </c>
    </row>
    <row r="53" spans="1:41">
      <c r="A53" s="1">
        <v>16.39</v>
      </c>
      <c r="B53" s="1">
        <v>2.8000000000000001E-2</v>
      </c>
      <c r="C53" s="1">
        <v>0</v>
      </c>
      <c r="E53">
        <v>15.24</v>
      </c>
      <c r="F53">
        <v>7.0639999999999994E-2</v>
      </c>
      <c r="G53" s="7">
        <v>0</v>
      </c>
      <c r="H53" s="8">
        <v>1</v>
      </c>
      <c r="I53" s="9">
        <v>1</v>
      </c>
      <c r="J53">
        <v>0</v>
      </c>
      <c r="K53">
        <v>0.63577399873603468</v>
      </c>
      <c r="L53" s="7">
        <v>0.63577399873603468</v>
      </c>
      <c r="M53" s="9">
        <v>0.36422600126396532</v>
      </c>
      <c r="N53" s="7">
        <v>-1.0099807214199372</v>
      </c>
      <c r="O53" s="9">
        <v>0</v>
      </c>
      <c r="P53">
        <v>1.7455480842381446</v>
      </c>
      <c r="AH53">
        <v>1.4068817086700948E-2</v>
      </c>
      <c r="AI53">
        <v>1</v>
      </c>
      <c r="AJ53">
        <v>0</v>
      </c>
      <c r="AK53">
        <v>49</v>
      </c>
      <c r="AL53">
        <v>0</v>
      </c>
      <c r="AM53">
        <v>0.67333333333333334</v>
      </c>
      <c r="AN53">
        <v>1</v>
      </c>
      <c r="AO53">
        <v>6.6666666666665986E-3</v>
      </c>
    </row>
    <row r="54" spans="1:41">
      <c r="A54" s="1">
        <v>17.21</v>
      </c>
      <c r="B54" s="1">
        <v>1.141E-2</v>
      </c>
      <c r="C54" s="1">
        <v>0</v>
      </c>
      <c r="E54">
        <v>15.34</v>
      </c>
      <c r="F54">
        <v>3.483E-2</v>
      </c>
      <c r="G54" s="7">
        <v>0</v>
      </c>
      <c r="H54" s="8">
        <v>1</v>
      </c>
      <c r="I54" s="9">
        <v>1</v>
      </c>
      <c r="J54">
        <v>0</v>
      </c>
      <c r="K54">
        <v>4.133985372519397E-2</v>
      </c>
      <c r="L54" s="7">
        <v>4.133985372519397E-2</v>
      </c>
      <c r="M54" s="9">
        <v>0.958660146274806</v>
      </c>
      <c r="N54" s="7">
        <v>-4.2218650353852263E-2</v>
      </c>
      <c r="O54" s="9">
        <v>100</v>
      </c>
      <c r="P54">
        <v>4.3122532928727426E-2</v>
      </c>
      <c r="AH54">
        <v>1.4699827895859659E-2</v>
      </c>
      <c r="AI54">
        <v>1</v>
      </c>
      <c r="AJ54">
        <v>0</v>
      </c>
      <c r="AK54">
        <v>50</v>
      </c>
      <c r="AL54">
        <v>0</v>
      </c>
      <c r="AM54">
        <v>0.66666666666666674</v>
      </c>
      <c r="AN54">
        <v>1</v>
      </c>
      <c r="AO54">
        <v>6.6666666666668206E-3</v>
      </c>
    </row>
    <row r="55" spans="1:41">
      <c r="A55" s="1">
        <v>16.39</v>
      </c>
      <c r="B55" s="1">
        <v>8.5339999999999999E-2</v>
      </c>
      <c r="C55" s="1">
        <v>0</v>
      </c>
      <c r="E55">
        <v>15.34</v>
      </c>
      <c r="F55">
        <v>7.8570000000000001E-2</v>
      </c>
      <c r="G55" s="7">
        <v>0</v>
      </c>
      <c r="H55" s="8">
        <v>1</v>
      </c>
      <c r="I55" s="9">
        <v>1</v>
      </c>
      <c r="J55">
        <v>0</v>
      </c>
      <c r="K55">
        <v>0.80624402782371674</v>
      </c>
      <c r="L55" s="7">
        <v>0.80624402782371674</v>
      </c>
      <c r="M55" s="9">
        <v>0.19375597217628326</v>
      </c>
      <c r="N55" s="7">
        <v>-1.6411557870880791</v>
      </c>
      <c r="O55" s="9">
        <v>0</v>
      </c>
      <c r="P55">
        <v>4.1611312351713163</v>
      </c>
      <c r="AH55">
        <v>1.4743918373767238E-2</v>
      </c>
      <c r="AI55">
        <v>1</v>
      </c>
      <c r="AJ55">
        <v>0</v>
      </c>
      <c r="AK55">
        <v>51</v>
      </c>
      <c r="AL55">
        <v>0</v>
      </c>
      <c r="AM55">
        <v>0.65999999999999992</v>
      </c>
      <c r="AN55">
        <v>1</v>
      </c>
      <c r="AO55">
        <v>6.6666666666665986E-3</v>
      </c>
    </row>
    <row r="56" spans="1:41">
      <c r="A56" s="1">
        <v>13.29</v>
      </c>
      <c r="B56" s="1">
        <v>2.8819999999999998E-2</v>
      </c>
      <c r="C56" s="1">
        <v>0</v>
      </c>
      <c r="E56">
        <v>15.39</v>
      </c>
      <c r="F56">
        <v>2.8750000000000001E-2</v>
      </c>
      <c r="G56" s="7">
        <v>0</v>
      </c>
      <c r="H56" s="8">
        <v>1</v>
      </c>
      <c r="I56" s="9">
        <v>1</v>
      </c>
      <c r="J56">
        <v>0</v>
      </c>
      <c r="K56">
        <v>2.2781828707451122E-2</v>
      </c>
      <c r="L56" s="7">
        <v>2.2781828707451122E-2</v>
      </c>
      <c r="M56" s="9">
        <v>0.97721817129254884</v>
      </c>
      <c r="N56" s="7">
        <v>-2.3045344506860143E-2</v>
      </c>
      <c r="O56" s="9">
        <v>100</v>
      </c>
      <c r="P56">
        <v>2.3312940115837191E-2</v>
      </c>
      <c r="AH56">
        <v>1.4825513154926126E-2</v>
      </c>
      <c r="AI56">
        <v>1</v>
      </c>
      <c r="AJ56">
        <v>0</v>
      </c>
      <c r="AK56">
        <v>52</v>
      </c>
      <c r="AL56">
        <v>0</v>
      </c>
      <c r="AM56">
        <v>0.65333333333333332</v>
      </c>
      <c r="AN56">
        <v>1</v>
      </c>
      <c r="AO56">
        <v>6.6666666666665986E-3</v>
      </c>
    </row>
    <row r="57" spans="1:41">
      <c r="A57" s="1">
        <v>13.93</v>
      </c>
      <c r="B57" s="1">
        <v>5.9330000000000001E-2</v>
      </c>
      <c r="C57" s="1">
        <v>0</v>
      </c>
      <c r="E57">
        <v>15.46</v>
      </c>
      <c r="F57">
        <v>1.2160000000000001E-2</v>
      </c>
      <c r="G57" s="7">
        <v>0</v>
      </c>
      <c r="H57" s="8">
        <v>1</v>
      </c>
      <c r="I57" s="9">
        <v>1</v>
      </c>
      <c r="J57">
        <v>0</v>
      </c>
      <c r="K57">
        <v>4.2199489494552586E-3</v>
      </c>
      <c r="L57" s="7">
        <v>4.2199489494552586E-3</v>
      </c>
      <c r="M57" s="9">
        <v>0.99578005105054479</v>
      </c>
      <c r="N57" s="7">
        <v>-4.2288780631462982E-3</v>
      </c>
      <c r="O57" s="9">
        <v>100</v>
      </c>
      <c r="P57">
        <v>4.2378323857795962E-3</v>
      </c>
      <c r="AH57">
        <v>1.6220485283899192E-2</v>
      </c>
      <c r="AI57">
        <v>1</v>
      </c>
      <c r="AJ57">
        <v>0</v>
      </c>
      <c r="AK57">
        <v>53</v>
      </c>
      <c r="AL57">
        <v>0</v>
      </c>
      <c r="AM57">
        <v>0.64666666666666672</v>
      </c>
      <c r="AN57">
        <v>1</v>
      </c>
      <c r="AO57">
        <v>6.6666666666667096E-3</v>
      </c>
    </row>
    <row r="58" spans="1:41">
      <c r="A58" s="1">
        <v>16.670000000000002</v>
      </c>
      <c r="B58" s="1">
        <v>2.5999999999999999E-2</v>
      </c>
      <c r="C58" s="1">
        <v>0</v>
      </c>
      <c r="E58">
        <v>15.51</v>
      </c>
      <c r="F58">
        <v>3.78E-2</v>
      </c>
      <c r="G58" s="7">
        <v>0</v>
      </c>
      <c r="H58" s="8">
        <v>1</v>
      </c>
      <c r="I58" s="9">
        <v>1</v>
      </c>
      <c r="J58">
        <v>0</v>
      </c>
      <c r="K58">
        <v>5.9246889908208804E-2</v>
      </c>
      <c r="L58" s="7">
        <v>5.9246889908208804E-2</v>
      </c>
      <c r="M58" s="9">
        <v>0.94075311009179119</v>
      </c>
      <c r="N58" s="7">
        <v>-6.107454354350908E-2</v>
      </c>
      <c r="O58" s="9">
        <v>100</v>
      </c>
      <c r="P58">
        <v>6.2978149391850494E-2</v>
      </c>
      <c r="AH58">
        <v>1.6293638056288421E-2</v>
      </c>
      <c r="AI58">
        <v>1</v>
      </c>
      <c r="AJ58">
        <v>0</v>
      </c>
      <c r="AK58">
        <v>54</v>
      </c>
      <c r="AL58">
        <v>0</v>
      </c>
      <c r="AM58">
        <v>0.64</v>
      </c>
      <c r="AN58">
        <v>1</v>
      </c>
      <c r="AO58">
        <v>6.6666666666667096E-3</v>
      </c>
    </row>
    <row r="59" spans="1:41">
      <c r="A59" s="1">
        <v>15.39</v>
      </c>
      <c r="B59" s="1">
        <v>2.8750000000000001E-2</v>
      </c>
      <c r="C59" s="1">
        <v>0</v>
      </c>
      <c r="E59">
        <v>15.56</v>
      </c>
      <c r="F59">
        <v>9.6009999999999998E-2</v>
      </c>
      <c r="G59" s="7">
        <v>1</v>
      </c>
      <c r="H59" s="8">
        <v>0</v>
      </c>
      <c r="I59" s="9">
        <v>1</v>
      </c>
      <c r="J59">
        <v>1</v>
      </c>
      <c r="K59">
        <v>0.96565468144115518</v>
      </c>
      <c r="L59" s="7">
        <v>0.96565468144115518</v>
      </c>
      <c r="M59" s="9">
        <v>3.4345318558844817E-2</v>
      </c>
      <c r="N59" s="7">
        <v>-3.4948981306393588E-2</v>
      </c>
      <c r="O59" s="9">
        <v>100</v>
      </c>
      <c r="P59">
        <v>3.5566874182795277E-2</v>
      </c>
      <c r="AH59">
        <v>1.6890914775205931E-2</v>
      </c>
      <c r="AI59">
        <v>1</v>
      </c>
      <c r="AJ59">
        <v>0</v>
      </c>
      <c r="AK59">
        <v>55</v>
      </c>
      <c r="AL59">
        <v>0</v>
      </c>
      <c r="AM59">
        <v>0.6333333333333333</v>
      </c>
      <c r="AN59">
        <v>1</v>
      </c>
      <c r="AO59">
        <v>6.6666666666665986E-3</v>
      </c>
    </row>
    <row r="60" spans="1:41">
      <c r="A60" s="1">
        <v>13.39</v>
      </c>
      <c r="B60" s="1">
        <v>4.7960000000000003E-2</v>
      </c>
      <c r="C60" s="1">
        <v>0</v>
      </c>
      <c r="E60">
        <v>15.6</v>
      </c>
      <c r="F60">
        <v>3.7310000000000003E-2</v>
      </c>
      <c r="G60" s="7">
        <v>0</v>
      </c>
      <c r="H60" s="8">
        <v>1</v>
      </c>
      <c r="I60" s="9">
        <v>1</v>
      </c>
      <c r="J60">
        <v>0</v>
      </c>
      <c r="K60">
        <v>5.8419511379551294E-2</v>
      </c>
      <c r="L60" s="7">
        <v>5.8419511379551294E-2</v>
      </c>
      <c r="M60" s="9">
        <v>0.94158048862044874</v>
      </c>
      <c r="N60" s="7">
        <v>-6.0195444766854643E-2</v>
      </c>
      <c r="O60" s="9">
        <v>100</v>
      </c>
      <c r="P60">
        <v>6.2044097223323214E-2</v>
      </c>
      <c r="AH60">
        <v>1.7212022914885685E-2</v>
      </c>
      <c r="AI60">
        <v>1</v>
      </c>
      <c r="AJ60">
        <v>0</v>
      </c>
      <c r="AK60">
        <v>56</v>
      </c>
      <c r="AL60">
        <v>0</v>
      </c>
      <c r="AM60">
        <v>0.62666666666666671</v>
      </c>
      <c r="AN60">
        <v>1</v>
      </c>
      <c r="AO60">
        <v>6.6666666666667096E-3</v>
      </c>
    </row>
    <row r="61" spans="1:41">
      <c r="A61" s="1">
        <v>11.97</v>
      </c>
      <c r="B61" s="1">
        <v>0</v>
      </c>
      <c r="C61" s="1">
        <v>0</v>
      </c>
      <c r="E61">
        <v>15.65</v>
      </c>
      <c r="F61">
        <v>1.8630000000000001E-2</v>
      </c>
      <c r="G61" s="7">
        <v>0</v>
      </c>
      <c r="H61" s="8">
        <v>1</v>
      </c>
      <c r="I61" s="9">
        <v>1</v>
      </c>
      <c r="J61">
        <v>0</v>
      </c>
      <c r="K61">
        <v>8.9132522586743718E-3</v>
      </c>
      <c r="L61" s="7">
        <v>8.9132522586743718E-3</v>
      </c>
      <c r="M61" s="9">
        <v>0.99108674774132566</v>
      </c>
      <c r="N61" s="7">
        <v>-8.9532129217846906E-3</v>
      </c>
      <c r="O61" s="9">
        <v>100</v>
      </c>
      <c r="P61">
        <v>8.9934128157677044E-3</v>
      </c>
      <c r="AH61">
        <v>1.8599826444332737E-2</v>
      </c>
      <c r="AI61">
        <v>1</v>
      </c>
      <c r="AJ61">
        <v>0</v>
      </c>
      <c r="AK61">
        <v>57</v>
      </c>
      <c r="AL61">
        <v>0</v>
      </c>
      <c r="AM61">
        <v>0.62</v>
      </c>
      <c r="AN61">
        <v>1</v>
      </c>
      <c r="AO61">
        <v>6.6666666666667096E-3</v>
      </c>
    </row>
    <row r="62" spans="1:41">
      <c r="A62" s="1">
        <v>17.309999999999999</v>
      </c>
      <c r="B62" s="1">
        <v>1.8610000000000002E-2</v>
      </c>
      <c r="C62" s="1">
        <v>0</v>
      </c>
      <c r="E62">
        <v>15.67</v>
      </c>
      <c r="F62">
        <v>1.4069999999999999E-2</v>
      </c>
      <c r="G62" s="7">
        <v>0</v>
      </c>
      <c r="H62" s="8">
        <v>1</v>
      </c>
      <c r="I62" s="9">
        <v>1</v>
      </c>
      <c r="J62">
        <v>0</v>
      </c>
      <c r="K62">
        <v>5.5987978575247482E-3</v>
      </c>
      <c r="L62" s="7">
        <v>5.5987978575247482E-3</v>
      </c>
      <c r="M62" s="9">
        <v>0.99440120214247529</v>
      </c>
      <c r="N62" s="7">
        <v>-5.614529873981782E-3</v>
      </c>
      <c r="O62" s="9">
        <v>100</v>
      </c>
      <c r="P62">
        <v>5.6303208860386776E-3</v>
      </c>
      <c r="AH62">
        <v>1.9136483786339691E-2</v>
      </c>
      <c r="AI62">
        <v>1</v>
      </c>
      <c r="AJ62">
        <v>0</v>
      </c>
      <c r="AK62">
        <v>58</v>
      </c>
      <c r="AL62">
        <v>0</v>
      </c>
      <c r="AM62">
        <v>0.61333333333333329</v>
      </c>
      <c r="AN62">
        <v>1</v>
      </c>
      <c r="AO62">
        <v>6.6666666666665986E-3</v>
      </c>
    </row>
    <row r="63" spans="1:41">
      <c r="A63" s="1">
        <v>15.92</v>
      </c>
      <c r="B63" s="1">
        <v>3.0880000000000001E-2</v>
      </c>
      <c r="C63" s="1">
        <v>0</v>
      </c>
      <c r="E63">
        <v>15.7</v>
      </c>
      <c r="F63">
        <v>3.39E-2</v>
      </c>
      <c r="G63" s="7">
        <v>0</v>
      </c>
      <c r="H63" s="8">
        <v>1</v>
      </c>
      <c r="I63" s="9">
        <v>1</v>
      </c>
      <c r="J63">
        <v>0</v>
      </c>
      <c r="K63">
        <v>4.3277693991416989E-2</v>
      </c>
      <c r="L63" s="7">
        <v>4.3277693991416989E-2</v>
      </c>
      <c r="M63" s="9">
        <v>0.95672230600858299</v>
      </c>
      <c r="N63" s="7">
        <v>-4.424210099693008E-2</v>
      </c>
      <c r="O63" s="9">
        <v>100</v>
      </c>
      <c r="P63">
        <v>4.5235376785527498E-2</v>
      </c>
      <c r="AH63">
        <v>1.9197538437552845E-2</v>
      </c>
      <c r="AI63">
        <v>1</v>
      </c>
      <c r="AJ63">
        <v>0</v>
      </c>
      <c r="AK63">
        <v>59</v>
      </c>
      <c r="AL63">
        <v>0</v>
      </c>
      <c r="AM63">
        <v>0.60666666666666669</v>
      </c>
      <c r="AN63">
        <v>1</v>
      </c>
      <c r="AO63">
        <v>6.6666666666667096E-3</v>
      </c>
    </row>
    <row r="64" spans="1:41">
      <c r="A64" s="1">
        <v>14.97</v>
      </c>
      <c r="B64" s="1">
        <v>7.8750000000000001E-3</v>
      </c>
      <c r="C64" s="1">
        <v>0</v>
      </c>
      <c r="E64">
        <v>15.7</v>
      </c>
      <c r="F64">
        <v>8.0890000000000004E-2</v>
      </c>
      <c r="G64" s="7">
        <v>1</v>
      </c>
      <c r="H64" s="8">
        <v>0</v>
      </c>
      <c r="I64" s="9">
        <v>1</v>
      </c>
      <c r="J64">
        <v>1</v>
      </c>
      <c r="K64">
        <v>0.85974174899790501</v>
      </c>
      <c r="L64" s="7">
        <v>0.85974174899790501</v>
      </c>
      <c r="M64" s="9">
        <v>0.14025825100209499</v>
      </c>
      <c r="N64" s="7">
        <v>-0.15112322669411457</v>
      </c>
      <c r="O64" s="9">
        <v>100</v>
      </c>
      <c r="P64">
        <v>0.16313997914557105</v>
      </c>
      <c r="AH64">
        <v>1.9396765182863006E-2</v>
      </c>
      <c r="AI64">
        <v>1</v>
      </c>
      <c r="AJ64">
        <v>0</v>
      </c>
      <c r="AK64">
        <v>60</v>
      </c>
      <c r="AL64">
        <v>0</v>
      </c>
      <c r="AM64">
        <v>0.6</v>
      </c>
      <c r="AN64">
        <v>1</v>
      </c>
      <c r="AO64">
        <v>6.6666666666667096E-3</v>
      </c>
    </row>
    <row r="65" spans="1:41">
      <c r="A65" s="1">
        <v>14.65</v>
      </c>
      <c r="B65" s="1">
        <v>3.0030000000000001E-2</v>
      </c>
      <c r="C65" s="1">
        <v>0</v>
      </c>
      <c r="E65">
        <v>15.71</v>
      </c>
      <c r="F65">
        <v>3.1099999999999999E-2</v>
      </c>
      <c r="G65" s="7">
        <v>0</v>
      </c>
      <c r="H65" s="8">
        <v>1</v>
      </c>
      <c r="I65" s="9">
        <v>1</v>
      </c>
      <c r="J65">
        <v>0</v>
      </c>
      <c r="K65">
        <v>3.2787751236441585E-2</v>
      </c>
      <c r="L65" s="7">
        <v>3.2787751236441585E-2</v>
      </c>
      <c r="M65" s="9">
        <v>0.96721224876355838</v>
      </c>
      <c r="N65" s="7">
        <v>-3.3337315614144124E-2</v>
      </c>
      <c r="O65" s="9">
        <v>100</v>
      </c>
      <c r="P65">
        <v>3.3899230782443057E-2</v>
      </c>
      <c r="AH65">
        <v>1.9832164084411696E-2</v>
      </c>
      <c r="AI65">
        <v>1</v>
      </c>
      <c r="AJ65">
        <v>0</v>
      </c>
      <c r="AK65">
        <v>61</v>
      </c>
      <c r="AL65">
        <v>0</v>
      </c>
      <c r="AM65">
        <v>0.59333333333333327</v>
      </c>
      <c r="AN65">
        <v>1</v>
      </c>
      <c r="AO65">
        <v>6.6666666666665986E-3</v>
      </c>
    </row>
    <row r="66" spans="1:41">
      <c r="A66" s="1">
        <v>18.77</v>
      </c>
      <c r="B66" s="1">
        <v>3.5619999999999999E-2</v>
      </c>
      <c r="C66" s="1">
        <v>0</v>
      </c>
      <c r="E66">
        <v>15.76</v>
      </c>
      <c r="F66">
        <v>2.308E-2</v>
      </c>
      <c r="G66" s="7">
        <v>0</v>
      </c>
      <c r="H66" s="8">
        <v>1</v>
      </c>
      <c r="I66" s="9">
        <v>1</v>
      </c>
      <c r="J66">
        <v>0</v>
      </c>
      <c r="K66">
        <v>1.4743918373767238E-2</v>
      </c>
      <c r="L66" s="7">
        <v>1.4743918373767238E-2</v>
      </c>
      <c r="M66" s="9">
        <v>0.98525608162623279</v>
      </c>
      <c r="N66" s="7">
        <v>-1.4853690252912921E-2</v>
      </c>
      <c r="O66" s="9">
        <v>100</v>
      </c>
      <c r="P66">
        <v>1.4964554544470701E-2</v>
      </c>
      <c r="AH66">
        <v>1.9844847881901835E-2</v>
      </c>
      <c r="AI66">
        <v>1</v>
      </c>
      <c r="AJ66">
        <v>0</v>
      </c>
      <c r="AK66">
        <v>62</v>
      </c>
      <c r="AL66">
        <v>0</v>
      </c>
      <c r="AM66">
        <v>0.58666666666666667</v>
      </c>
      <c r="AN66">
        <v>1</v>
      </c>
      <c r="AO66">
        <v>6.6666666666665986E-3</v>
      </c>
    </row>
    <row r="67" spans="1:41">
      <c r="A67" s="1">
        <v>15.18</v>
      </c>
      <c r="B67" s="1">
        <v>5.5320000000000001E-2</v>
      </c>
      <c r="C67" s="1">
        <v>0</v>
      </c>
      <c r="E67">
        <v>15.79</v>
      </c>
      <c r="F67">
        <v>5.0689999999999999E-2</v>
      </c>
      <c r="G67" s="7">
        <v>1</v>
      </c>
      <c r="H67" s="8">
        <v>0</v>
      </c>
      <c r="I67" s="9">
        <v>1</v>
      </c>
      <c r="J67">
        <v>1</v>
      </c>
      <c r="K67">
        <v>0.21322656075937141</v>
      </c>
      <c r="L67" s="7">
        <v>0.21322656075937141</v>
      </c>
      <c r="M67" s="9">
        <v>0.78677343924062859</v>
      </c>
      <c r="N67" s="7">
        <v>-1.5454000130271257</v>
      </c>
      <c r="O67" s="9">
        <v>0</v>
      </c>
      <c r="P67">
        <v>3.6898472518557917</v>
      </c>
      <c r="AH67">
        <v>2.0082910789641775E-2</v>
      </c>
      <c r="AI67">
        <v>1</v>
      </c>
      <c r="AJ67">
        <v>0</v>
      </c>
      <c r="AK67">
        <v>63</v>
      </c>
      <c r="AL67">
        <v>0</v>
      </c>
      <c r="AM67">
        <v>0.58000000000000007</v>
      </c>
      <c r="AN67">
        <v>1</v>
      </c>
      <c r="AO67">
        <v>6.6666666666668206E-3</v>
      </c>
    </row>
    <row r="68" spans="1:41">
      <c r="A68" s="1">
        <v>17.91</v>
      </c>
      <c r="B68" s="1">
        <v>1.329E-2</v>
      </c>
      <c r="C68" s="1">
        <v>0</v>
      </c>
      <c r="E68">
        <v>15.83</v>
      </c>
      <c r="F68">
        <v>1.924E-2</v>
      </c>
      <c r="G68" s="7">
        <v>0</v>
      </c>
      <c r="H68" s="8">
        <v>1</v>
      </c>
      <c r="I68" s="9">
        <v>1</v>
      </c>
      <c r="J68">
        <v>0</v>
      </c>
      <c r="K68">
        <v>1.020074637192573E-2</v>
      </c>
      <c r="L68" s="7">
        <v>1.020074637192573E-2</v>
      </c>
      <c r="M68" s="9">
        <v>0.9897992536280743</v>
      </c>
      <c r="N68" s="7">
        <v>-1.0253130528007762E-2</v>
      </c>
      <c r="O68" s="9">
        <v>100</v>
      </c>
      <c r="P68">
        <v>1.0305873978521658E-2</v>
      </c>
      <c r="AH68">
        <v>2.028821772849726E-2</v>
      </c>
      <c r="AI68">
        <v>1</v>
      </c>
      <c r="AJ68">
        <v>0</v>
      </c>
      <c r="AK68">
        <v>64</v>
      </c>
      <c r="AL68">
        <v>0</v>
      </c>
      <c r="AM68">
        <v>0.57333333333333325</v>
      </c>
      <c r="AN68">
        <v>1</v>
      </c>
      <c r="AO68">
        <v>6.6666666666665986E-3</v>
      </c>
    </row>
    <row r="69" spans="1:41">
      <c r="A69" s="1">
        <v>20.78</v>
      </c>
      <c r="B69" s="1">
        <v>2.6450000000000001E-2</v>
      </c>
      <c r="C69" s="1">
        <v>0</v>
      </c>
      <c r="E69">
        <v>15.86</v>
      </c>
      <c r="F69">
        <v>6.9870000000000002E-2</v>
      </c>
      <c r="G69" s="7">
        <v>0</v>
      </c>
      <c r="H69" s="8">
        <v>1</v>
      </c>
      <c r="I69" s="9">
        <v>1</v>
      </c>
      <c r="J69">
        <v>0</v>
      </c>
      <c r="K69">
        <v>0.67400001951498867</v>
      </c>
      <c r="L69" s="7">
        <v>0.67400001951498867</v>
      </c>
      <c r="M69" s="9">
        <v>0.32599998048501133</v>
      </c>
      <c r="N69" s="7">
        <v>-1.1208579574773596</v>
      </c>
      <c r="O69" s="9">
        <v>0</v>
      </c>
      <c r="P69">
        <v>2.0674848462022455</v>
      </c>
      <c r="AH69">
        <v>2.1499808567330293E-2</v>
      </c>
      <c r="AI69">
        <v>1</v>
      </c>
      <c r="AJ69">
        <v>0</v>
      </c>
      <c r="AK69">
        <v>65</v>
      </c>
      <c r="AL69">
        <v>0</v>
      </c>
      <c r="AM69">
        <v>0.56666666666666665</v>
      </c>
      <c r="AN69">
        <v>1</v>
      </c>
      <c r="AO69">
        <v>6.6666666666665986E-3</v>
      </c>
    </row>
    <row r="70" spans="1:41">
      <c r="A70" s="1">
        <v>20.7</v>
      </c>
      <c r="B70" s="1">
        <v>2.1680000000000001E-2</v>
      </c>
      <c r="C70" s="1">
        <v>0</v>
      </c>
      <c r="E70">
        <v>15.9</v>
      </c>
      <c r="F70">
        <v>1.6539999999999999E-2</v>
      </c>
      <c r="G70" s="7">
        <v>0</v>
      </c>
      <c r="H70" s="8">
        <v>1</v>
      </c>
      <c r="I70" s="9">
        <v>1</v>
      </c>
      <c r="J70">
        <v>0</v>
      </c>
      <c r="K70">
        <v>7.9317645605864618E-3</v>
      </c>
      <c r="L70" s="7">
        <v>7.9317645605864618E-3</v>
      </c>
      <c r="M70" s="9">
        <v>0.99206823543941358</v>
      </c>
      <c r="N70" s="7">
        <v>-7.9633883376784721E-3</v>
      </c>
      <c r="O70" s="9">
        <v>100</v>
      </c>
      <c r="P70">
        <v>7.9951804495315484E-3</v>
      </c>
      <c r="AH70">
        <v>2.2781828707451122E-2</v>
      </c>
      <c r="AI70">
        <v>1</v>
      </c>
      <c r="AJ70">
        <v>0</v>
      </c>
      <c r="AK70">
        <v>66</v>
      </c>
      <c r="AL70">
        <v>0</v>
      </c>
      <c r="AM70">
        <v>0.56000000000000005</v>
      </c>
      <c r="AN70">
        <v>1</v>
      </c>
      <c r="AO70">
        <v>6.6666666666667096E-3</v>
      </c>
    </row>
    <row r="71" spans="1:41">
      <c r="A71" s="1">
        <v>15.34</v>
      </c>
      <c r="B71" s="1">
        <v>7.8570000000000001E-2</v>
      </c>
      <c r="C71" s="1">
        <v>0</v>
      </c>
      <c r="E71">
        <v>15.91</v>
      </c>
      <c r="F71">
        <v>1.6670000000000001E-2</v>
      </c>
      <c r="G71" s="7">
        <v>0</v>
      </c>
      <c r="H71" s="8">
        <v>1</v>
      </c>
      <c r="I71" s="9">
        <v>1</v>
      </c>
      <c r="J71">
        <v>0</v>
      </c>
      <c r="K71">
        <v>8.0715310314003943E-3</v>
      </c>
      <c r="L71" s="7">
        <v>8.0715310314003943E-3</v>
      </c>
      <c r="M71" s="9">
        <v>0.99192846896859965</v>
      </c>
      <c r="N71" s="7">
        <v>-8.1042821917202724E-3</v>
      </c>
      <c r="O71" s="9">
        <v>100</v>
      </c>
      <c r="P71">
        <v>8.1372107807260695E-3</v>
      </c>
      <c r="AH71">
        <v>2.8013774101929692E-2</v>
      </c>
      <c r="AI71">
        <v>1</v>
      </c>
      <c r="AJ71">
        <v>0</v>
      </c>
      <c r="AK71">
        <v>67</v>
      </c>
      <c r="AL71">
        <v>0</v>
      </c>
      <c r="AM71">
        <v>0.55333333333333334</v>
      </c>
      <c r="AN71">
        <v>1</v>
      </c>
      <c r="AO71">
        <v>6.6666666666667096E-3</v>
      </c>
    </row>
    <row r="72" spans="1:41">
      <c r="A72" s="1">
        <v>13.08</v>
      </c>
      <c r="B72" s="1">
        <v>1.7860000000000001E-2</v>
      </c>
      <c r="C72" s="1">
        <v>0</v>
      </c>
      <c r="E72">
        <v>15.92</v>
      </c>
      <c r="F72">
        <v>3.0880000000000001E-2</v>
      </c>
      <c r="G72" s="7">
        <v>0</v>
      </c>
      <c r="H72" s="8">
        <v>1</v>
      </c>
      <c r="I72" s="9">
        <v>1</v>
      </c>
      <c r="J72">
        <v>0</v>
      </c>
      <c r="K72">
        <v>3.479830218934591E-2</v>
      </c>
      <c r="L72" s="7">
        <v>3.479830218934591E-2</v>
      </c>
      <c r="M72" s="9">
        <v>0.96520169781065412</v>
      </c>
      <c r="N72" s="7">
        <v>-3.541818620809329E-2</v>
      </c>
      <c r="O72" s="9">
        <v>100</v>
      </c>
      <c r="P72">
        <v>3.6052881245731472E-2</v>
      </c>
      <c r="AH72">
        <v>2.8097285135158689E-2</v>
      </c>
      <c r="AI72">
        <v>1</v>
      </c>
      <c r="AJ72">
        <v>0</v>
      </c>
      <c r="AK72">
        <v>68</v>
      </c>
      <c r="AL72">
        <v>0</v>
      </c>
      <c r="AM72">
        <v>0.54666666666666663</v>
      </c>
      <c r="AN72">
        <v>1</v>
      </c>
      <c r="AO72">
        <v>6.6666666666665986E-3</v>
      </c>
    </row>
    <row r="73" spans="1:41">
      <c r="A73" s="1">
        <v>15.34</v>
      </c>
      <c r="B73" s="1">
        <v>3.483E-2</v>
      </c>
      <c r="C73" s="1">
        <v>0</v>
      </c>
      <c r="E73">
        <v>15.94</v>
      </c>
      <c r="F73">
        <v>9.6670000000000006E-2</v>
      </c>
      <c r="G73" s="7">
        <v>1</v>
      </c>
      <c r="H73" s="8">
        <v>0</v>
      </c>
      <c r="I73" s="9">
        <v>1</v>
      </c>
      <c r="J73">
        <v>1</v>
      </c>
      <c r="K73">
        <v>0.97230279894527749</v>
      </c>
      <c r="L73" s="7">
        <v>0.97230279894527749</v>
      </c>
      <c r="M73" s="9">
        <v>2.7697201054722509E-2</v>
      </c>
      <c r="N73" s="7">
        <v>-2.8088001485821298E-2</v>
      </c>
      <c r="O73" s="9">
        <v>100</v>
      </c>
      <c r="P73">
        <v>2.8486188751865708E-2</v>
      </c>
      <c r="AH73">
        <v>2.8195575725279403E-2</v>
      </c>
      <c r="AI73">
        <v>1</v>
      </c>
      <c r="AJ73">
        <v>0</v>
      </c>
      <c r="AK73">
        <v>69</v>
      </c>
      <c r="AL73">
        <v>0</v>
      </c>
      <c r="AM73">
        <v>0.54</v>
      </c>
      <c r="AN73">
        <v>1</v>
      </c>
      <c r="AO73">
        <v>6.6666666666667096E-3</v>
      </c>
    </row>
    <row r="74" spans="1:41">
      <c r="A74" s="1">
        <v>17.940000000000001</v>
      </c>
      <c r="B74" s="1">
        <v>2.3310000000000001E-2</v>
      </c>
      <c r="C74" s="1">
        <v>0</v>
      </c>
      <c r="E74">
        <v>16.02</v>
      </c>
      <c r="F74">
        <v>3.3700000000000001E-2</v>
      </c>
      <c r="G74" s="7">
        <v>0</v>
      </c>
      <c r="H74" s="8">
        <v>1</v>
      </c>
      <c r="I74" s="9">
        <v>1</v>
      </c>
      <c r="J74">
        <v>0</v>
      </c>
      <c r="K74">
        <v>4.7976000769002117E-2</v>
      </c>
      <c r="L74" s="7">
        <v>4.7976000769002117E-2</v>
      </c>
      <c r="M74" s="9">
        <v>0.9520239992309979</v>
      </c>
      <c r="N74" s="7">
        <v>-4.9165035232261907E-2</v>
      </c>
      <c r="O74" s="9">
        <v>100</v>
      </c>
      <c r="P74">
        <v>5.0393688402556001E-2</v>
      </c>
      <c r="AH74">
        <v>2.8456309744146653E-2</v>
      </c>
      <c r="AI74">
        <v>1</v>
      </c>
      <c r="AJ74">
        <v>0</v>
      </c>
      <c r="AK74">
        <v>70</v>
      </c>
      <c r="AL74">
        <v>0</v>
      </c>
      <c r="AM74">
        <v>0.53333333333333333</v>
      </c>
      <c r="AN74">
        <v>1</v>
      </c>
      <c r="AO74">
        <v>6.6666666666667096E-3</v>
      </c>
    </row>
    <row r="75" spans="1:41">
      <c r="A75" s="1">
        <v>19.46</v>
      </c>
      <c r="B75" s="1">
        <v>2.7709999999999999E-2</v>
      </c>
      <c r="C75" s="1">
        <v>0</v>
      </c>
      <c r="E75">
        <v>16.149999999999999</v>
      </c>
      <c r="F75">
        <v>0.108</v>
      </c>
      <c r="G75" s="7">
        <v>1</v>
      </c>
      <c r="H75" s="8">
        <v>0</v>
      </c>
      <c r="I75" s="9">
        <v>1</v>
      </c>
      <c r="J75">
        <v>1</v>
      </c>
      <c r="K75">
        <v>0.99204961899261312</v>
      </c>
      <c r="L75" s="7">
        <v>0.99204961899261312</v>
      </c>
      <c r="M75" s="9">
        <v>7.9503810073868753E-3</v>
      </c>
      <c r="N75" s="7">
        <v>-7.9821538024006586E-3</v>
      </c>
      <c r="O75" s="9">
        <v>100</v>
      </c>
      <c r="P75">
        <v>8.0140961250105315E-3</v>
      </c>
      <c r="AH75">
        <v>2.9692470584525586E-2</v>
      </c>
      <c r="AI75">
        <v>1</v>
      </c>
      <c r="AJ75">
        <v>0</v>
      </c>
      <c r="AK75">
        <v>71</v>
      </c>
      <c r="AL75">
        <v>0</v>
      </c>
      <c r="AM75">
        <v>0.52666666666666662</v>
      </c>
      <c r="AN75">
        <v>1</v>
      </c>
      <c r="AO75">
        <v>6.6666666666665986E-3</v>
      </c>
    </row>
    <row r="76" spans="1:41">
      <c r="A76" s="1">
        <v>12.74</v>
      </c>
      <c r="B76" s="1">
        <v>1.9630000000000002E-2</v>
      </c>
      <c r="C76" s="1">
        <v>0</v>
      </c>
      <c r="E76">
        <v>16.21</v>
      </c>
      <c r="F76">
        <v>1.6150000000000001E-2</v>
      </c>
      <c r="G76" s="7">
        <v>0</v>
      </c>
      <c r="H76" s="8">
        <v>1</v>
      </c>
      <c r="I76" s="9">
        <v>1</v>
      </c>
      <c r="J76">
        <v>0</v>
      </c>
      <c r="K76">
        <v>8.6217625471942221E-3</v>
      </c>
      <c r="L76" s="7">
        <v>8.6217625471942221E-3</v>
      </c>
      <c r="M76" s="9">
        <v>0.99137823745280573</v>
      </c>
      <c r="N76" s="7">
        <v>-8.6591449652178784E-3</v>
      </c>
      <c r="O76" s="9">
        <v>100</v>
      </c>
      <c r="P76">
        <v>8.6967438072339757E-3</v>
      </c>
      <c r="AH76">
        <v>3.1239090550608195E-2</v>
      </c>
      <c r="AI76">
        <v>1</v>
      </c>
      <c r="AJ76">
        <v>0</v>
      </c>
      <c r="AK76">
        <v>72</v>
      </c>
      <c r="AL76">
        <v>0</v>
      </c>
      <c r="AM76">
        <v>0.52</v>
      </c>
      <c r="AN76">
        <v>1</v>
      </c>
      <c r="AO76">
        <v>6.6666666666667096E-3</v>
      </c>
    </row>
    <row r="77" spans="1:41">
      <c r="A77" s="1">
        <v>12.96</v>
      </c>
      <c r="B77" s="1">
        <v>6.5880000000000001E-3</v>
      </c>
      <c r="C77" s="1">
        <v>0</v>
      </c>
      <c r="E77">
        <v>16.329999999999998</v>
      </c>
      <c r="F77">
        <v>2.3769999999999999E-2</v>
      </c>
      <c r="G77" s="7">
        <v>0</v>
      </c>
      <c r="H77" s="8">
        <v>1</v>
      </c>
      <c r="I77" s="9">
        <v>1</v>
      </c>
      <c r="J77">
        <v>0</v>
      </c>
      <c r="K77">
        <v>1.9832164084411696E-2</v>
      </c>
      <c r="L77" s="7">
        <v>1.9832164084411696E-2</v>
      </c>
      <c r="M77" s="9">
        <v>0.98016783591558831</v>
      </c>
      <c r="N77" s="7">
        <v>-2.0031460842678612E-2</v>
      </c>
      <c r="O77" s="9">
        <v>100</v>
      </c>
      <c r="P77">
        <v>2.0233436925510006E-2</v>
      </c>
      <c r="AH77">
        <v>3.2787751236441585E-2</v>
      </c>
      <c r="AI77">
        <v>1</v>
      </c>
      <c r="AJ77">
        <v>0</v>
      </c>
      <c r="AK77">
        <v>73</v>
      </c>
      <c r="AL77">
        <v>0</v>
      </c>
      <c r="AM77">
        <v>0.51333333333333331</v>
      </c>
      <c r="AN77">
        <v>1</v>
      </c>
      <c r="AO77">
        <v>6.6666666666667096E-3</v>
      </c>
    </row>
    <row r="78" spans="1:41">
      <c r="A78" s="1">
        <v>20.18</v>
      </c>
      <c r="B78" s="1">
        <v>3.7379999999999997E-2</v>
      </c>
      <c r="C78" s="1">
        <v>0</v>
      </c>
      <c r="E78">
        <v>16.34</v>
      </c>
      <c r="F78">
        <v>1.7229999999999999E-2</v>
      </c>
      <c r="G78" s="7">
        <v>0</v>
      </c>
      <c r="H78" s="8">
        <v>1</v>
      </c>
      <c r="I78" s="9">
        <v>1</v>
      </c>
      <c r="J78">
        <v>0</v>
      </c>
      <c r="K78">
        <v>1.0154600999939839E-2</v>
      </c>
      <c r="L78" s="7">
        <v>1.0154600999939839E-2</v>
      </c>
      <c r="M78" s="9">
        <v>0.98984539900006019</v>
      </c>
      <c r="N78" s="7">
        <v>-1.0206510674355764E-2</v>
      </c>
      <c r="O78" s="9">
        <v>100</v>
      </c>
      <c r="P78">
        <v>1.0258774764420784E-2</v>
      </c>
      <c r="AH78">
        <v>3.3299308598374364E-2</v>
      </c>
      <c r="AI78">
        <v>1</v>
      </c>
      <c r="AJ78">
        <v>0</v>
      </c>
      <c r="AK78">
        <v>74</v>
      </c>
      <c r="AL78">
        <v>0</v>
      </c>
      <c r="AM78">
        <v>0.5066666666666666</v>
      </c>
      <c r="AN78">
        <v>1</v>
      </c>
      <c r="AO78">
        <v>6.6666666666665986E-3</v>
      </c>
    </row>
    <row r="79" spans="1:41">
      <c r="A79" s="1">
        <v>22.22</v>
      </c>
      <c r="B79" s="1">
        <v>2.8219999999999999E-2</v>
      </c>
      <c r="C79" s="1">
        <v>0</v>
      </c>
      <c r="E79">
        <v>16.39</v>
      </c>
      <c r="F79">
        <v>2.8000000000000001E-2</v>
      </c>
      <c r="G79" s="7">
        <v>0</v>
      </c>
      <c r="H79" s="8">
        <v>1</v>
      </c>
      <c r="I79" s="9">
        <v>1</v>
      </c>
      <c r="J79">
        <v>0</v>
      </c>
      <c r="K79">
        <v>3.1239090550608195E-2</v>
      </c>
      <c r="L79" s="7">
        <v>3.1239090550608195E-2</v>
      </c>
      <c r="M79" s="9">
        <v>0.96876090944939186</v>
      </c>
      <c r="N79" s="7">
        <v>-3.1737437010874843E-2</v>
      </c>
      <c r="O79" s="9">
        <v>100</v>
      </c>
      <c r="P79">
        <v>3.224644001001583E-2</v>
      </c>
      <c r="AH79">
        <v>3.4649363987259332E-2</v>
      </c>
      <c r="AI79">
        <v>1</v>
      </c>
      <c r="AJ79">
        <v>0</v>
      </c>
      <c r="AK79">
        <v>75</v>
      </c>
      <c r="AL79">
        <v>0</v>
      </c>
      <c r="AM79">
        <v>0.5</v>
      </c>
      <c r="AN79">
        <v>1</v>
      </c>
      <c r="AO79">
        <v>6.6666666666667096E-3</v>
      </c>
    </row>
    <row r="80" spans="1:41">
      <c r="A80" s="1">
        <v>19.760000000000002</v>
      </c>
      <c r="B80" s="1">
        <v>1.9390000000000001E-2</v>
      </c>
      <c r="C80" s="1">
        <v>0</v>
      </c>
      <c r="E80">
        <v>16.39</v>
      </c>
      <c r="F80">
        <v>8.5339999999999999E-2</v>
      </c>
      <c r="G80" s="7">
        <v>0</v>
      </c>
      <c r="H80" s="8">
        <v>1</v>
      </c>
      <c r="I80" s="9">
        <v>1</v>
      </c>
      <c r="J80">
        <v>0</v>
      </c>
      <c r="K80">
        <v>0.92797117969630627</v>
      </c>
      <c r="L80" s="7">
        <v>0.92797117969630627</v>
      </c>
      <c r="M80" s="9">
        <v>7.202882030369373E-2</v>
      </c>
      <c r="N80" s="7">
        <v>-2.6306889580618016</v>
      </c>
      <c r="O80" s="9">
        <v>0</v>
      </c>
      <c r="P80">
        <v>12.883331641191946</v>
      </c>
      <c r="AH80">
        <v>3.479830218934591E-2</v>
      </c>
      <c r="AI80">
        <v>1</v>
      </c>
      <c r="AJ80">
        <v>0</v>
      </c>
      <c r="AK80">
        <v>76</v>
      </c>
      <c r="AL80">
        <v>0</v>
      </c>
      <c r="AM80">
        <v>0.49333333333333329</v>
      </c>
      <c r="AN80">
        <v>1</v>
      </c>
      <c r="AO80">
        <v>6.6666666666665986E-3</v>
      </c>
    </row>
    <row r="81" spans="1:41">
      <c r="A81" s="1">
        <v>9.7100000000000009</v>
      </c>
      <c r="B81" s="1">
        <v>1.6979999999999999E-2</v>
      </c>
      <c r="C81" s="1">
        <v>0</v>
      </c>
      <c r="E81">
        <v>16.399999999999999</v>
      </c>
      <c r="F81">
        <v>0.1401</v>
      </c>
      <c r="G81" s="7">
        <v>1</v>
      </c>
      <c r="H81" s="8">
        <v>0</v>
      </c>
      <c r="I81" s="9">
        <v>1</v>
      </c>
      <c r="J81">
        <v>1</v>
      </c>
      <c r="K81">
        <v>0.99974670755491513</v>
      </c>
      <c r="L81" s="7">
        <v>0.99974670755491513</v>
      </c>
      <c r="M81" s="9">
        <v>2.5329244508487392E-4</v>
      </c>
      <c r="N81" s="7">
        <v>-2.533245290341048E-4</v>
      </c>
      <c r="O81" s="9">
        <v>100</v>
      </c>
      <c r="P81">
        <v>2.5335661840222747E-4</v>
      </c>
      <c r="AH81">
        <v>3.5569635978884948E-2</v>
      </c>
      <c r="AI81">
        <v>1</v>
      </c>
      <c r="AJ81">
        <v>0</v>
      </c>
      <c r="AK81">
        <v>77</v>
      </c>
      <c r="AL81">
        <v>0</v>
      </c>
      <c r="AM81">
        <v>0.48666666666666669</v>
      </c>
      <c r="AN81">
        <v>1</v>
      </c>
      <c r="AO81">
        <v>6.6666666666667096E-3</v>
      </c>
    </row>
    <row r="82" spans="1:41">
      <c r="A82" s="1">
        <v>16.95</v>
      </c>
      <c r="B82" s="1">
        <v>3.7810000000000003E-2</v>
      </c>
      <c r="C82" s="1">
        <v>0</v>
      </c>
      <c r="E82">
        <v>16.489999999999998</v>
      </c>
      <c r="F82">
        <v>2.8639999999999999E-2</v>
      </c>
      <c r="G82" s="7">
        <v>0</v>
      </c>
      <c r="H82" s="8">
        <v>1</v>
      </c>
      <c r="I82" s="9">
        <v>1</v>
      </c>
      <c r="J82">
        <v>0</v>
      </c>
      <c r="K82">
        <v>3.4649363987259332E-2</v>
      </c>
      <c r="L82" s="7">
        <v>3.4649363987259332E-2</v>
      </c>
      <c r="M82" s="9">
        <v>0.96535063601274063</v>
      </c>
      <c r="N82" s="7">
        <v>-3.5263890258926227E-2</v>
      </c>
      <c r="O82" s="9">
        <v>100</v>
      </c>
      <c r="P82">
        <v>3.5893034815177804E-2</v>
      </c>
      <c r="AH82">
        <v>3.5826088461363412E-2</v>
      </c>
      <c r="AI82">
        <v>1</v>
      </c>
      <c r="AJ82">
        <v>0</v>
      </c>
      <c r="AK82">
        <v>78</v>
      </c>
      <c r="AL82">
        <v>0</v>
      </c>
      <c r="AM82">
        <v>0.48</v>
      </c>
      <c r="AN82">
        <v>1</v>
      </c>
      <c r="AO82">
        <v>6.6666666666665986E-3</v>
      </c>
    </row>
    <row r="83" spans="1:41">
      <c r="A83" s="1">
        <v>12.39</v>
      </c>
      <c r="B83" s="1">
        <v>3.6999999999999998E-2</v>
      </c>
      <c r="C83" s="1">
        <v>0</v>
      </c>
      <c r="E83">
        <v>16.52</v>
      </c>
      <c r="F83">
        <v>2.2720000000000001E-2</v>
      </c>
      <c r="G83" s="7">
        <v>0</v>
      </c>
      <c r="H83" s="8">
        <v>1</v>
      </c>
      <c r="I83" s="9">
        <v>1</v>
      </c>
      <c r="J83">
        <v>0</v>
      </c>
      <c r="K83">
        <v>1.9197538437552845E-2</v>
      </c>
      <c r="L83" s="7">
        <v>1.9197538437552845E-2</v>
      </c>
      <c r="M83" s="9">
        <v>0.9808024615624471</v>
      </c>
      <c r="N83" s="7">
        <v>-1.9384204053699321E-2</v>
      </c>
      <c r="O83" s="9">
        <v>100</v>
      </c>
      <c r="P83">
        <v>1.9573297570002632E-2</v>
      </c>
      <c r="AH83">
        <v>4.133985372519397E-2</v>
      </c>
      <c r="AI83">
        <v>1</v>
      </c>
      <c r="AJ83">
        <v>0</v>
      </c>
      <c r="AK83">
        <v>79</v>
      </c>
      <c r="AL83">
        <v>0</v>
      </c>
      <c r="AM83">
        <v>0.47333333333333338</v>
      </c>
      <c r="AN83">
        <v>1</v>
      </c>
      <c r="AO83">
        <v>6.6666666666667096E-3</v>
      </c>
    </row>
    <row r="84" spans="1:41">
      <c r="A84" s="1">
        <v>14.71</v>
      </c>
      <c r="B84" s="1">
        <v>2.5829999999999999E-2</v>
      </c>
      <c r="C84" s="1">
        <v>0</v>
      </c>
      <c r="E84">
        <v>16.579999999999998</v>
      </c>
      <c r="F84">
        <v>7.4149999999999994E-2</v>
      </c>
      <c r="G84" s="7">
        <v>1</v>
      </c>
      <c r="H84" s="8">
        <v>0</v>
      </c>
      <c r="I84" s="9">
        <v>1</v>
      </c>
      <c r="J84">
        <v>1</v>
      </c>
      <c r="K84">
        <v>0.81205874045148074</v>
      </c>
      <c r="L84" s="7">
        <v>0.81205874045148074</v>
      </c>
      <c r="M84" s="9">
        <v>0.18794125954851926</v>
      </c>
      <c r="N84" s="7">
        <v>-0.20818260097941521</v>
      </c>
      <c r="O84" s="9">
        <v>100</v>
      </c>
      <c r="P84">
        <v>0.23143801080698848</v>
      </c>
      <c r="AH84">
        <v>4.2294627742382344E-2</v>
      </c>
      <c r="AI84">
        <v>1</v>
      </c>
      <c r="AJ84">
        <v>0</v>
      </c>
      <c r="AK84">
        <v>80</v>
      </c>
      <c r="AL84">
        <v>0</v>
      </c>
      <c r="AM84">
        <v>0.46666666666666667</v>
      </c>
      <c r="AN84">
        <v>1</v>
      </c>
      <c r="AO84">
        <v>6.6666666666667096E-3</v>
      </c>
    </row>
    <row r="85" spans="1:41">
      <c r="A85" s="1">
        <v>15.15</v>
      </c>
      <c r="B85" s="1">
        <v>0</v>
      </c>
      <c r="C85" s="1">
        <v>0</v>
      </c>
      <c r="E85">
        <v>16.670000000000002</v>
      </c>
      <c r="F85">
        <v>2.5999999999999999E-2</v>
      </c>
      <c r="G85" s="7">
        <v>0</v>
      </c>
      <c r="H85" s="8">
        <v>1</v>
      </c>
      <c r="I85" s="9">
        <v>1</v>
      </c>
      <c r="J85">
        <v>0</v>
      </c>
      <c r="K85">
        <v>2.8456309744146653E-2</v>
      </c>
      <c r="L85" s="7">
        <v>2.8456309744146653E-2</v>
      </c>
      <c r="M85" s="9">
        <v>0.9715436902558533</v>
      </c>
      <c r="N85" s="7">
        <v>-2.8869039219233519E-2</v>
      </c>
      <c r="O85" s="9">
        <v>100</v>
      </c>
      <c r="P85">
        <v>2.9289789053802372E-2</v>
      </c>
      <c r="AH85">
        <v>4.3259093593073852E-2</v>
      </c>
      <c r="AI85">
        <v>1</v>
      </c>
      <c r="AJ85">
        <v>0</v>
      </c>
      <c r="AK85">
        <v>81</v>
      </c>
      <c r="AL85">
        <v>0</v>
      </c>
      <c r="AM85">
        <v>0.45999999999999996</v>
      </c>
      <c r="AN85">
        <v>1</v>
      </c>
      <c r="AO85">
        <v>6.6666666666665986E-3</v>
      </c>
    </row>
    <row r="86" spans="1:41">
      <c r="A86" s="1">
        <v>14.45</v>
      </c>
      <c r="B86" s="1">
        <v>0</v>
      </c>
      <c r="C86" s="1">
        <v>0</v>
      </c>
      <c r="E86">
        <v>16.670000000000002</v>
      </c>
      <c r="F86">
        <v>8.9230000000000004E-2</v>
      </c>
      <c r="G86" s="7">
        <v>1</v>
      </c>
      <c r="H86" s="8">
        <v>0</v>
      </c>
      <c r="I86" s="9">
        <v>1</v>
      </c>
      <c r="J86">
        <v>1</v>
      </c>
      <c r="K86">
        <v>0.9558535040848477</v>
      </c>
      <c r="L86" s="7">
        <v>0.9558535040848477</v>
      </c>
      <c r="M86" s="9">
        <v>4.4146495915152295E-2</v>
      </c>
      <c r="N86" s="7">
        <v>-4.5150616077910752E-2</v>
      </c>
      <c r="O86" s="9">
        <v>100</v>
      </c>
      <c r="P86">
        <v>4.6185420387634596E-2</v>
      </c>
      <c r="AH86">
        <v>4.3277693991416989E-2</v>
      </c>
      <c r="AI86">
        <v>1</v>
      </c>
      <c r="AJ86">
        <v>0</v>
      </c>
      <c r="AK86">
        <v>82</v>
      </c>
      <c r="AL86">
        <v>0</v>
      </c>
      <c r="AM86">
        <v>0.45333333333333337</v>
      </c>
      <c r="AN86">
        <v>1</v>
      </c>
      <c r="AO86">
        <v>6.6666666666667096E-3</v>
      </c>
    </row>
    <row r="87" spans="1:41">
      <c r="A87" s="1">
        <v>18.059999999999999</v>
      </c>
      <c r="B87" s="1">
        <v>3.7159999999999999E-2</v>
      </c>
      <c r="C87" s="1">
        <v>0</v>
      </c>
      <c r="E87">
        <v>16.68</v>
      </c>
      <c r="F87">
        <v>4.079E-2</v>
      </c>
      <c r="G87" s="7">
        <v>1</v>
      </c>
      <c r="H87" s="8">
        <v>0</v>
      </c>
      <c r="I87" s="9">
        <v>1</v>
      </c>
      <c r="J87">
        <v>1</v>
      </c>
      <c r="K87">
        <v>0.12117130729336847</v>
      </c>
      <c r="L87" s="7">
        <v>0.12117130729336847</v>
      </c>
      <c r="M87" s="9">
        <v>0.87882869270663155</v>
      </c>
      <c r="N87" s="7">
        <v>-2.1105499718774663</v>
      </c>
      <c r="O87" s="9">
        <v>0</v>
      </c>
      <c r="P87">
        <v>7.252778833019395</v>
      </c>
      <c r="AH87">
        <v>4.3835186278809259E-2</v>
      </c>
      <c r="AI87">
        <v>1</v>
      </c>
      <c r="AJ87">
        <v>0</v>
      </c>
      <c r="AK87">
        <v>83</v>
      </c>
      <c r="AL87">
        <v>0</v>
      </c>
      <c r="AM87">
        <v>0.44666666666666666</v>
      </c>
      <c r="AN87">
        <v>1</v>
      </c>
      <c r="AO87">
        <v>6.6666666666667096E-3</v>
      </c>
    </row>
    <row r="88" spans="1:41">
      <c r="A88" s="1">
        <v>22.22</v>
      </c>
      <c r="B88" s="1">
        <v>1.8519999999999999E-3</v>
      </c>
      <c r="C88" s="1">
        <v>0</v>
      </c>
      <c r="E88">
        <v>16.82</v>
      </c>
      <c r="F88">
        <v>6.2500000000000003E-3</v>
      </c>
      <c r="G88" s="7">
        <v>0</v>
      </c>
      <c r="H88" s="8">
        <v>1</v>
      </c>
      <c r="I88" s="9">
        <v>1</v>
      </c>
      <c r="J88">
        <v>0</v>
      </c>
      <c r="K88">
        <v>3.9370585827752857E-3</v>
      </c>
      <c r="L88" s="7">
        <v>3.9370585827752857E-3</v>
      </c>
      <c r="M88" s="9">
        <v>0.99606294141722473</v>
      </c>
      <c r="N88" s="7">
        <v>-3.9448292002070406E-3</v>
      </c>
      <c r="O88" s="9">
        <v>100</v>
      </c>
      <c r="P88">
        <v>3.952620280374586E-3</v>
      </c>
      <c r="AH88">
        <v>4.612464325237494E-2</v>
      </c>
      <c r="AI88">
        <v>1</v>
      </c>
      <c r="AJ88">
        <v>0</v>
      </c>
      <c r="AK88">
        <v>84</v>
      </c>
      <c r="AL88">
        <v>0</v>
      </c>
      <c r="AM88">
        <v>0.43999999999999995</v>
      </c>
      <c r="AN88">
        <v>1</v>
      </c>
      <c r="AO88">
        <v>6.6666666666665986E-3</v>
      </c>
    </row>
    <row r="89" spans="1:41">
      <c r="A89" s="1">
        <v>13.06</v>
      </c>
      <c r="B89" s="1">
        <v>1.3299999999999999E-2</v>
      </c>
      <c r="C89" s="1">
        <v>0</v>
      </c>
      <c r="E89">
        <v>16.84</v>
      </c>
      <c r="F89">
        <v>5.9170000000000004E-3</v>
      </c>
      <c r="G89" s="7">
        <v>0</v>
      </c>
      <c r="H89" s="8">
        <v>1</v>
      </c>
      <c r="I89" s="9">
        <v>1</v>
      </c>
      <c r="J89">
        <v>0</v>
      </c>
      <c r="K89">
        <v>3.833600459278743E-3</v>
      </c>
      <c r="L89" s="7">
        <v>3.833600459278743E-3</v>
      </c>
      <c r="M89" s="9">
        <v>0.99616639954072128</v>
      </c>
      <c r="N89" s="7">
        <v>-3.8409675398423737E-3</v>
      </c>
      <c r="O89" s="9">
        <v>100</v>
      </c>
      <c r="P89">
        <v>3.8483535090585367E-3</v>
      </c>
      <c r="AH89">
        <v>4.7976000769002117E-2</v>
      </c>
      <c r="AI89">
        <v>1</v>
      </c>
      <c r="AJ89">
        <v>0</v>
      </c>
      <c r="AK89">
        <v>85</v>
      </c>
      <c r="AL89">
        <v>0</v>
      </c>
      <c r="AM89">
        <v>0.43333333333333335</v>
      </c>
      <c r="AN89">
        <v>1</v>
      </c>
      <c r="AO89">
        <v>6.6666666666667096E-3</v>
      </c>
    </row>
    <row r="90" spans="1:41">
      <c r="A90" s="1">
        <v>14.92</v>
      </c>
      <c r="B90" s="1">
        <v>2.3609999999999999E-2</v>
      </c>
      <c r="C90" s="1">
        <v>0</v>
      </c>
      <c r="E90">
        <v>16.93</v>
      </c>
      <c r="F90">
        <v>5.602E-2</v>
      </c>
      <c r="G90" s="7">
        <v>1</v>
      </c>
      <c r="H90" s="8">
        <v>0</v>
      </c>
      <c r="I90" s="9">
        <v>1</v>
      </c>
      <c r="J90">
        <v>1</v>
      </c>
      <c r="K90">
        <v>0.42809538969214705</v>
      </c>
      <c r="L90" s="7">
        <v>0.42809538969214705</v>
      </c>
      <c r="M90" s="9">
        <v>0.57190461030785289</v>
      </c>
      <c r="N90" s="7">
        <v>-0.8484092351203697</v>
      </c>
      <c r="O90" s="9">
        <v>0</v>
      </c>
      <c r="P90">
        <v>1.335927982590801</v>
      </c>
      <c r="AH90">
        <v>4.8496184350924516E-2</v>
      </c>
      <c r="AI90">
        <v>1</v>
      </c>
      <c r="AJ90">
        <v>0</v>
      </c>
      <c r="AK90">
        <v>86</v>
      </c>
      <c r="AL90">
        <v>0</v>
      </c>
      <c r="AM90">
        <v>0.42666666666666664</v>
      </c>
      <c r="AN90">
        <v>1</v>
      </c>
      <c r="AO90">
        <v>6.6666666666665986E-3</v>
      </c>
    </row>
    <row r="91" spans="1:41">
      <c r="A91" s="1">
        <v>15.11</v>
      </c>
      <c r="B91" s="1">
        <v>2.4039999999999999E-3</v>
      </c>
      <c r="C91" s="1">
        <v>0</v>
      </c>
      <c r="E91">
        <v>16.95</v>
      </c>
      <c r="F91">
        <v>3.7810000000000003E-2</v>
      </c>
      <c r="G91" s="7">
        <v>0</v>
      </c>
      <c r="H91" s="8">
        <v>1</v>
      </c>
      <c r="I91" s="9">
        <v>1</v>
      </c>
      <c r="J91">
        <v>0</v>
      </c>
      <c r="K91">
        <v>0.10120007030933693</v>
      </c>
      <c r="L91" s="7">
        <v>0.10120007030933693</v>
      </c>
      <c r="M91" s="9">
        <v>0.89879992969066302</v>
      </c>
      <c r="N91" s="7">
        <v>-0.10669481689675259</v>
      </c>
      <c r="O91" s="9">
        <v>100</v>
      </c>
      <c r="P91">
        <v>0.11259465757208797</v>
      </c>
      <c r="AH91">
        <v>4.8801611686402353E-2</v>
      </c>
      <c r="AI91">
        <v>1</v>
      </c>
      <c r="AJ91">
        <v>0</v>
      </c>
      <c r="AK91">
        <v>87</v>
      </c>
      <c r="AL91">
        <v>0</v>
      </c>
      <c r="AM91">
        <v>0.42000000000000004</v>
      </c>
      <c r="AN91">
        <v>1</v>
      </c>
      <c r="AO91">
        <v>6.6666666666667096E-3</v>
      </c>
    </row>
    <row r="92" spans="1:41">
      <c r="A92" s="1">
        <v>17.190000000000001</v>
      </c>
      <c r="B92" s="1">
        <v>3.2390000000000002E-2</v>
      </c>
      <c r="C92" s="1">
        <v>0</v>
      </c>
      <c r="E92">
        <v>16.989999999999998</v>
      </c>
      <c r="F92">
        <v>1.7780000000000001E-2</v>
      </c>
      <c r="G92" s="7">
        <v>0</v>
      </c>
      <c r="H92" s="8">
        <v>1</v>
      </c>
      <c r="I92" s="9">
        <v>1</v>
      </c>
      <c r="J92">
        <v>0</v>
      </c>
      <c r="K92">
        <v>1.3920487109289222E-2</v>
      </c>
      <c r="L92" s="7">
        <v>1.3920487109289222E-2</v>
      </c>
      <c r="M92" s="9">
        <v>0.98607951289071083</v>
      </c>
      <c r="N92" s="7">
        <v>-1.4018285753894329E-2</v>
      </c>
      <c r="O92" s="9">
        <v>100</v>
      </c>
      <c r="P92">
        <v>1.4117002662879638E-2</v>
      </c>
      <c r="AH92">
        <v>4.914749121828374E-2</v>
      </c>
      <c r="AI92">
        <v>1</v>
      </c>
      <c r="AJ92">
        <v>0</v>
      </c>
      <c r="AK92">
        <v>88</v>
      </c>
      <c r="AL92">
        <v>0</v>
      </c>
      <c r="AM92">
        <v>0.41333333333333333</v>
      </c>
      <c r="AN92">
        <v>1</v>
      </c>
      <c r="AO92">
        <v>6.6666666666667096E-3</v>
      </c>
    </row>
    <row r="93" spans="1:41">
      <c r="A93" s="1">
        <v>17.39</v>
      </c>
      <c r="B93" s="1">
        <v>1.553E-2</v>
      </c>
      <c r="C93" s="1">
        <v>0</v>
      </c>
      <c r="E93">
        <v>17.02</v>
      </c>
      <c r="F93">
        <v>2.4559999999999998E-2</v>
      </c>
      <c r="G93" s="7">
        <v>0</v>
      </c>
      <c r="H93" s="8">
        <v>1</v>
      </c>
      <c r="I93" s="9">
        <v>1</v>
      </c>
      <c r="J93">
        <v>0</v>
      </c>
      <c r="K93">
        <v>2.8195575725279403E-2</v>
      </c>
      <c r="L93" s="7">
        <v>2.8195575725279403E-2</v>
      </c>
      <c r="M93" s="9">
        <v>0.97180442427472058</v>
      </c>
      <c r="N93" s="7">
        <v>-2.860070436097294E-2</v>
      </c>
      <c r="O93" s="9">
        <v>100</v>
      </c>
      <c r="P93">
        <v>2.9013631777116463E-2</v>
      </c>
      <c r="AH93">
        <v>5.0807774357447967E-2</v>
      </c>
      <c r="AI93">
        <v>1</v>
      </c>
      <c r="AJ93">
        <v>0</v>
      </c>
      <c r="AK93">
        <v>89</v>
      </c>
      <c r="AL93">
        <v>0</v>
      </c>
      <c r="AM93">
        <v>0.40666666666666662</v>
      </c>
      <c r="AN93">
        <v>1</v>
      </c>
      <c r="AO93">
        <v>6.6666666666665986E-3</v>
      </c>
    </row>
    <row r="94" spans="1:41">
      <c r="A94" s="1">
        <v>15.9</v>
      </c>
      <c r="B94" s="1">
        <v>1.6539999999999999E-2</v>
      </c>
      <c r="C94" s="1">
        <v>0</v>
      </c>
      <c r="E94">
        <v>17.05</v>
      </c>
      <c r="F94">
        <v>5.246E-2</v>
      </c>
      <c r="G94" s="7">
        <v>1</v>
      </c>
      <c r="H94" s="8">
        <v>0</v>
      </c>
      <c r="I94" s="9">
        <v>1</v>
      </c>
      <c r="J94">
        <v>1</v>
      </c>
      <c r="K94">
        <v>0.35132787231448787</v>
      </c>
      <c r="L94" s="7">
        <v>0.35132787231448787</v>
      </c>
      <c r="M94" s="9">
        <v>0.64867212768551208</v>
      </c>
      <c r="N94" s="7">
        <v>-1.0460353823666473</v>
      </c>
      <c r="O94" s="9">
        <v>0</v>
      </c>
      <c r="P94">
        <v>1.8463440529559216</v>
      </c>
      <c r="AH94">
        <v>5.483550290730764E-2</v>
      </c>
      <c r="AI94">
        <v>1</v>
      </c>
      <c r="AJ94">
        <v>0</v>
      </c>
      <c r="AK94">
        <v>90</v>
      </c>
      <c r="AL94">
        <v>0</v>
      </c>
      <c r="AM94">
        <v>0.4</v>
      </c>
      <c r="AN94">
        <v>1</v>
      </c>
      <c r="AO94">
        <v>6.6666666666667096E-3</v>
      </c>
    </row>
    <row r="95" spans="1:41">
      <c r="A95" s="1">
        <v>21.41</v>
      </c>
      <c r="B95" s="1">
        <v>2.8639999999999999E-2</v>
      </c>
      <c r="C95" s="1">
        <v>0</v>
      </c>
      <c r="E95">
        <v>17.079999999999998</v>
      </c>
      <c r="F95">
        <v>8.3529999999999993E-2</v>
      </c>
      <c r="G95" s="7">
        <v>1</v>
      </c>
      <c r="H95" s="8">
        <v>0</v>
      </c>
      <c r="I95" s="9">
        <v>1</v>
      </c>
      <c r="J95">
        <v>1</v>
      </c>
      <c r="K95">
        <v>0.93368622976372762</v>
      </c>
      <c r="L95" s="7">
        <v>0.93368622976372762</v>
      </c>
      <c r="M95" s="9">
        <v>6.6313770236272385E-2</v>
      </c>
      <c r="N95" s="7">
        <v>-6.8614839631718466E-2</v>
      </c>
      <c r="O95" s="9">
        <v>100</v>
      </c>
      <c r="P95">
        <v>7.1023613846220371E-2</v>
      </c>
      <c r="AH95">
        <v>5.8419511379551294E-2</v>
      </c>
      <c r="AI95">
        <v>1</v>
      </c>
      <c r="AJ95">
        <v>0</v>
      </c>
      <c r="AK95">
        <v>91</v>
      </c>
      <c r="AL95">
        <v>0</v>
      </c>
      <c r="AM95">
        <v>0.39333333333333331</v>
      </c>
      <c r="AN95">
        <v>1</v>
      </c>
      <c r="AO95">
        <v>6.6666666666665986E-3</v>
      </c>
    </row>
    <row r="96" spans="1:41">
      <c r="A96" s="1">
        <v>18.22</v>
      </c>
      <c r="B96" s="1">
        <v>0</v>
      </c>
      <c r="C96" s="1">
        <v>0</v>
      </c>
      <c r="E96">
        <v>17.12</v>
      </c>
      <c r="F96">
        <v>8.6650000000000005E-2</v>
      </c>
      <c r="G96" s="7">
        <v>1</v>
      </c>
      <c r="H96" s="8">
        <v>0</v>
      </c>
      <c r="I96" s="9">
        <v>1</v>
      </c>
      <c r="J96">
        <v>1</v>
      </c>
      <c r="K96">
        <v>0.95197411933483556</v>
      </c>
      <c r="L96" s="7">
        <v>0.95197411933483556</v>
      </c>
      <c r="M96" s="9">
        <v>4.8025880665164444E-2</v>
      </c>
      <c r="N96" s="7">
        <v>-4.9217430132957846E-2</v>
      </c>
      <c r="O96" s="9">
        <v>100</v>
      </c>
      <c r="P96">
        <v>5.0448725117360482E-2</v>
      </c>
      <c r="AH96">
        <v>5.9246889908208804E-2</v>
      </c>
      <c r="AI96">
        <v>1</v>
      </c>
      <c r="AJ96">
        <v>0</v>
      </c>
      <c r="AK96">
        <v>92</v>
      </c>
      <c r="AL96">
        <v>0</v>
      </c>
      <c r="AM96">
        <v>0.38666666666666671</v>
      </c>
      <c r="AN96">
        <v>1</v>
      </c>
      <c r="AO96">
        <v>6.6666666666667096E-3</v>
      </c>
    </row>
    <row r="97" spans="1:41">
      <c r="A97" s="1">
        <v>16.329999999999998</v>
      </c>
      <c r="B97" s="1">
        <v>2.3769999999999999E-2</v>
      </c>
      <c r="C97" s="1">
        <v>0</v>
      </c>
      <c r="E97">
        <v>17.190000000000001</v>
      </c>
      <c r="F97">
        <v>3.2390000000000002E-2</v>
      </c>
      <c r="G97" s="7">
        <v>0</v>
      </c>
      <c r="H97" s="8">
        <v>1</v>
      </c>
      <c r="I97" s="9">
        <v>1</v>
      </c>
      <c r="J97">
        <v>0</v>
      </c>
      <c r="K97">
        <v>6.577204996091239E-2</v>
      </c>
      <c r="L97" s="7">
        <v>6.577204996091239E-2</v>
      </c>
      <c r="M97" s="9">
        <v>0.93422795003908765</v>
      </c>
      <c r="N97" s="7">
        <v>-6.8034812672873007E-2</v>
      </c>
      <c r="O97" s="9">
        <v>100</v>
      </c>
      <c r="P97">
        <v>7.0402571404720352E-2</v>
      </c>
      <c r="AH97">
        <v>6.1410590944900034E-2</v>
      </c>
      <c r="AI97">
        <v>1</v>
      </c>
      <c r="AJ97">
        <v>0</v>
      </c>
      <c r="AK97">
        <v>93</v>
      </c>
      <c r="AL97">
        <v>0</v>
      </c>
      <c r="AM97">
        <v>0.38</v>
      </c>
      <c r="AN97">
        <v>1</v>
      </c>
      <c r="AO97">
        <v>6.6666666666667096E-3</v>
      </c>
    </row>
    <row r="98" spans="1:41">
      <c r="A98" s="1">
        <v>19.559999999999999</v>
      </c>
      <c r="B98" s="1">
        <v>4.1070000000000002E-2</v>
      </c>
      <c r="C98" s="1">
        <v>0</v>
      </c>
      <c r="E98">
        <v>17.21</v>
      </c>
      <c r="F98">
        <v>1.141E-2</v>
      </c>
      <c r="G98" s="7">
        <v>0</v>
      </c>
      <c r="H98" s="8">
        <v>1</v>
      </c>
      <c r="I98" s="9">
        <v>1</v>
      </c>
      <c r="J98">
        <v>0</v>
      </c>
      <c r="K98">
        <v>7.8665276984185E-3</v>
      </c>
      <c r="L98" s="7">
        <v>7.8665276984185E-3</v>
      </c>
      <c r="M98" s="9">
        <v>0.99213347230158155</v>
      </c>
      <c r="N98" s="7">
        <v>-7.8976320570171166E-3</v>
      </c>
      <c r="O98" s="9">
        <v>100</v>
      </c>
      <c r="P98">
        <v>7.9289006147222185E-3</v>
      </c>
      <c r="AH98">
        <v>6.2245236945551528E-2</v>
      </c>
      <c r="AI98">
        <v>1</v>
      </c>
      <c r="AJ98">
        <v>0</v>
      </c>
      <c r="AK98">
        <v>94</v>
      </c>
      <c r="AL98">
        <v>0</v>
      </c>
      <c r="AM98">
        <v>0.37333333333333329</v>
      </c>
      <c r="AN98">
        <v>1</v>
      </c>
      <c r="AO98">
        <v>6.6666666666665986E-3</v>
      </c>
    </row>
    <row r="99" spans="1:41">
      <c r="A99" s="1">
        <v>18.600000000000001</v>
      </c>
      <c r="B99" s="1">
        <v>3.8210000000000001E-2</v>
      </c>
      <c r="C99" s="1">
        <v>0</v>
      </c>
      <c r="E99">
        <v>17.27</v>
      </c>
      <c r="F99">
        <v>1.9519999999999999E-2</v>
      </c>
      <c r="G99" s="7">
        <v>0</v>
      </c>
      <c r="H99" s="8">
        <v>1</v>
      </c>
      <c r="I99" s="9">
        <v>1</v>
      </c>
      <c r="J99">
        <v>0</v>
      </c>
      <c r="K99">
        <v>1.8599826444332737E-2</v>
      </c>
      <c r="L99" s="7">
        <v>1.8599826444332737E-2</v>
      </c>
      <c r="M99" s="9">
        <v>0.98140017355566722</v>
      </c>
      <c r="N99" s="7">
        <v>-1.8774978481365747E-2</v>
      </c>
      <c r="O99" s="9">
        <v>100</v>
      </c>
      <c r="P99">
        <v>1.8952336616106898E-2</v>
      </c>
      <c r="AH99">
        <v>6.2793248025604959E-2</v>
      </c>
      <c r="AI99">
        <v>1</v>
      </c>
      <c r="AJ99">
        <v>0</v>
      </c>
      <c r="AK99">
        <v>95</v>
      </c>
      <c r="AL99">
        <v>0</v>
      </c>
      <c r="AM99">
        <v>0.3666666666666667</v>
      </c>
      <c r="AN99">
        <v>1</v>
      </c>
      <c r="AO99">
        <v>6.6666666666667096E-3</v>
      </c>
    </row>
    <row r="100" spans="1:41">
      <c r="A100" s="1">
        <v>17.27</v>
      </c>
      <c r="B100" s="1">
        <v>1.9519999999999999E-2</v>
      </c>
      <c r="C100" s="1">
        <v>0</v>
      </c>
      <c r="E100">
        <v>17.27</v>
      </c>
      <c r="F100">
        <v>0.1242</v>
      </c>
      <c r="G100" s="7">
        <v>1</v>
      </c>
      <c r="H100" s="8">
        <v>0</v>
      </c>
      <c r="I100" s="9">
        <v>1</v>
      </c>
      <c r="J100">
        <v>1</v>
      </c>
      <c r="K100">
        <v>0.99906126744847645</v>
      </c>
      <c r="L100" s="7">
        <v>0.99906126744847645</v>
      </c>
      <c r="M100" s="9">
        <v>9.3873255152354673E-4</v>
      </c>
      <c r="N100" s="7">
        <v>-9.3917343686239941E-4</v>
      </c>
      <c r="O100" s="9">
        <v>100</v>
      </c>
      <c r="P100">
        <v>9.3961459833288852E-4</v>
      </c>
      <c r="AH100">
        <v>6.3805329112695444E-2</v>
      </c>
      <c r="AI100">
        <v>1</v>
      </c>
      <c r="AJ100">
        <v>0</v>
      </c>
      <c r="AK100">
        <v>96</v>
      </c>
      <c r="AL100">
        <v>0</v>
      </c>
      <c r="AM100">
        <v>0.36</v>
      </c>
      <c r="AN100">
        <v>1</v>
      </c>
      <c r="AO100">
        <v>6.6666666666665986E-3</v>
      </c>
    </row>
    <row r="101" spans="1:41">
      <c r="A101" s="1">
        <v>22.54</v>
      </c>
      <c r="B101" s="1">
        <v>5.1020000000000003E-2</v>
      </c>
      <c r="C101" s="1">
        <v>0</v>
      </c>
      <c r="E101">
        <v>17.309999999999999</v>
      </c>
      <c r="F101">
        <v>1.8610000000000002E-2</v>
      </c>
      <c r="G101" s="7">
        <v>0</v>
      </c>
      <c r="H101" s="8">
        <v>1</v>
      </c>
      <c r="I101" s="9">
        <v>1</v>
      </c>
      <c r="J101">
        <v>0</v>
      </c>
      <c r="K101">
        <v>1.7212022914885685E-2</v>
      </c>
      <c r="L101" s="7">
        <v>1.7212022914885685E-2</v>
      </c>
      <c r="M101" s="9">
        <v>0.98278797708511434</v>
      </c>
      <c r="N101" s="7">
        <v>-1.7361871738070259E-2</v>
      </c>
      <c r="O101" s="9">
        <v>100</v>
      </c>
      <c r="P101">
        <v>1.7513465077111986E-2</v>
      </c>
      <c r="AH101">
        <v>6.577204996091239E-2</v>
      </c>
      <c r="AI101">
        <v>1</v>
      </c>
      <c r="AJ101">
        <v>0</v>
      </c>
      <c r="AK101">
        <v>97</v>
      </c>
      <c r="AL101">
        <v>0</v>
      </c>
      <c r="AM101">
        <v>0.35333333333333339</v>
      </c>
      <c r="AN101">
        <v>1</v>
      </c>
      <c r="AO101">
        <v>6.6666666666667096E-3</v>
      </c>
    </row>
    <row r="102" spans="1:41">
      <c r="A102" s="1">
        <v>12.91</v>
      </c>
      <c r="B102" s="1">
        <v>3.1570000000000001E-2</v>
      </c>
      <c r="C102" s="1">
        <v>0</v>
      </c>
      <c r="E102">
        <v>17.329999999999998</v>
      </c>
      <c r="F102">
        <v>4.3749999999999997E-2</v>
      </c>
      <c r="G102" s="7">
        <v>0</v>
      </c>
      <c r="H102" s="8">
        <v>1</v>
      </c>
      <c r="I102" s="9">
        <v>1</v>
      </c>
      <c r="J102">
        <v>0</v>
      </c>
      <c r="K102">
        <v>0.19617623527518721</v>
      </c>
      <c r="L102" s="7">
        <v>0.19617623527518721</v>
      </c>
      <c r="M102" s="9">
        <v>0.80382376472481276</v>
      </c>
      <c r="N102" s="7">
        <v>-0.21837523193405292</v>
      </c>
      <c r="O102" s="9">
        <v>100</v>
      </c>
      <c r="P102">
        <v>0.24405378875846961</v>
      </c>
      <c r="AH102">
        <v>6.580545855601419E-2</v>
      </c>
      <c r="AI102">
        <v>1</v>
      </c>
      <c r="AJ102">
        <v>0</v>
      </c>
      <c r="AK102">
        <v>98</v>
      </c>
      <c r="AL102">
        <v>0</v>
      </c>
      <c r="AM102">
        <v>0.34666666666666668</v>
      </c>
      <c r="AN102">
        <v>1</v>
      </c>
      <c r="AO102">
        <v>6.6666666666667096E-3</v>
      </c>
    </row>
    <row r="103" spans="1:41">
      <c r="A103" s="1">
        <v>18.940000000000001</v>
      </c>
      <c r="B103" s="1">
        <v>1.393E-2</v>
      </c>
      <c r="C103" s="1">
        <v>0</v>
      </c>
      <c r="E103">
        <v>17.36</v>
      </c>
      <c r="F103">
        <v>7.4039999999999995E-2</v>
      </c>
      <c r="G103" s="7">
        <v>0</v>
      </c>
      <c r="H103" s="8">
        <v>1</v>
      </c>
      <c r="I103" s="9">
        <v>1</v>
      </c>
      <c r="J103">
        <v>0</v>
      </c>
      <c r="K103">
        <v>0.85397168674653612</v>
      </c>
      <c r="L103" s="7">
        <v>0.85397168674653612</v>
      </c>
      <c r="M103" s="9">
        <v>0.14602831325346388</v>
      </c>
      <c r="N103" s="7">
        <v>-1.9239547496815048</v>
      </c>
      <c r="O103" s="9">
        <v>0</v>
      </c>
      <c r="P103">
        <v>5.8479870630586728</v>
      </c>
      <c r="AH103">
        <v>7.1202264774368224E-2</v>
      </c>
      <c r="AI103">
        <v>1</v>
      </c>
      <c r="AJ103">
        <v>0</v>
      </c>
      <c r="AK103">
        <v>99</v>
      </c>
      <c r="AL103">
        <v>0</v>
      </c>
      <c r="AM103">
        <v>0.33999999999999997</v>
      </c>
      <c r="AN103">
        <v>1</v>
      </c>
      <c r="AO103">
        <v>6.6666666666665986E-3</v>
      </c>
    </row>
    <row r="104" spans="1:41">
      <c r="A104" s="1">
        <v>18.350000000000001</v>
      </c>
      <c r="B104" s="1">
        <v>3.1419999999999997E-2</v>
      </c>
      <c r="C104" s="1">
        <v>0</v>
      </c>
      <c r="E104">
        <v>17.39</v>
      </c>
      <c r="F104">
        <v>1.553E-2</v>
      </c>
      <c r="G104" s="7">
        <v>0</v>
      </c>
      <c r="H104" s="8">
        <v>1</v>
      </c>
      <c r="I104" s="9">
        <v>1</v>
      </c>
      <c r="J104">
        <v>0</v>
      </c>
      <c r="K104">
        <v>1.2940974183196492E-2</v>
      </c>
      <c r="L104" s="7">
        <v>1.2940974183196492E-2</v>
      </c>
      <c r="M104" s="9">
        <v>0.98705902581680349</v>
      </c>
      <c r="N104" s="7">
        <v>-1.3025438077626343E-2</v>
      </c>
      <c r="O104" s="9">
        <v>100</v>
      </c>
      <c r="P104">
        <v>1.3110638619091373E-2</v>
      </c>
      <c r="AH104">
        <v>7.1931601879720322E-2</v>
      </c>
      <c r="AI104">
        <v>1</v>
      </c>
      <c r="AJ104">
        <v>0</v>
      </c>
      <c r="AK104">
        <v>100</v>
      </c>
      <c r="AL104">
        <v>0</v>
      </c>
      <c r="AM104">
        <v>0.33333333333333337</v>
      </c>
      <c r="AN104">
        <v>1</v>
      </c>
      <c r="AO104">
        <v>6.6666666666667096E-3</v>
      </c>
    </row>
    <row r="105" spans="1:41">
      <c r="A105" s="1">
        <v>17.48</v>
      </c>
      <c r="B105" s="1">
        <v>1.0710000000000001E-2</v>
      </c>
      <c r="C105" s="1">
        <v>0</v>
      </c>
      <c r="E105">
        <v>17.43</v>
      </c>
      <c r="F105">
        <v>1.1050000000000001E-2</v>
      </c>
      <c r="G105" s="7">
        <v>0</v>
      </c>
      <c r="H105" s="8">
        <v>1</v>
      </c>
      <c r="I105" s="9">
        <v>1</v>
      </c>
      <c r="J105">
        <v>0</v>
      </c>
      <c r="K105">
        <v>8.2746904677725112E-3</v>
      </c>
      <c r="L105" s="7">
        <v>8.2746904677725112E-3</v>
      </c>
      <c r="M105" s="9">
        <v>0.99172530953222748</v>
      </c>
      <c r="N105" s="7">
        <v>-8.3091157562105791E-3</v>
      </c>
      <c r="O105" s="9">
        <v>100</v>
      </c>
      <c r="P105">
        <v>8.343732269649828E-3</v>
      </c>
      <c r="AH105">
        <v>7.3211211093924131E-2</v>
      </c>
      <c r="AI105">
        <v>1</v>
      </c>
      <c r="AJ105">
        <v>0</v>
      </c>
      <c r="AK105">
        <v>101</v>
      </c>
      <c r="AL105">
        <v>0</v>
      </c>
      <c r="AM105">
        <v>0.32666666666666666</v>
      </c>
      <c r="AN105">
        <v>1</v>
      </c>
      <c r="AO105">
        <v>6.6666666666667096E-3</v>
      </c>
    </row>
    <row r="106" spans="1:41">
      <c r="A106" s="1">
        <v>13.16</v>
      </c>
      <c r="B106" s="1">
        <v>2.563E-2</v>
      </c>
      <c r="C106" s="1">
        <v>0</v>
      </c>
      <c r="E106">
        <v>17.46</v>
      </c>
      <c r="F106">
        <v>2.2800000000000001E-2</v>
      </c>
      <c r="G106" s="7">
        <v>0</v>
      </c>
      <c r="H106" s="8">
        <v>1</v>
      </c>
      <c r="I106" s="9">
        <v>1</v>
      </c>
      <c r="J106">
        <v>0</v>
      </c>
      <c r="K106">
        <v>2.8013774101929692E-2</v>
      </c>
      <c r="L106" s="7">
        <v>2.8013774101929692E-2</v>
      </c>
      <c r="M106" s="9">
        <v>0.97198622589807027</v>
      </c>
      <c r="N106" s="7">
        <v>-2.8413645508864927E-2</v>
      </c>
      <c r="O106" s="9">
        <v>100</v>
      </c>
      <c r="P106">
        <v>2.8821163670345495E-2</v>
      </c>
      <c r="AH106">
        <v>7.6684940722960962E-2</v>
      </c>
      <c r="AI106">
        <v>1</v>
      </c>
      <c r="AJ106">
        <v>0</v>
      </c>
      <c r="AK106">
        <v>102</v>
      </c>
      <c r="AL106">
        <v>0</v>
      </c>
      <c r="AM106">
        <v>0.31999999999999995</v>
      </c>
      <c r="AN106">
        <v>1</v>
      </c>
      <c r="AO106">
        <v>6.6666666666665986E-3</v>
      </c>
    </row>
    <row r="107" spans="1:41">
      <c r="A107" s="1">
        <v>13.9</v>
      </c>
      <c r="B107" s="1">
        <v>4.4510000000000001E-2</v>
      </c>
      <c r="C107" s="1">
        <v>0</v>
      </c>
      <c r="E107">
        <v>17.48</v>
      </c>
      <c r="F107">
        <v>1.0710000000000001E-2</v>
      </c>
      <c r="G107" s="7">
        <v>0</v>
      </c>
      <c r="H107" s="8">
        <v>1</v>
      </c>
      <c r="I107" s="9">
        <v>1</v>
      </c>
      <c r="J107">
        <v>0</v>
      </c>
      <c r="K107">
        <v>8.1494118274495712E-3</v>
      </c>
      <c r="L107" s="7">
        <v>8.1494118274495712E-3</v>
      </c>
      <c r="M107" s="9">
        <v>0.99185058817255045</v>
      </c>
      <c r="N107" s="7">
        <v>-8.1827998026496335E-3</v>
      </c>
      <c r="O107" s="9">
        <v>100</v>
      </c>
      <c r="P107">
        <v>8.2163704136775009E-3</v>
      </c>
      <c r="AH107">
        <v>8.1556739239512469E-2</v>
      </c>
      <c r="AI107">
        <v>1</v>
      </c>
      <c r="AJ107">
        <v>0</v>
      </c>
      <c r="AK107">
        <v>103</v>
      </c>
      <c r="AL107">
        <v>0</v>
      </c>
      <c r="AM107">
        <v>0.31333333333333335</v>
      </c>
      <c r="AN107">
        <v>1</v>
      </c>
      <c r="AO107">
        <v>6.6666666666667096E-3</v>
      </c>
    </row>
    <row r="108" spans="1:41">
      <c r="A108" s="1">
        <v>17.53</v>
      </c>
      <c r="B108" s="1">
        <v>1.915E-2</v>
      </c>
      <c r="C108" s="1">
        <v>0</v>
      </c>
      <c r="E108">
        <v>17.53</v>
      </c>
      <c r="F108">
        <v>1.915E-2</v>
      </c>
      <c r="G108" s="7">
        <v>0</v>
      </c>
      <c r="H108" s="8">
        <v>1</v>
      </c>
      <c r="I108" s="9">
        <v>1</v>
      </c>
      <c r="J108">
        <v>0</v>
      </c>
      <c r="K108">
        <v>1.9844847881901835E-2</v>
      </c>
      <c r="L108" s="7">
        <v>1.9844847881901835E-2</v>
      </c>
      <c r="M108" s="9">
        <v>0.98015515211809812</v>
      </c>
      <c r="N108" s="7">
        <v>-2.0044401360713445E-2</v>
      </c>
      <c r="O108" s="9">
        <v>100</v>
      </c>
      <c r="P108">
        <v>2.0246639360123209E-2</v>
      </c>
      <c r="AH108">
        <v>8.2094790495205711E-2</v>
      </c>
      <c r="AI108">
        <v>1</v>
      </c>
      <c r="AJ108">
        <v>0</v>
      </c>
      <c r="AK108">
        <v>104</v>
      </c>
      <c r="AL108">
        <v>0</v>
      </c>
      <c r="AM108">
        <v>0.30666666666666664</v>
      </c>
      <c r="AN108">
        <v>1</v>
      </c>
      <c r="AO108">
        <v>6.6666666666665986E-3</v>
      </c>
    </row>
    <row r="109" spans="1:41">
      <c r="A109" s="1">
        <v>17.02</v>
      </c>
      <c r="B109" s="1">
        <v>2.4559999999999998E-2</v>
      </c>
      <c r="C109" s="1">
        <v>0</v>
      </c>
      <c r="E109">
        <v>17.57</v>
      </c>
      <c r="F109">
        <v>8.6239999999999997E-2</v>
      </c>
      <c r="G109" s="7">
        <v>1</v>
      </c>
      <c r="H109" s="8">
        <v>0</v>
      </c>
      <c r="I109" s="9">
        <v>1</v>
      </c>
      <c r="J109">
        <v>1</v>
      </c>
      <c r="K109">
        <v>0.9579204694916138</v>
      </c>
      <c r="L109" s="7">
        <v>0.9579204694916138</v>
      </c>
      <c r="M109" s="9">
        <v>4.2079530508386198E-2</v>
      </c>
      <c r="N109" s="7">
        <v>-4.2990521689533559E-2</v>
      </c>
      <c r="O109" s="9">
        <v>100</v>
      </c>
      <c r="P109">
        <v>4.3928000130030197E-2</v>
      </c>
      <c r="AH109">
        <v>8.6373790399036907E-2</v>
      </c>
      <c r="AI109">
        <v>1</v>
      </c>
      <c r="AJ109">
        <v>0</v>
      </c>
      <c r="AK109">
        <v>105</v>
      </c>
      <c r="AL109">
        <v>0</v>
      </c>
      <c r="AM109">
        <v>0.30000000000000004</v>
      </c>
      <c r="AN109">
        <v>1</v>
      </c>
      <c r="AO109">
        <v>6.6666666666667096E-3</v>
      </c>
    </row>
    <row r="110" spans="1:41">
      <c r="A110" s="1">
        <v>13.47</v>
      </c>
      <c r="B110" s="1">
        <v>4.6030000000000001E-2</v>
      </c>
      <c r="C110" s="1">
        <v>0</v>
      </c>
      <c r="E110">
        <v>17.600000000000001</v>
      </c>
      <c r="F110">
        <v>0.1009</v>
      </c>
      <c r="G110" s="7">
        <v>1</v>
      </c>
      <c r="H110" s="8">
        <v>0</v>
      </c>
      <c r="I110" s="9">
        <v>1</v>
      </c>
      <c r="J110">
        <v>1</v>
      </c>
      <c r="K110">
        <v>0.99070379157840871</v>
      </c>
      <c r="L110" s="7">
        <v>0.99070379157840871</v>
      </c>
      <c r="M110" s="9">
        <v>9.2962084215912899E-3</v>
      </c>
      <c r="N110" s="7">
        <v>-9.3396878393761512E-3</v>
      </c>
      <c r="O110" s="9">
        <v>100</v>
      </c>
      <c r="P110">
        <v>9.3834388246161731E-3</v>
      </c>
      <c r="AH110">
        <v>9.2149327867534686E-2</v>
      </c>
      <c r="AI110">
        <v>1</v>
      </c>
      <c r="AJ110">
        <v>0</v>
      </c>
      <c r="AK110">
        <v>106</v>
      </c>
      <c r="AL110">
        <v>0</v>
      </c>
      <c r="AM110">
        <v>0.29333333333333333</v>
      </c>
      <c r="AN110">
        <v>1</v>
      </c>
      <c r="AO110">
        <v>6.6666666666667096E-3</v>
      </c>
    </row>
    <row r="111" spans="1:41">
      <c r="A111" s="1">
        <v>15.46</v>
      </c>
      <c r="B111" s="1">
        <v>1.2160000000000001E-2</v>
      </c>
      <c r="C111" s="1">
        <v>0</v>
      </c>
      <c r="E111">
        <v>17.77</v>
      </c>
      <c r="F111">
        <v>7.0169999999999996E-2</v>
      </c>
      <c r="G111" s="7">
        <v>1</v>
      </c>
      <c r="H111" s="8">
        <v>0</v>
      </c>
      <c r="I111" s="9">
        <v>1</v>
      </c>
      <c r="J111">
        <v>1</v>
      </c>
      <c r="K111">
        <v>0.82155647015163524</v>
      </c>
      <c r="L111" s="7">
        <v>0.82155647015163524</v>
      </c>
      <c r="M111" s="9">
        <v>0.17844352984836476</v>
      </c>
      <c r="N111" s="7">
        <v>-0.19655460357318097</v>
      </c>
      <c r="O111" s="9">
        <v>100</v>
      </c>
      <c r="P111">
        <v>0.21720178263026679</v>
      </c>
      <c r="AH111">
        <v>9.7246760809513499E-2</v>
      </c>
      <c r="AI111">
        <v>1</v>
      </c>
      <c r="AJ111">
        <v>0</v>
      </c>
      <c r="AK111">
        <v>107</v>
      </c>
      <c r="AL111">
        <v>0</v>
      </c>
      <c r="AM111">
        <v>0.28666666666666663</v>
      </c>
      <c r="AN111">
        <v>1</v>
      </c>
      <c r="AO111">
        <v>6.6666666666665986E-3</v>
      </c>
    </row>
    <row r="112" spans="1:41">
      <c r="A112" s="1">
        <v>15.51</v>
      </c>
      <c r="B112" s="1">
        <v>3.78E-2</v>
      </c>
      <c r="C112" s="1">
        <v>0</v>
      </c>
      <c r="E112">
        <v>17.84</v>
      </c>
      <c r="F112">
        <v>1.238E-2</v>
      </c>
      <c r="G112" s="7">
        <v>0</v>
      </c>
      <c r="H112" s="8">
        <v>1</v>
      </c>
      <c r="I112" s="9">
        <v>1</v>
      </c>
      <c r="J112">
        <v>0</v>
      </c>
      <c r="K112">
        <v>1.1182362124597417E-2</v>
      </c>
      <c r="L112" s="7">
        <v>1.1182362124597417E-2</v>
      </c>
      <c r="M112" s="9">
        <v>0.98881763787540256</v>
      </c>
      <c r="N112" s="7">
        <v>-1.1245354780637063E-2</v>
      </c>
      <c r="O112" s="9">
        <v>100</v>
      </c>
      <c r="P112">
        <v>1.1308821461380998E-2</v>
      </c>
      <c r="AH112">
        <v>0.10050690290026948</v>
      </c>
      <c r="AI112">
        <v>1</v>
      </c>
      <c r="AJ112">
        <v>0</v>
      </c>
      <c r="AK112">
        <v>108</v>
      </c>
      <c r="AL112">
        <v>0</v>
      </c>
      <c r="AM112">
        <v>0.28000000000000003</v>
      </c>
      <c r="AN112">
        <v>1</v>
      </c>
      <c r="AO112">
        <v>6.6666666666667096E-3</v>
      </c>
    </row>
    <row r="113" spans="1:41">
      <c r="A113" s="1">
        <v>23.97</v>
      </c>
      <c r="B113" s="1">
        <v>2.036E-2</v>
      </c>
      <c r="C113" s="1">
        <v>0</v>
      </c>
      <c r="E113">
        <v>17.84</v>
      </c>
      <c r="F113">
        <v>2.9409999999999999E-2</v>
      </c>
      <c r="G113" s="7">
        <v>0</v>
      </c>
      <c r="H113" s="8">
        <v>1</v>
      </c>
      <c r="I113" s="9">
        <v>1</v>
      </c>
      <c r="J113">
        <v>0</v>
      </c>
      <c r="K113">
        <v>6.2793248025604959E-2</v>
      </c>
      <c r="L113" s="7">
        <v>6.2793248025604959E-2</v>
      </c>
      <c r="M113" s="9">
        <v>0.93720675197439507</v>
      </c>
      <c r="N113" s="7">
        <v>-6.4851367963015036E-2</v>
      </c>
      <c r="O113" s="9">
        <v>100</v>
      </c>
      <c r="P113">
        <v>6.7000422151589981E-2</v>
      </c>
      <c r="AH113">
        <v>0.10120007030933693</v>
      </c>
      <c r="AI113">
        <v>1</v>
      </c>
      <c r="AJ113">
        <v>0</v>
      </c>
      <c r="AK113">
        <v>109</v>
      </c>
      <c r="AL113">
        <v>0</v>
      </c>
      <c r="AM113">
        <v>0.27333333333333332</v>
      </c>
      <c r="AN113">
        <v>1</v>
      </c>
      <c r="AO113">
        <v>6.6666666666665986E-3</v>
      </c>
    </row>
    <row r="114" spans="1:41">
      <c r="A114" s="1">
        <v>27.08</v>
      </c>
      <c r="B114" s="1">
        <v>3.1250000000000002E-3</v>
      </c>
      <c r="C114" s="1">
        <v>0</v>
      </c>
      <c r="E114">
        <v>17.88</v>
      </c>
      <c r="F114">
        <v>7.7520000000000006E-2</v>
      </c>
      <c r="G114" s="7">
        <v>1</v>
      </c>
      <c r="H114" s="8">
        <v>0</v>
      </c>
      <c r="I114" s="9">
        <v>1</v>
      </c>
      <c r="J114">
        <v>1</v>
      </c>
      <c r="K114">
        <v>0.91206248938495127</v>
      </c>
      <c r="L114" s="7">
        <v>0.91206248938495127</v>
      </c>
      <c r="M114" s="9">
        <v>8.7937510615048731E-2</v>
      </c>
      <c r="N114" s="7">
        <v>-9.2046772192682827E-2</v>
      </c>
      <c r="O114" s="9">
        <v>100</v>
      </c>
      <c r="P114">
        <v>9.6416102666769393E-2</v>
      </c>
      <c r="AH114">
        <v>0.10134292064763409</v>
      </c>
      <c r="AI114">
        <v>1</v>
      </c>
      <c r="AJ114">
        <v>0</v>
      </c>
      <c r="AK114">
        <v>110</v>
      </c>
      <c r="AL114">
        <v>0</v>
      </c>
      <c r="AM114">
        <v>0.26666666666666672</v>
      </c>
      <c r="AN114">
        <v>1</v>
      </c>
      <c r="AO114">
        <v>6.6666666666667096E-3</v>
      </c>
    </row>
    <row r="115" spans="1:41">
      <c r="A115" s="1">
        <v>33.81</v>
      </c>
      <c r="B115" s="1">
        <v>6.4339999999999996E-3</v>
      </c>
      <c r="C115" s="1">
        <v>0</v>
      </c>
      <c r="E115">
        <v>17.89</v>
      </c>
      <c r="F115">
        <v>6.6059999999999994E-2</v>
      </c>
      <c r="G115" s="7">
        <v>1</v>
      </c>
      <c r="H115" s="8">
        <v>0</v>
      </c>
      <c r="I115" s="9">
        <v>1</v>
      </c>
      <c r="J115">
        <v>1</v>
      </c>
      <c r="K115">
        <v>0.75875921095766119</v>
      </c>
      <c r="L115" s="7">
        <v>0.75875921095766119</v>
      </c>
      <c r="M115" s="9">
        <v>0.24124078904233881</v>
      </c>
      <c r="N115" s="7">
        <v>-0.27607079703445508</v>
      </c>
      <c r="O115" s="9">
        <v>100</v>
      </c>
      <c r="P115">
        <v>0.31794116705068909</v>
      </c>
      <c r="AH115">
        <v>0.10137045132308879</v>
      </c>
      <c r="AI115">
        <v>1</v>
      </c>
      <c r="AJ115">
        <v>0</v>
      </c>
      <c r="AK115">
        <v>111</v>
      </c>
      <c r="AL115">
        <v>0</v>
      </c>
      <c r="AM115">
        <v>0.26</v>
      </c>
      <c r="AN115">
        <v>1</v>
      </c>
      <c r="AO115">
        <v>0</v>
      </c>
    </row>
    <row r="116" spans="1:41">
      <c r="A116" s="1">
        <v>15.91</v>
      </c>
      <c r="B116" s="1">
        <v>1.6670000000000001E-2</v>
      </c>
      <c r="C116" s="1">
        <v>0</v>
      </c>
      <c r="E116">
        <v>17.91</v>
      </c>
      <c r="F116">
        <v>1.329E-2</v>
      </c>
      <c r="G116" s="7">
        <v>0</v>
      </c>
      <c r="H116" s="8">
        <v>1</v>
      </c>
      <c r="I116" s="9">
        <v>1</v>
      </c>
      <c r="J116">
        <v>0</v>
      </c>
      <c r="K116">
        <v>1.2630717720132681E-2</v>
      </c>
      <c r="L116" s="7">
        <v>1.2630717720132681E-2</v>
      </c>
      <c r="M116" s="9">
        <v>0.98736928227986731</v>
      </c>
      <c r="N116" s="7">
        <v>-1.2711163343674078E-2</v>
      </c>
      <c r="O116" s="9">
        <v>100</v>
      </c>
      <c r="P116">
        <v>1.2792293569198292E-2</v>
      </c>
      <c r="AH116">
        <v>0.10146781792767887</v>
      </c>
      <c r="AI116">
        <v>0</v>
      </c>
      <c r="AJ116">
        <v>1</v>
      </c>
      <c r="AK116">
        <v>111</v>
      </c>
      <c r="AL116">
        <v>1</v>
      </c>
      <c r="AM116">
        <v>0.26</v>
      </c>
      <c r="AN116">
        <v>0.99333333333333329</v>
      </c>
      <c r="AO116">
        <v>0</v>
      </c>
    </row>
    <row r="117" spans="1:41">
      <c r="A117" s="1">
        <v>21.25</v>
      </c>
      <c r="B117" s="1">
        <v>1.8960000000000001E-2</v>
      </c>
      <c r="C117" s="1">
        <v>0</v>
      </c>
      <c r="E117">
        <v>17.940000000000001</v>
      </c>
      <c r="F117">
        <v>2.3310000000000001E-2</v>
      </c>
      <c r="G117" s="7">
        <v>0</v>
      </c>
      <c r="H117" s="8">
        <v>1</v>
      </c>
      <c r="I117" s="9">
        <v>1</v>
      </c>
      <c r="J117">
        <v>0</v>
      </c>
      <c r="K117">
        <v>3.5569635978884948E-2</v>
      </c>
      <c r="L117" s="7">
        <v>3.5569635978884948E-2</v>
      </c>
      <c r="M117" s="9">
        <v>0.96443036402111504</v>
      </c>
      <c r="N117" s="7">
        <v>-3.6217648287811606E-2</v>
      </c>
      <c r="O117" s="9">
        <v>100</v>
      </c>
      <c r="P117">
        <v>3.6881497416340364E-2</v>
      </c>
      <c r="AH117">
        <v>0.10457074221408917</v>
      </c>
      <c r="AI117">
        <v>0</v>
      </c>
      <c r="AJ117">
        <v>1</v>
      </c>
      <c r="AK117">
        <v>111</v>
      </c>
      <c r="AL117">
        <v>2</v>
      </c>
      <c r="AM117">
        <v>0.26</v>
      </c>
      <c r="AN117">
        <v>0.98666666666666669</v>
      </c>
      <c r="AO117">
        <v>6.5777777777778204E-3</v>
      </c>
    </row>
    <row r="118" spans="1:41">
      <c r="A118" s="1">
        <v>27.85</v>
      </c>
      <c r="B118" s="1">
        <v>4.4080000000000001E-2</v>
      </c>
      <c r="C118" s="1">
        <v>0</v>
      </c>
      <c r="E118">
        <v>18</v>
      </c>
      <c r="F118">
        <v>2.315E-2</v>
      </c>
      <c r="G118" s="7">
        <v>0</v>
      </c>
      <c r="H118" s="8">
        <v>1</v>
      </c>
      <c r="I118" s="9">
        <v>1</v>
      </c>
      <c r="J118">
        <v>0</v>
      </c>
      <c r="K118">
        <v>3.5826088461363412E-2</v>
      </c>
      <c r="L118" s="7">
        <v>3.5826088461363412E-2</v>
      </c>
      <c r="M118" s="9">
        <v>0.96417391153863663</v>
      </c>
      <c r="N118" s="7">
        <v>-3.6483594482414429E-2</v>
      </c>
      <c r="O118" s="9">
        <v>100</v>
      </c>
      <c r="P118">
        <v>3.7157288776038175E-2</v>
      </c>
      <c r="AH118">
        <v>0.12101734330172373</v>
      </c>
      <c r="AI118">
        <v>1</v>
      </c>
      <c r="AJ118">
        <v>0</v>
      </c>
      <c r="AK118">
        <v>112</v>
      </c>
      <c r="AL118">
        <v>2</v>
      </c>
      <c r="AM118">
        <v>0.2533333333333333</v>
      </c>
      <c r="AN118">
        <v>0.98666666666666669</v>
      </c>
      <c r="AO118">
        <v>0</v>
      </c>
    </row>
    <row r="119" spans="1:41">
      <c r="A119" s="1">
        <v>15.6</v>
      </c>
      <c r="B119" s="1">
        <v>3.7310000000000003E-2</v>
      </c>
      <c r="C119" s="1">
        <v>0</v>
      </c>
      <c r="E119">
        <v>18.05</v>
      </c>
      <c r="F119">
        <v>5.9429999999999997E-2</v>
      </c>
      <c r="G119" s="7">
        <v>1</v>
      </c>
      <c r="H119" s="8">
        <v>0</v>
      </c>
      <c r="I119" s="9">
        <v>1</v>
      </c>
      <c r="J119">
        <v>1</v>
      </c>
      <c r="K119">
        <v>0.62660891079659931</v>
      </c>
      <c r="L119" s="7">
        <v>0.62660891079659931</v>
      </c>
      <c r="M119" s="9">
        <v>0.37339108920340069</v>
      </c>
      <c r="N119" s="7">
        <v>-0.46743267969602736</v>
      </c>
      <c r="O119" s="9">
        <v>100</v>
      </c>
      <c r="P119">
        <v>0.59589176401707045</v>
      </c>
      <c r="AH119">
        <v>0.12104450465225235</v>
      </c>
      <c r="AI119">
        <v>0</v>
      </c>
      <c r="AJ119">
        <v>1</v>
      </c>
      <c r="AK119">
        <v>112</v>
      </c>
      <c r="AL119">
        <v>3</v>
      </c>
      <c r="AM119">
        <v>0.2533333333333333</v>
      </c>
      <c r="AN119">
        <v>0.98</v>
      </c>
      <c r="AO119">
        <v>0</v>
      </c>
    </row>
    <row r="120" spans="1:41">
      <c r="A120" s="1">
        <v>15.04</v>
      </c>
      <c r="B120" s="1">
        <v>1.108E-2</v>
      </c>
      <c r="C120" s="1">
        <v>0</v>
      </c>
      <c r="E120">
        <v>18.059999999999999</v>
      </c>
      <c r="F120">
        <v>3.7159999999999999E-2</v>
      </c>
      <c r="G120" s="7">
        <v>0</v>
      </c>
      <c r="H120" s="8">
        <v>1</v>
      </c>
      <c r="I120" s="9">
        <v>1</v>
      </c>
      <c r="J120">
        <v>0</v>
      </c>
      <c r="K120">
        <v>0.14126626948444626</v>
      </c>
      <c r="L120" s="7">
        <v>0.14126626948444626</v>
      </c>
      <c r="M120" s="9">
        <v>0.85873373051555379</v>
      </c>
      <c r="N120" s="7">
        <v>-0.15229638116734245</v>
      </c>
      <c r="O120" s="9">
        <v>100</v>
      </c>
      <c r="P120">
        <v>0.1645053227379748</v>
      </c>
      <c r="AH120">
        <v>0.12117130729336847</v>
      </c>
      <c r="AI120">
        <v>0</v>
      </c>
      <c r="AJ120">
        <v>1</v>
      </c>
      <c r="AK120">
        <v>112</v>
      </c>
      <c r="AL120">
        <v>4</v>
      </c>
      <c r="AM120">
        <v>0.2533333333333333</v>
      </c>
      <c r="AN120">
        <v>0.97333333333333338</v>
      </c>
      <c r="AO120">
        <v>6.4888888888888227E-3</v>
      </c>
    </row>
    <row r="121" spans="1:41">
      <c r="A121" s="1">
        <v>18.190000000000001</v>
      </c>
      <c r="B121" s="1">
        <v>2.8539999999999999E-2</v>
      </c>
      <c r="C121" s="1">
        <v>0</v>
      </c>
      <c r="E121">
        <v>18.14</v>
      </c>
      <c r="F121">
        <v>3.5150000000000001E-2</v>
      </c>
      <c r="G121" s="7">
        <v>1</v>
      </c>
      <c r="H121" s="8">
        <v>0</v>
      </c>
      <c r="I121" s="9">
        <v>1</v>
      </c>
      <c r="J121">
        <v>1</v>
      </c>
      <c r="K121">
        <v>0.12104450465225235</v>
      </c>
      <c r="L121" s="7">
        <v>0.12104450465225235</v>
      </c>
      <c r="M121" s="9">
        <v>0.87895549534774764</v>
      </c>
      <c r="N121" s="7">
        <v>-2.1115969939664172</v>
      </c>
      <c r="O121" s="9">
        <v>0</v>
      </c>
      <c r="P121">
        <v>7.2614241999080491</v>
      </c>
      <c r="AH121">
        <v>0.12593442076139469</v>
      </c>
      <c r="AI121">
        <v>1</v>
      </c>
      <c r="AJ121">
        <v>0</v>
      </c>
      <c r="AK121">
        <v>113</v>
      </c>
      <c r="AL121">
        <v>4</v>
      </c>
      <c r="AM121">
        <v>0.2466666666666667</v>
      </c>
      <c r="AN121">
        <v>0.97333333333333338</v>
      </c>
      <c r="AO121">
        <v>6.4888888888889312E-3</v>
      </c>
    </row>
    <row r="122" spans="1:41">
      <c r="A122" s="1">
        <v>23.77</v>
      </c>
      <c r="B122" s="1">
        <v>2.3439999999999999E-2</v>
      </c>
      <c r="C122" s="1">
        <v>0</v>
      </c>
      <c r="E122">
        <v>18.149999999999999</v>
      </c>
      <c r="F122">
        <v>0.12859999999999999</v>
      </c>
      <c r="G122" s="7">
        <v>1</v>
      </c>
      <c r="H122" s="8">
        <v>0</v>
      </c>
      <c r="I122" s="9">
        <v>1</v>
      </c>
      <c r="J122">
        <v>1</v>
      </c>
      <c r="K122">
        <v>0.99958388292309552</v>
      </c>
      <c r="L122" s="7">
        <v>0.99958388292309552</v>
      </c>
      <c r="M122" s="9">
        <v>4.1611707690447641E-4</v>
      </c>
      <c r="N122" s="7">
        <v>-4.1620367764018542E-4</v>
      </c>
      <c r="O122" s="9">
        <v>100</v>
      </c>
      <c r="P122">
        <v>4.162903024082582E-4</v>
      </c>
      <c r="AH122">
        <v>0.12710930641442117</v>
      </c>
      <c r="AI122">
        <v>1</v>
      </c>
      <c r="AJ122">
        <v>0</v>
      </c>
      <c r="AK122">
        <v>114</v>
      </c>
      <c r="AL122">
        <v>4</v>
      </c>
      <c r="AM122">
        <v>0.24</v>
      </c>
      <c r="AN122">
        <v>0.97333333333333338</v>
      </c>
      <c r="AO122">
        <v>6.4888888888889312E-3</v>
      </c>
    </row>
    <row r="123" spans="1:41">
      <c r="A123" s="1">
        <v>19.86</v>
      </c>
      <c r="B123" s="1">
        <v>3.0700000000000002E-2</v>
      </c>
      <c r="C123" s="1">
        <v>0</v>
      </c>
      <c r="E123">
        <v>18.18</v>
      </c>
      <c r="F123">
        <v>9.4640000000000002E-2</v>
      </c>
      <c r="G123" s="7">
        <v>1</v>
      </c>
      <c r="H123" s="8">
        <v>0</v>
      </c>
      <c r="I123" s="9">
        <v>1</v>
      </c>
      <c r="J123">
        <v>1</v>
      </c>
      <c r="K123">
        <v>0.9859145246049611</v>
      </c>
      <c r="L123" s="7">
        <v>0.9859145246049611</v>
      </c>
      <c r="M123" s="9">
        <v>1.4085475395038904E-2</v>
      </c>
      <c r="N123" s="7">
        <v>-1.418561717883538E-2</v>
      </c>
      <c r="O123" s="9">
        <v>100</v>
      </c>
      <c r="P123">
        <v>1.4286710504323598E-2</v>
      </c>
      <c r="AH123">
        <v>0.1384531343903008</v>
      </c>
      <c r="AI123">
        <v>1</v>
      </c>
      <c r="AJ123">
        <v>0</v>
      </c>
      <c r="AK123">
        <v>115</v>
      </c>
      <c r="AL123">
        <v>4</v>
      </c>
      <c r="AM123">
        <v>0.23333333333333328</v>
      </c>
      <c r="AN123">
        <v>0.97333333333333338</v>
      </c>
      <c r="AO123">
        <v>6.4888888888888227E-3</v>
      </c>
    </row>
    <row r="124" spans="1:41">
      <c r="A124" s="1">
        <v>17.43</v>
      </c>
      <c r="B124" s="1">
        <v>1.1050000000000001E-2</v>
      </c>
      <c r="C124" s="1">
        <v>0</v>
      </c>
      <c r="E124">
        <v>18.190000000000001</v>
      </c>
      <c r="F124">
        <v>2.8539999999999999E-2</v>
      </c>
      <c r="G124" s="7">
        <v>0</v>
      </c>
      <c r="H124" s="8">
        <v>1</v>
      </c>
      <c r="I124" s="9">
        <v>1</v>
      </c>
      <c r="J124">
        <v>0</v>
      </c>
      <c r="K124">
        <v>6.580545855601419E-2</v>
      </c>
      <c r="L124" s="7">
        <v>6.580545855601419E-2</v>
      </c>
      <c r="M124" s="9">
        <v>0.93419454144398584</v>
      </c>
      <c r="N124" s="7">
        <v>-6.8070573958404157E-2</v>
      </c>
      <c r="O124" s="9">
        <v>100</v>
      </c>
      <c r="P124">
        <v>7.0440851061170401E-2</v>
      </c>
      <c r="AH124">
        <v>0.14126626948444626</v>
      </c>
      <c r="AI124">
        <v>1</v>
      </c>
      <c r="AJ124">
        <v>0</v>
      </c>
      <c r="AK124">
        <v>116</v>
      </c>
      <c r="AL124">
        <v>4</v>
      </c>
      <c r="AM124">
        <v>0.22666666666666668</v>
      </c>
      <c r="AN124">
        <v>0.97333333333333338</v>
      </c>
      <c r="AO124">
        <v>6.4888888888889312E-3</v>
      </c>
    </row>
    <row r="125" spans="1:41">
      <c r="A125" s="1">
        <v>14.11</v>
      </c>
      <c r="B125" s="1">
        <v>3.9800000000000002E-2</v>
      </c>
      <c r="C125" s="1">
        <v>0</v>
      </c>
      <c r="E125">
        <v>18.22</v>
      </c>
      <c r="F125">
        <v>0</v>
      </c>
      <c r="G125" s="7">
        <v>0</v>
      </c>
      <c r="H125" s="8">
        <v>1</v>
      </c>
      <c r="I125" s="9">
        <v>1</v>
      </c>
      <c r="J125">
        <v>0</v>
      </c>
      <c r="K125">
        <v>3.602711404857321E-3</v>
      </c>
      <c r="L125" s="7">
        <v>3.602711404857321E-3</v>
      </c>
      <c r="M125" s="9">
        <v>0.99639728859514265</v>
      </c>
      <c r="N125" s="7">
        <v>-3.6092167989957751E-3</v>
      </c>
      <c r="O125" s="9">
        <v>100</v>
      </c>
      <c r="P125">
        <v>3.6157378649001714E-3</v>
      </c>
      <c r="AH125">
        <v>0.1474511920303857</v>
      </c>
      <c r="AI125">
        <v>1</v>
      </c>
      <c r="AJ125">
        <v>0</v>
      </c>
      <c r="AK125">
        <v>117</v>
      </c>
      <c r="AL125">
        <v>4</v>
      </c>
      <c r="AM125">
        <v>0.21999999999999997</v>
      </c>
      <c r="AN125">
        <v>0.97333333333333338</v>
      </c>
      <c r="AO125">
        <v>6.4888888888888227E-3</v>
      </c>
    </row>
    <row r="126" spans="1:41">
      <c r="A126" s="1">
        <v>25.22</v>
      </c>
      <c r="B126" s="1">
        <v>1.6150000000000001E-2</v>
      </c>
      <c r="C126" s="1">
        <v>0</v>
      </c>
      <c r="E126">
        <v>18.239999999999998</v>
      </c>
      <c r="F126">
        <v>1.349E-2</v>
      </c>
      <c r="G126" s="7">
        <v>0</v>
      </c>
      <c r="H126" s="8">
        <v>1</v>
      </c>
      <c r="I126" s="9">
        <v>1</v>
      </c>
      <c r="J126">
        <v>0</v>
      </c>
      <c r="K126">
        <v>1.4699827895859659E-2</v>
      </c>
      <c r="L126" s="7">
        <v>1.4699827895859659E-2</v>
      </c>
      <c r="M126" s="9">
        <v>0.98530017210414034</v>
      </c>
      <c r="N126" s="7">
        <v>-1.48089409819074E-2</v>
      </c>
      <c r="O126" s="9">
        <v>100</v>
      </c>
      <c r="P126">
        <v>1.4919136636775068E-2</v>
      </c>
      <c r="AH126">
        <v>0.14762538775935055</v>
      </c>
      <c r="AI126">
        <v>1</v>
      </c>
      <c r="AJ126">
        <v>0</v>
      </c>
      <c r="AK126">
        <v>118</v>
      </c>
      <c r="AL126">
        <v>4</v>
      </c>
      <c r="AM126">
        <v>0.21333333333333337</v>
      </c>
      <c r="AN126">
        <v>0.97333333333333338</v>
      </c>
      <c r="AO126">
        <v>6.4888888888889312E-3</v>
      </c>
    </row>
    <row r="127" spans="1:41">
      <c r="A127" s="1">
        <v>14.93</v>
      </c>
      <c r="B127" s="1">
        <v>2.929E-2</v>
      </c>
      <c r="C127" s="1">
        <v>0</v>
      </c>
      <c r="E127">
        <v>18.3</v>
      </c>
      <c r="F127">
        <v>2.7799999999999998E-2</v>
      </c>
      <c r="G127" s="7">
        <v>0</v>
      </c>
      <c r="H127" s="8">
        <v>1</v>
      </c>
      <c r="I127" s="9">
        <v>1</v>
      </c>
      <c r="J127">
        <v>0</v>
      </c>
      <c r="K127">
        <v>6.3805329112695444E-2</v>
      </c>
      <c r="L127" s="7">
        <v>6.3805329112695444E-2</v>
      </c>
      <c r="M127" s="9">
        <v>0.93619467088730457</v>
      </c>
      <c r="N127" s="7">
        <v>-6.593184241253823E-2</v>
      </c>
      <c r="O127" s="9">
        <v>100</v>
      </c>
      <c r="P127">
        <v>6.8153911891233224E-2</v>
      </c>
      <c r="AH127">
        <v>0.15089272500915496</v>
      </c>
      <c r="AI127">
        <v>1</v>
      </c>
      <c r="AJ127">
        <v>0</v>
      </c>
      <c r="AK127">
        <v>119</v>
      </c>
      <c r="AL127">
        <v>4</v>
      </c>
      <c r="AM127">
        <v>0.20666666666666667</v>
      </c>
      <c r="AN127">
        <v>0.97333333333333338</v>
      </c>
      <c r="AO127">
        <v>6.4888888888889312E-3</v>
      </c>
    </row>
    <row r="128" spans="1:41">
      <c r="A128" s="1">
        <v>18.45</v>
      </c>
      <c r="B128" s="1">
        <v>2.069E-2</v>
      </c>
      <c r="C128" s="1">
        <v>0</v>
      </c>
      <c r="E128">
        <v>18.329999999999998</v>
      </c>
      <c r="F128">
        <v>3.4849999999999999E-2</v>
      </c>
      <c r="G128" s="7">
        <v>0</v>
      </c>
      <c r="H128" s="8">
        <v>1</v>
      </c>
      <c r="I128" s="9">
        <v>1</v>
      </c>
      <c r="J128">
        <v>0</v>
      </c>
      <c r="K128">
        <v>0.12593442076139469</v>
      </c>
      <c r="L128" s="7">
        <v>0.12593442076139469</v>
      </c>
      <c r="M128" s="9">
        <v>0.87406557923860528</v>
      </c>
      <c r="N128" s="7">
        <v>-0.13459987268768858</v>
      </c>
      <c r="O128" s="9">
        <v>100</v>
      </c>
      <c r="P128">
        <v>0.14407891553296906</v>
      </c>
      <c r="AH128">
        <v>0.15375262491043212</v>
      </c>
      <c r="AI128">
        <v>1</v>
      </c>
      <c r="AJ128">
        <v>0</v>
      </c>
      <c r="AK128">
        <v>120</v>
      </c>
      <c r="AL128">
        <v>4</v>
      </c>
      <c r="AM128">
        <v>0.19999999999999996</v>
      </c>
      <c r="AN128">
        <v>0.97333333333333338</v>
      </c>
      <c r="AO128">
        <v>6.4888888888888227E-3</v>
      </c>
    </row>
    <row r="129" spans="1:41">
      <c r="A129" s="1">
        <v>18.95</v>
      </c>
      <c r="B129" s="1">
        <v>2.6419999999999999E-2</v>
      </c>
      <c r="C129" s="1">
        <v>0</v>
      </c>
      <c r="E129">
        <v>18.350000000000001</v>
      </c>
      <c r="F129">
        <v>3.1419999999999997E-2</v>
      </c>
      <c r="G129" s="7">
        <v>0</v>
      </c>
      <c r="H129" s="8">
        <v>1</v>
      </c>
      <c r="I129" s="9">
        <v>1</v>
      </c>
      <c r="J129">
        <v>0</v>
      </c>
      <c r="K129">
        <v>9.2149327867534686E-2</v>
      </c>
      <c r="L129" s="7">
        <v>9.2149327867534686E-2</v>
      </c>
      <c r="M129" s="9">
        <v>0.90785067213246529</v>
      </c>
      <c r="N129" s="7">
        <v>-9.6675371909436994E-2</v>
      </c>
      <c r="O129" s="9">
        <v>100</v>
      </c>
      <c r="P129">
        <v>0.10150273684446763</v>
      </c>
      <c r="AH129">
        <v>0.15712962924431337</v>
      </c>
      <c r="AI129">
        <v>1</v>
      </c>
      <c r="AJ129">
        <v>0</v>
      </c>
      <c r="AK129">
        <v>121</v>
      </c>
      <c r="AL129">
        <v>4</v>
      </c>
      <c r="AM129">
        <v>0.19333333333333336</v>
      </c>
      <c r="AN129">
        <v>0.97333333333333338</v>
      </c>
      <c r="AO129">
        <v>6.4888888888889312E-3</v>
      </c>
    </row>
    <row r="130" spans="1:41">
      <c r="A130" s="1">
        <v>21.84</v>
      </c>
      <c r="B130" s="1">
        <v>2.1420000000000002E-2</v>
      </c>
      <c r="C130" s="1">
        <v>0</v>
      </c>
      <c r="E130">
        <v>18.399999999999999</v>
      </c>
      <c r="F130">
        <v>2.9239999999999999E-3</v>
      </c>
      <c r="G130" s="7">
        <v>0</v>
      </c>
      <c r="H130" s="8">
        <v>1</v>
      </c>
      <c r="I130" s="9">
        <v>1</v>
      </c>
      <c r="J130">
        <v>0</v>
      </c>
      <c r="K130">
        <v>5.2487891592624203E-3</v>
      </c>
      <c r="L130" s="7">
        <v>5.2487891592624203E-3</v>
      </c>
      <c r="M130" s="9">
        <v>0.99475121084073759</v>
      </c>
      <c r="N130" s="7">
        <v>-5.2626124446384639E-3</v>
      </c>
      <c r="O130" s="9">
        <v>100</v>
      </c>
      <c r="P130">
        <v>5.276484312923109E-3</v>
      </c>
      <c r="AH130">
        <v>0.16466568819338881</v>
      </c>
      <c r="AI130">
        <v>1</v>
      </c>
      <c r="AJ130">
        <v>0</v>
      </c>
      <c r="AK130">
        <v>122</v>
      </c>
      <c r="AL130">
        <v>4</v>
      </c>
      <c r="AM130">
        <v>0.18666666666666665</v>
      </c>
      <c r="AN130">
        <v>0.97333333333333338</v>
      </c>
      <c r="AO130">
        <v>6.4888888888888227E-3</v>
      </c>
    </row>
    <row r="131" spans="1:41">
      <c r="A131" s="1">
        <v>16.21</v>
      </c>
      <c r="B131" s="1">
        <v>1.6150000000000001E-2</v>
      </c>
      <c r="C131" s="1">
        <v>0</v>
      </c>
      <c r="E131">
        <v>18.420000000000002</v>
      </c>
      <c r="F131">
        <v>2.9229999999999999E-2</v>
      </c>
      <c r="G131" s="7">
        <v>0</v>
      </c>
      <c r="H131" s="8">
        <v>1</v>
      </c>
      <c r="I131" s="9">
        <v>1</v>
      </c>
      <c r="J131">
        <v>0</v>
      </c>
      <c r="K131">
        <v>7.6684940722960962E-2</v>
      </c>
      <c r="L131" s="7">
        <v>7.6684940722960962E-2</v>
      </c>
      <c r="M131" s="9">
        <v>0.92331505927703905</v>
      </c>
      <c r="N131" s="7">
        <v>-7.9784760061423446E-2</v>
      </c>
      <c r="O131" s="9">
        <v>100</v>
      </c>
      <c r="P131">
        <v>8.3053926124638008E-2</v>
      </c>
      <c r="AH131">
        <v>0.18578509975688687</v>
      </c>
      <c r="AI131">
        <v>1</v>
      </c>
      <c r="AJ131">
        <v>0</v>
      </c>
      <c r="AK131">
        <v>123</v>
      </c>
      <c r="AL131">
        <v>4</v>
      </c>
      <c r="AM131">
        <v>0.18000000000000005</v>
      </c>
      <c r="AN131">
        <v>0.97333333333333338</v>
      </c>
      <c r="AO131">
        <v>0</v>
      </c>
    </row>
    <row r="132" spans="1:41">
      <c r="A132" s="1">
        <v>20.39</v>
      </c>
      <c r="B132" s="1">
        <v>2.8670000000000001E-2</v>
      </c>
      <c r="C132" s="1">
        <v>0</v>
      </c>
      <c r="E132">
        <v>18.45</v>
      </c>
      <c r="F132">
        <v>2.069E-2</v>
      </c>
      <c r="G132" s="7">
        <v>0</v>
      </c>
      <c r="H132" s="8">
        <v>1</v>
      </c>
      <c r="I132" s="9">
        <v>1</v>
      </c>
      <c r="J132">
        <v>0</v>
      </c>
      <c r="K132">
        <v>3.3299308598374364E-2</v>
      </c>
      <c r="L132" s="7">
        <v>3.3299308598374364E-2</v>
      </c>
      <c r="M132" s="9">
        <v>0.96670069140162562</v>
      </c>
      <c r="N132" s="7">
        <v>-3.3866354293434799E-2</v>
      </c>
      <c r="O132" s="9">
        <v>100</v>
      </c>
      <c r="P132">
        <v>3.4446348176386921E-2</v>
      </c>
      <c r="AH132">
        <v>0.18802139920774877</v>
      </c>
      <c r="AI132">
        <v>0</v>
      </c>
      <c r="AJ132">
        <v>1</v>
      </c>
      <c r="AK132">
        <v>123</v>
      </c>
      <c r="AL132">
        <v>5</v>
      </c>
      <c r="AM132">
        <v>0.18000000000000005</v>
      </c>
      <c r="AN132">
        <v>0.96666666666666667</v>
      </c>
      <c r="AO132">
        <v>6.4444444444444861E-3</v>
      </c>
    </row>
    <row r="133" spans="1:41">
      <c r="A133" s="1">
        <v>16.82</v>
      </c>
      <c r="B133" s="1">
        <v>6.2500000000000003E-3</v>
      </c>
      <c r="C133" s="1">
        <v>0</v>
      </c>
      <c r="E133">
        <v>18.47</v>
      </c>
      <c r="F133">
        <v>0.1595</v>
      </c>
      <c r="G133" s="7">
        <v>1</v>
      </c>
      <c r="H133" s="8">
        <v>0</v>
      </c>
      <c r="I133" s="9">
        <v>1</v>
      </c>
      <c r="J133">
        <v>1</v>
      </c>
      <c r="K133">
        <v>0.9999854966456333</v>
      </c>
      <c r="L133" s="7">
        <v>0.9999854966456333</v>
      </c>
      <c r="M133" s="9">
        <v>1.4503354366701693E-5</v>
      </c>
      <c r="N133" s="7">
        <v>-1.450345954136256E-5</v>
      </c>
      <c r="O133" s="9">
        <v>100</v>
      </c>
      <c r="P133">
        <v>1.4503564717040364E-5</v>
      </c>
      <c r="AH133">
        <v>0.19617623527518721</v>
      </c>
      <c r="AI133">
        <v>1</v>
      </c>
      <c r="AJ133">
        <v>0</v>
      </c>
      <c r="AK133">
        <v>124</v>
      </c>
      <c r="AL133">
        <v>5</v>
      </c>
      <c r="AM133">
        <v>0.17333333333333334</v>
      </c>
      <c r="AN133">
        <v>0.96666666666666667</v>
      </c>
      <c r="AO133">
        <v>6.4444444444444861E-3</v>
      </c>
    </row>
    <row r="134" spans="1:41">
      <c r="A134" s="1">
        <v>13.04</v>
      </c>
      <c r="B134" s="1">
        <v>2.7550000000000002E-2</v>
      </c>
      <c r="C134" s="1">
        <v>0</v>
      </c>
      <c r="E134">
        <v>18.52</v>
      </c>
      <c r="F134">
        <v>8.795E-2</v>
      </c>
      <c r="G134" s="7">
        <v>1</v>
      </c>
      <c r="H134" s="8">
        <v>0</v>
      </c>
      <c r="I134" s="9">
        <v>1</v>
      </c>
      <c r="J134">
        <v>1</v>
      </c>
      <c r="K134">
        <v>0.97555211482019399</v>
      </c>
      <c r="L134" s="7">
        <v>0.97555211482019399</v>
      </c>
      <c r="M134" s="9">
        <v>2.4447885179806006E-2</v>
      </c>
      <c r="N134" s="7">
        <v>-2.4751696645101042E-2</v>
      </c>
      <c r="O134" s="9">
        <v>100</v>
      </c>
      <c r="P134">
        <v>2.5060562945232349E-2</v>
      </c>
      <c r="AH134">
        <v>0.20657818115305354</v>
      </c>
      <c r="AI134">
        <v>1</v>
      </c>
      <c r="AJ134">
        <v>0</v>
      </c>
      <c r="AK134">
        <v>125</v>
      </c>
      <c r="AL134">
        <v>5</v>
      </c>
      <c r="AM134">
        <v>0.16666666666666663</v>
      </c>
      <c r="AN134">
        <v>0.96666666666666667</v>
      </c>
      <c r="AO134">
        <v>0</v>
      </c>
    </row>
    <row r="135" spans="1:41">
      <c r="A135" s="1">
        <v>15.67</v>
      </c>
      <c r="B135" s="1">
        <v>1.4069999999999999E-2</v>
      </c>
      <c r="C135" s="1">
        <v>0</v>
      </c>
      <c r="E135">
        <v>18.54</v>
      </c>
      <c r="F135">
        <v>1.9210000000000001E-2</v>
      </c>
      <c r="G135" s="7">
        <v>0</v>
      </c>
      <c r="H135" s="8">
        <v>1</v>
      </c>
      <c r="I135" s="9">
        <v>1</v>
      </c>
      <c r="J135">
        <v>0</v>
      </c>
      <c r="K135">
        <v>2.9692470584525586E-2</v>
      </c>
      <c r="L135" s="7">
        <v>2.9692470584525586E-2</v>
      </c>
      <c r="M135" s="9">
        <v>0.97030752941547438</v>
      </c>
      <c r="N135" s="7">
        <v>-3.0142217096960945E-2</v>
      </c>
      <c r="O135" s="9">
        <v>100</v>
      </c>
      <c r="P135">
        <v>3.0601092627213469E-2</v>
      </c>
      <c r="AH135">
        <v>0.21322656075937141</v>
      </c>
      <c r="AI135">
        <v>0</v>
      </c>
      <c r="AJ135">
        <v>1</v>
      </c>
      <c r="AK135">
        <v>125</v>
      </c>
      <c r="AL135">
        <v>6</v>
      </c>
      <c r="AM135">
        <v>0.16666666666666663</v>
      </c>
      <c r="AN135">
        <v>0.96</v>
      </c>
      <c r="AO135">
        <v>6.3999999999999344E-3</v>
      </c>
    </row>
    <row r="136" spans="1:41">
      <c r="A136" s="1">
        <v>17.36</v>
      </c>
      <c r="B136" s="1">
        <v>7.4039999999999995E-2</v>
      </c>
      <c r="C136" s="1">
        <v>0</v>
      </c>
      <c r="E136">
        <v>18.57</v>
      </c>
      <c r="F136">
        <v>8.9940000000000006E-2</v>
      </c>
      <c r="G136" s="7">
        <v>1</v>
      </c>
      <c r="H136" s="8">
        <v>0</v>
      </c>
      <c r="I136" s="9">
        <v>1</v>
      </c>
      <c r="J136">
        <v>1</v>
      </c>
      <c r="K136">
        <v>0.98043955843758546</v>
      </c>
      <c r="L136" s="7">
        <v>0.98043955843758546</v>
      </c>
      <c r="M136" s="9">
        <v>1.9560441562414543E-2</v>
      </c>
      <c r="N136" s="7">
        <v>-1.9754278858647091E-2</v>
      </c>
      <c r="O136" s="9">
        <v>100</v>
      </c>
      <c r="P136">
        <v>1.9950685785858933E-2</v>
      </c>
      <c r="AH136">
        <v>0.23511683204407804</v>
      </c>
      <c r="AI136">
        <v>1</v>
      </c>
      <c r="AJ136">
        <v>0</v>
      </c>
      <c r="AK136">
        <v>126</v>
      </c>
      <c r="AL136">
        <v>6</v>
      </c>
      <c r="AM136">
        <v>0.16000000000000003</v>
      </c>
      <c r="AN136">
        <v>0.96</v>
      </c>
      <c r="AO136">
        <v>6.4000000000000411E-3</v>
      </c>
    </row>
    <row r="137" spans="1:41">
      <c r="A137" s="1">
        <v>14.16</v>
      </c>
      <c r="B137" s="1">
        <v>3.333E-3</v>
      </c>
      <c r="C137" s="1">
        <v>0</v>
      </c>
      <c r="E137">
        <v>18.579999999999998</v>
      </c>
      <c r="F137">
        <v>5.8139999999999997E-2</v>
      </c>
      <c r="G137" s="7">
        <v>1</v>
      </c>
      <c r="H137" s="8">
        <v>0</v>
      </c>
      <c r="I137" s="9">
        <v>1</v>
      </c>
      <c r="J137">
        <v>1</v>
      </c>
      <c r="K137">
        <v>0.64482966364019412</v>
      </c>
      <c r="L137" s="7">
        <v>0.64482966364019412</v>
      </c>
      <c r="M137" s="9">
        <v>0.35517033635980588</v>
      </c>
      <c r="N137" s="7">
        <v>-0.43876908444312113</v>
      </c>
      <c r="O137" s="9">
        <v>100</v>
      </c>
      <c r="P137">
        <v>0.55079714285288517</v>
      </c>
      <c r="AH137">
        <v>0.24010832698944601</v>
      </c>
      <c r="AI137">
        <v>1</v>
      </c>
      <c r="AJ137">
        <v>0</v>
      </c>
      <c r="AK137">
        <v>127</v>
      </c>
      <c r="AL137">
        <v>6</v>
      </c>
      <c r="AM137">
        <v>0.15333333333333332</v>
      </c>
      <c r="AN137">
        <v>0.96</v>
      </c>
      <c r="AO137">
        <v>6.4000000000000411E-3</v>
      </c>
    </row>
    <row r="138" spans="1:41">
      <c r="A138" s="1">
        <v>17.84</v>
      </c>
      <c r="B138" s="1">
        <v>1.238E-2</v>
      </c>
      <c r="C138" s="1">
        <v>0</v>
      </c>
      <c r="E138">
        <v>18.600000000000001</v>
      </c>
      <c r="F138">
        <v>3.8210000000000001E-2</v>
      </c>
      <c r="G138" s="7">
        <v>0</v>
      </c>
      <c r="H138" s="8">
        <v>1</v>
      </c>
      <c r="I138" s="9">
        <v>1</v>
      </c>
      <c r="J138">
        <v>0</v>
      </c>
      <c r="K138">
        <v>0.18578509975688687</v>
      </c>
      <c r="L138" s="7">
        <v>0.18578509975688687</v>
      </c>
      <c r="M138" s="9">
        <v>0.81421490024311316</v>
      </c>
      <c r="N138" s="7">
        <v>-0.2055309426101708</v>
      </c>
      <c r="O138" s="9">
        <v>100</v>
      </c>
      <c r="P138">
        <v>0.22817698337553641</v>
      </c>
      <c r="AH138">
        <v>0.2467506137230373</v>
      </c>
      <c r="AI138">
        <v>1</v>
      </c>
      <c r="AJ138">
        <v>0</v>
      </c>
      <c r="AK138">
        <v>128</v>
      </c>
      <c r="AL138">
        <v>6</v>
      </c>
      <c r="AM138">
        <v>0.14666666666666661</v>
      </c>
      <c r="AN138">
        <v>0.96</v>
      </c>
      <c r="AO138">
        <v>0</v>
      </c>
    </row>
    <row r="139" spans="1:41">
      <c r="A139" s="1">
        <v>15.18</v>
      </c>
      <c r="B139" s="1">
        <v>3.7109999999999997E-2</v>
      </c>
      <c r="C139" s="1">
        <v>0</v>
      </c>
      <c r="E139">
        <v>18.66</v>
      </c>
      <c r="F139">
        <v>7.3400000000000007E-2</v>
      </c>
      <c r="G139" s="7">
        <v>1</v>
      </c>
      <c r="H139" s="8">
        <v>0</v>
      </c>
      <c r="I139" s="9">
        <v>1</v>
      </c>
      <c r="J139">
        <v>1</v>
      </c>
      <c r="K139">
        <v>0.90227955444755925</v>
      </c>
      <c r="L139" s="7">
        <v>0.90227955444755925</v>
      </c>
      <c r="M139" s="9">
        <v>9.7720445552440749E-2</v>
      </c>
      <c r="N139" s="7">
        <v>-0.10283087961161216</v>
      </c>
      <c r="O139" s="9">
        <v>100</v>
      </c>
      <c r="P139">
        <v>0.10830395642985867</v>
      </c>
      <c r="AH139">
        <v>0.25238904407029589</v>
      </c>
      <c r="AI139">
        <v>0</v>
      </c>
      <c r="AJ139">
        <v>1</v>
      </c>
      <c r="AK139">
        <v>128</v>
      </c>
      <c r="AL139">
        <v>7</v>
      </c>
      <c r="AM139">
        <v>0.14666666666666661</v>
      </c>
      <c r="AN139">
        <v>0.95333333333333337</v>
      </c>
      <c r="AO139">
        <v>6.3555555555554911E-3</v>
      </c>
    </row>
    <row r="140" spans="1:41">
      <c r="A140" s="1">
        <v>14.02</v>
      </c>
      <c r="B140" s="1">
        <v>2.7629999999999998E-2</v>
      </c>
      <c r="C140" s="1">
        <v>0</v>
      </c>
      <c r="E140">
        <v>18.7</v>
      </c>
      <c r="F140">
        <v>5.1819999999999998E-2</v>
      </c>
      <c r="G140" s="7">
        <v>1</v>
      </c>
      <c r="H140" s="8">
        <v>0</v>
      </c>
      <c r="I140" s="9">
        <v>1</v>
      </c>
      <c r="J140">
        <v>1</v>
      </c>
      <c r="K140">
        <v>0.49611795561918348</v>
      </c>
      <c r="L140" s="7">
        <v>0.49611795561918348</v>
      </c>
      <c r="M140" s="9">
        <v>0.50388204438081652</v>
      </c>
      <c r="N140" s="7">
        <v>-0.70094156678206276</v>
      </c>
      <c r="O140" s="9">
        <v>0</v>
      </c>
      <c r="P140">
        <v>1.0156496830515698</v>
      </c>
      <c r="AH140">
        <v>0.25586558305264168</v>
      </c>
      <c r="AI140">
        <v>1</v>
      </c>
      <c r="AJ140">
        <v>0</v>
      </c>
      <c r="AK140">
        <v>129</v>
      </c>
      <c r="AL140">
        <v>7</v>
      </c>
      <c r="AM140">
        <v>0.14000000000000001</v>
      </c>
      <c r="AN140">
        <v>0.95333333333333337</v>
      </c>
      <c r="AO140">
        <v>6.3555555555555969E-3</v>
      </c>
    </row>
    <row r="141" spans="1:41">
      <c r="A141" s="1">
        <v>15.7</v>
      </c>
      <c r="B141" s="1">
        <v>3.39E-2</v>
      </c>
      <c r="C141" s="1">
        <v>0</v>
      </c>
      <c r="E141">
        <v>18.7</v>
      </c>
      <c r="F141">
        <v>0.106</v>
      </c>
      <c r="G141" s="7">
        <v>1</v>
      </c>
      <c r="H141" s="8">
        <v>0</v>
      </c>
      <c r="I141" s="9">
        <v>1</v>
      </c>
      <c r="J141">
        <v>1</v>
      </c>
      <c r="K141">
        <v>0.99647600519897406</v>
      </c>
      <c r="L141" s="7">
        <v>0.99647600519897406</v>
      </c>
      <c r="M141" s="9">
        <v>3.5239948010259425E-3</v>
      </c>
      <c r="N141" s="7">
        <v>-3.5302186969915265E-3</v>
      </c>
      <c r="O141" s="9">
        <v>100</v>
      </c>
      <c r="P141">
        <v>3.5364572580172458E-3</v>
      </c>
      <c r="AH141">
        <v>0.2566745972992161</v>
      </c>
      <c r="AI141">
        <v>1</v>
      </c>
      <c r="AJ141">
        <v>0</v>
      </c>
      <c r="AK141">
        <v>130</v>
      </c>
      <c r="AL141">
        <v>7</v>
      </c>
      <c r="AM141">
        <v>0.1333333333333333</v>
      </c>
      <c r="AN141">
        <v>0.95333333333333337</v>
      </c>
      <c r="AO141">
        <v>6.3555555555554911E-3</v>
      </c>
    </row>
    <row r="142" spans="1:41">
      <c r="A142" s="1">
        <v>18.399999999999999</v>
      </c>
      <c r="B142" s="1">
        <v>2.9239999999999999E-3</v>
      </c>
      <c r="C142" s="1">
        <v>0</v>
      </c>
      <c r="E142">
        <v>18.75</v>
      </c>
      <c r="F142">
        <v>2.2780000000000002E-2</v>
      </c>
      <c r="G142" s="7">
        <v>0</v>
      </c>
      <c r="H142" s="8">
        <v>1</v>
      </c>
      <c r="I142" s="9">
        <v>1</v>
      </c>
      <c r="J142">
        <v>0</v>
      </c>
      <c r="K142">
        <v>4.612464325237494E-2</v>
      </c>
      <c r="L142" s="7">
        <v>4.612464325237494E-2</v>
      </c>
      <c r="M142" s="9">
        <v>0.95387535674762503</v>
      </c>
      <c r="N142" s="7">
        <v>-4.7222269374113286E-2</v>
      </c>
      <c r="O142" s="9">
        <v>100</v>
      </c>
      <c r="P142">
        <v>4.8355000395065802E-2</v>
      </c>
      <c r="AH142">
        <v>0.28121865798896478</v>
      </c>
      <c r="AI142">
        <v>1</v>
      </c>
      <c r="AJ142">
        <v>0</v>
      </c>
      <c r="AK142">
        <v>131</v>
      </c>
      <c r="AL142">
        <v>7</v>
      </c>
      <c r="AM142">
        <v>0.12666666666666671</v>
      </c>
      <c r="AN142">
        <v>0.95333333333333337</v>
      </c>
      <c r="AO142">
        <v>6.3555555555555969E-3</v>
      </c>
    </row>
    <row r="143" spans="1:41">
      <c r="A143" s="1">
        <v>20.76</v>
      </c>
      <c r="B143" s="1">
        <v>3.7909999999999999E-2</v>
      </c>
      <c r="C143" s="1">
        <v>0</v>
      </c>
      <c r="E143">
        <v>18.77</v>
      </c>
      <c r="F143">
        <v>3.5619999999999999E-2</v>
      </c>
      <c r="G143" s="7">
        <v>0</v>
      </c>
      <c r="H143" s="8">
        <v>1</v>
      </c>
      <c r="I143" s="9">
        <v>1</v>
      </c>
      <c r="J143">
        <v>0</v>
      </c>
      <c r="K143">
        <v>0.15712962924431337</v>
      </c>
      <c r="L143" s="7">
        <v>0.15712962924431337</v>
      </c>
      <c r="M143" s="9">
        <v>0.8428703707556866</v>
      </c>
      <c r="N143" s="7">
        <v>-0.1709421041498746</v>
      </c>
      <c r="O143" s="9">
        <v>100</v>
      </c>
      <c r="P143">
        <v>0.18642205811960944</v>
      </c>
      <c r="AH143">
        <v>0.28333135914112967</v>
      </c>
      <c r="AI143">
        <v>1</v>
      </c>
      <c r="AJ143">
        <v>0</v>
      </c>
      <c r="AK143">
        <v>132</v>
      </c>
      <c r="AL143">
        <v>7</v>
      </c>
      <c r="AM143">
        <v>0.12</v>
      </c>
      <c r="AN143">
        <v>0.95333333333333337</v>
      </c>
      <c r="AO143">
        <v>6.3555555555555969E-3</v>
      </c>
    </row>
    <row r="144" spans="1:41">
      <c r="A144" s="1">
        <v>13.12</v>
      </c>
      <c r="B144" s="1">
        <v>1.171E-2</v>
      </c>
      <c r="C144" s="1">
        <v>0</v>
      </c>
      <c r="E144">
        <v>18.77</v>
      </c>
      <c r="F144">
        <v>9.0520000000000003E-2</v>
      </c>
      <c r="G144" s="7">
        <v>1</v>
      </c>
      <c r="H144" s="8">
        <v>0</v>
      </c>
      <c r="I144" s="9">
        <v>1</v>
      </c>
      <c r="J144">
        <v>1</v>
      </c>
      <c r="K144">
        <v>0.98297053927719868</v>
      </c>
      <c r="L144" s="7">
        <v>0.98297053927719868</v>
      </c>
      <c r="M144" s="9">
        <v>1.7029460722801315E-2</v>
      </c>
      <c r="N144" s="7">
        <v>-1.7176129500567912E-2</v>
      </c>
      <c r="O144" s="9">
        <v>100</v>
      </c>
      <c r="P144">
        <v>1.732448740053133E-2</v>
      </c>
      <c r="AH144">
        <v>0.31169439367539681</v>
      </c>
      <c r="AI144">
        <v>1</v>
      </c>
      <c r="AJ144">
        <v>0</v>
      </c>
      <c r="AK144">
        <v>133</v>
      </c>
      <c r="AL144">
        <v>7</v>
      </c>
      <c r="AM144">
        <v>0.11333333333333329</v>
      </c>
      <c r="AN144">
        <v>0.95333333333333337</v>
      </c>
      <c r="AO144">
        <v>0</v>
      </c>
    </row>
    <row r="145" spans="1:41">
      <c r="A145" s="1">
        <v>19.96</v>
      </c>
      <c r="B145" s="1">
        <v>5.5879999999999999E-2</v>
      </c>
      <c r="C145" s="1">
        <v>0</v>
      </c>
      <c r="E145">
        <v>18.8</v>
      </c>
      <c r="F145">
        <v>6.5759999999999999E-2</v>
      </c>
      <c r="G145" s="7">
        <v>1</v>
      </c>
      <c r="H145" s="8">
        <v>0</v>
      </c>
      <c r="I145" s="9">
        <v>1</v>
      </c>
      <c r="J145">
        <v>1</v>
      </c>
      <c r="K145">
        <v>0.81473137655971162</v>
      </c>
      <c r="L145" s="7">
        <v>0.81473137655971162</v>
      </c>
      <c r="M145" s="9">
        <v>0.18526862344028838</v>
      </c>
      <c r="N145" s="7">
        <v>-0.20489681938430362</v>
      </c>
      <c r="O145" s="9">
        <v>100</v>
      </c>
      <c r="P145">
        <v>0.2273984147052302</v>
      </c>
      <c r="AH145">
        <v>0.32974395451303301</v>
      </c>
      <c r="AI145">
        <v>0</v>
      </c>
      <c r="AJ145">
        <v>1</v>
      </c>
      <c r="AK145">
        <v>133</v>
      </c>
      <c r="AL145">
        <v>8</v>
      </c>
      <c r="AM145">
        <v>0.11333333333333329</v>
      </c>
      <c r="AN145">
        <v>0.94666666666666666</v>
      </c>
      <c r="AO145">
        <v>6.3111111111110469E-3</v>
      </c>
    </row>
    <row r="146" spans="1:41">
      <c r="A146" s="1">
        <v>18.89</v>
      </c>
      <c r="B146" s="1">
        <v>2.1729999999999999E-2</v>
      </c>
      <c r="C146" s="1">
        <v>0</v>
      </c>
      <c r="E146">
        <v>18.87</v>
      </c>
      <c r="F146">
        <v>7.9500000000000001E-2</v>
      </c>
      <c r="G146" s="7">
        <v>1</v>
      </c>
      <c r="H146" s="8">
        <v>0</v>
      </c>
      <c r="I146" s="9">
        <v>1</v>
      </c>
      <c r="J146">
        <v>1</v>
      </c>
      <c r="K146">
        <v>0.95001027843970598</v>
      </c>
      <c r="L146" s="7">
        <v>0.95001027843970598</v>
      </c>
      <c r="M146" s="9">
        <v>4.998972156029402E-2</v>
      </c>
      <c r="N146" s="7">
        <v>-5.1282475035863112E-2</v>
      </c>
      <c r="O146" s="9">
        <v>100</v>
      </c>
      <c r="P146">
        <v>5.2620190217727944E-2</v>
      </c>
      <c r="AH146">
        <v>0.34546540130766173</v>
      </c>
      <c r="AI146">
        <v>1</v>
      </c>
      <c r="AJ146">
        <v>0</v>
      </c>
      <c r="AK146">
        <v>134</v>
      </c>
      <c r="AL146">
        <v>8</v>
      </c>
      <c r="AM146">
        <v>0.10666666666666669</v>
      </c>
      <c r="AN146">
        <v>0.94666666666666666</v>
      </c>
      <c r="AO146">
        <v>0</v>
      </c>
    </row>
    <row r="147" spans="1:41">
      <c r="A147" s="1">
        <v>19.73</v>
      </c>
      <c r="B147" s="1">
        <v>6.6019999999999995E-2</v>
      </c>
      <c r="C147" s="1">
        <v>0</v>
      </c>
      <c r="E147">
        <v>18.89</v>
      </c>
      <c r="F147">
        <v>2.1729999999999999E-2</v>
      </c>
      <c r="G147" s="7">
        <v>0</v>
      </c>
      <c r="H147" s="8">
        <v>1</v>
      </c>
      <c r="I147" s="9">
        <v>1</v>
      </c>
      <c r="J147">
        <v>0</v>
      </c>
      <c r="K147">
        <v>4.3835186278809259E-2</v>
      </c>
      <c r="L147" s="7">
        <v>4.3835186278809259E-2</v>
      </c>
      <c r="M147" s="9">
        <v>0.95616481372119078</v>
      </c>
      <c r="N147" s="7">
        <v>-4.4824981499837074E-2</v>
      </c>
      <c r="O147" s="9">
        <v>100</v>
      </c>
      <c r="P147">
        <v>4.5844801701300848E-2</v>
      </c>
      <c r="AH147">
        <v>0.35132787231448787</v>
      </c>
      <c r="AI147">
        <v>0</v>
      </c>
      <c r="AJ147">
        <v>1</v>
      </c>
      <c r="AK147">
        <v>134</v>
      </c>
      <c r="AL147">
        <v>9</v>
      </c>
      <c r="AM147">
        <v>0.10666666666666669</v>
      </c>
      <c r="AN147">
        <v>0.94</v>
      </c>
      <c r="AO147">
        <v>0</v>
      </c>
    </row>
    <row r="148" spans="1:41">
      <c r="A148" s="1">
        <v>19.100000000000001</v>
      </c>
      <c r="B148" s="1">
        <v>4.8189999999999997E-2</v>
      </c>
      <c r="C148" s="1">
        <v>0</v>
      </c>
      <c r="E148">
        <v>18.899999999999999</v>
      </c>
      <c r="F148">
        <v>0.1062</v>
      </c>
      <c r="G148" s="7">
        <v>1</v>
      </c>
      <c r="H148" s="8">
        <v>0</v>
      </c>
      <c r="I148" s="9">
        <v>1</v>
      </c>
      <c r="J148">
        <v>1</v>
      </c>
      <c r="K148">
        <v>0.99681487638591804</v>
      </c>
      <c r="L148" s="7">
        <v>0.99681487638591804</v>
      </c>
      <c r="M148" s="9">
        <v>3.1851236140819639E-3</v>
      </c>
      <c r="N148" s="7">
        <v>-3.1902069171360716E-3</v>
      </c>
      <c r="O148" s="9">
        <v>100</v>
      </c>
      <c r="P148">
        <v>3.1953010428877665E-3</v>
      </c>
      <c r="AH148">
        <v>0.35228937412599565</v>
      </c>
      <c r="AI148">
        <v>0</v>
      </c>
      <c r="AJ148">
        <v>1</v>
      </c>
      <c r="AK148">
        <v>134</v>
      </c>
      <c r="AL148">
        <v>10</v>
      </c>
      <c r="AM148">
        <v>0.10666666666666669</v>
      </c>
      <c r="AN148">
        <v>0.93333333333333335</v>
      </c>
      <c r="AO148">
        <v>0</v>
      </c>
    </row>
    <row r="149" spans="1:41">
      <c r="A149" s="1">
        <v>16.02</v>
      </c>
      <c r="B149" s="1">
        <v>3.3700000000000001E-2</v>
      </c>
      <c r="C149" s="1">
        <v>0</v>
      </c>
      <c r="E149">
        <v>18.91</v>
      </c>
      <c r="F149">
        <v>5.6270000000000001E-2</v>
      </c>
      <c r="G149" s="7">
        <v>1</v>
      </c>
      <c r="H149" s="8">
        <v>0</v>
      </c>
      <c r="I149" s="9">
        <v>1</v>
      </c>
      <c r="J149">
        <v>1</v>
      </c>
      <c r="K149">
        <v>0.6304012598136649</v>
      </c>
      <c r="L149" s="7">
        <v>0.6304012598136649</v>
      </c>
      <c r="M149" s="9">
        <v>0.3695987401863351</v>
      </c>
      <c r="N149" s="7">
        <v>-0.46139874200508241</v>
      </c>
      <c r="O149" s="9">
        <v>100</v>
      </c>
      <c r="P149">
        <v>0.58629124614310213</v>
      </c>
      <c r="AH149">
        <v>0.37142894591657805</v>
      </c>
      <c r="AI149">
        <v>0</v>
      </c>
      <c r="AJ149">
        <v>1</v>
      </c>
      <c r="AK149">
        <v>134</v>
      </c>
      <c r="AL149">
        <v>11</v>
      </c>
      <c r="AM149">
        <v>0.10666666666666669</v>
      </c>
      <c r="AN149">
        <v>0.92666666666666664</v>
      </c>
      <c r="AO149">
        <v>6.1777777777778176E-3</v>
      </c>
    </row>
    <row r="150" spans="1:41">
      <c r="A150" s="1">
        <v>17.46</v>
      </c>
      <c r="B150" s="1">
        <v>2.2800000000000001E-2</v>
      </c>
      <c r="C150" s="1">
        <v>0</v>
      </c>
      <c r="E150">
        <v>18.940000000000001</v>
      </c>
      <c r="F150">
        <v>1.393E-2</v>
      </c>
      <c r="G150" s="7">
        <v>0</v>
      </c>
      <c r="H150" s="8">
        <v>1</v>
      </c>
      <c r="I150" s="9">
        <v>1</v>
      </c>
      <c r="J150">
        <v>0</v>
      </c>
      <c r="K150">
        <v>2.028821772849726E-2</v>
      </c>
      <c r="L150" s="7">
        <v>2.028821772849726E-2</v>
      </c>
      <c r="M150" s="9">
        <v>0.97971178227150268</v>
      </c>
      <c r="N150" s="7">
        <v>-2.0496850296280636E-2</v>
      </c>
      <c r="O150" s="9">
        <v>100</v>
      </c>
      <c r="P150">
        <v>2.0708353309233641E-2</v>
      </c>
      <c r="AH150">
        <v>0.39079159333192859</v>
      </c>
      <c r="AI150">
        <v>1</v>
      </c>
      <c r="AJ150">
        <v>0</v>
      </c>
      <c r="AK150">
        <v>135</v>
      </c>
      <c r="AL150">
        <v>11</v>
      </c>
      <c r="AM150">
        <v>9.9999999999999978E-2</v>
      </c>
      <c r="AN150">
        <v>0.92666666666666664</v>
      </c>
      <c r="AO150">
        <v>0</v>
      </c>
    </row>
    <row r="151" spans="1:41">
      <c r="A151" s="1">
        <v>13.78</v>
      </c>
      <c r="B151" s="1">
        <v>1.924E-2</v>
      </c>
      <c r="C151" s="1">
        <v>0</v>
      </c>
      <c r="E151">
        <v>18.95</v>
      </c>
      <c r="F151">
        <v>2.6419999999999999E-2</v>
      </c>
      <c r="G151" s="7">
        <v>0</v>
      </c>
      <c r="H151" s="8">
        <v>1</v>
      </c>
      <c r="I151" s="9">
        <v>1</v>
      </c>
      <c r="J151">
        <v>0</v>
      </c>
      <c r="K151">
        <v>7.1202264774368224E-2</v>
      </c>
      <c r="L151" s="7">
        <v>7.1202264774368224E-2</v>
      </c>
      <c r="M151" s="9">
        <v>0.9287977352256318</v>
      </c>
      <c r="N151" s="7">
        <v>-7.3864286988990835E-2</v>
      </c>
      <c r="O151" s="9">
        <v>100</v>
      </c>
      <c r="P151">
        <v>7.6660678718247666E-2</v>
      </c>
      <c r="AH151">
        <v>0.42809538969214705</v>
      </c>
      <c r="AI151">
        <v>0</v>
      </c>
      <c r="AJ151">
        <v>1</v>
      </c>
      <c r="AK151">
        <v>135</v>
      </c>
      <c r="AL151">
        <v>12</v>
      </c>
      <c r="AM151">
        <v>9.9999999999999978E-2</v>
      </c>
      <c r="AN151">
        <v>0.92</v>
      </c>
      <c r="AO151">
        <v>6.1333333333332711E-3</v>
      </c>
    </row>
    <row r="152" spans="1:41">
      <c r="A152" s="1">
        <v>10.38</v>
      </c>
      <c r="B152" s="1">
        <v>0.14710000000000001</v>
      </c>
      <c r="C152" s="1">
        <v>1</v>
      </c>
      <c r="E152">
        <v>19.04</v>
      </c>
      <c r="F152">
        <v>2.23E-2</v>
      </c>
      <c r="G152" s="7">
        <v>0</v>
      </c>
      <c r="H152" s="8">
        <v>1</v>
      </c>
      <c r="I152" s="9">
        <v>1</v>
      </c>
      <c r="J152">
        <v>0</v>
      </c>
      <c r="K152">
        <v>4.914749121828374E-2</v>
      </c>
      <c r="L152" s="7">
        <v>4.914749121828374E-2</v>
      </c>
      <c r="M152" s="9">
        <v>0.95085250878171623</v>
      </c>
      <c r="N152" s="7">
        <v>-5.0396319125202781E-2</v>
      </c>
      <c r="O152" s="9">
        <v>100</v>
      </c>
      <c r="P152">
        <v>5.1687817789169185E-2</v>
      </c>
      <c r="AH152">
        <v>0.43334249712224948</v>
      </c>
      <c r="AI152">
        <v>1</v>
      </c>
      <c r="AJ152">
        <v>0</v>
      </c>
      <c r="AK152">
        <v>136</v>
      </c>
      <c r="AL152">
        <v>12</v>
      </c>
      <c r="AM152">
        <v>9.3333333333333379E-2</v>
      </c>
      <c r="AN152">
        <v>0.92</v>
      </c>
      <c r="AO152">
        <v>6.1333333333333734E-3</v>
      </c>
    </row>
    <row r="153" spans="1:41">
      <c r="A153" s="1">
        <v>17.77</v>
      </c>
      <c r="B153" s="1">
        <v>7.0169999999999996E-2</v>
      </c>
      <c r="C153" s="1">
        <v>1</v>
      </c>
      <c r="E153">
        <v>19.079999999999998</v>
      </c>
      <c r="F153">
        <v>0.109</v>
      </c>
      <c r="G153" s="7">
        <v>1</v>
      </c>
      <c r="H153" s="8">
        <v>0</v>
      </c>
      <c r="I153" s="9">
        <v>1</v>
      </c>
      <c r="J153">
        <v>1</v>
      </c>
      <c r="K153">
        <v>0.99778676386692677</v>
      </c>
      <c r="L153" s="7">
        <v>0.99778676386692677</v>
      </c>
      <c r="M153" s="9">
        <v>2.2132361330732264E-3</v>
      </c>
      <c r="N153" s="7">
        <v>-2.2156889599552728E-3</v>
      </c>
      <c r="O153" s="9">
        <v>100</v>
      </c>
      <c r="P153">
        <v>2.2181454126489115E-3</v>
      </c>
      <c r="AH153">
        <v>0.44185121849563375</v>
      </c>
      <c r="AI153">
        <v>1</v>
      </c>
      <c r="AJ153">
        <v>0</v>
      </c>
      <c r="AK153">
        <v>137</v>
      </c>
      <c r="AL153">
        <v>12</v>
      </c>
      <c r="AM153">
        <v>8.666666666666667E-2</v>
      </c>
      <c r="AN153">
        <v>0.92</v>
      </c>
      <c r="AO153">
        <v>6.1333333333333734E-3</v>
      </c>
    </row>
    <row r="154" spans="1:41">
      <c r="A154" s="1">
        <v>21.25</v>
      </c>
      <c r="B154" s="1">
        <v>0.12790000000000001</v>
      </c>
      <c r="C154" s="1">
        <v>1</v>
      </c>
      <c r="E154">
        <v>19.100000000000001</v>
      </c>
      <c r="F154">
        <v>4.8189999999999997E-2</v>
      </c>
      <c r="G154" s="7">
        <v>0</v>
      </c>
      <c r="H154" s="8">
        <v>1</v>
      </c>
      <c r="I154" s="9">
        <v>1</v>
      </c>
      <c r="J154">
        <v>0</v>
      </c>
      <c r="K154">
        <v>0.44185121849563375</v>
      </c>
      <c r="L154" s="7">
        <v>0.44185121849563375</v>
      </c>
      <c r="M154" s="9">
        <v>0.5581487815043662</v>
      </c>
      <c r="N154" s="7">
        <v>-0.58312971862085627</v>
      </c>
      <c r="O154" s="9">
        <v>100</v>
      </c>
      <c r="P154">
        <v>0.79163698486400325</v>
      </c>
      <c r="AH154">
        <v>0.45082479076653409</v>
      </c>
      <c r="AI154">
        <v>1</v>
      </c>
      <c r="AJ154">
        <v>0</v>
      </c>
      <c r="AK154">
        <v>138</v>
      </c>
      <c r="AL154">
        <v>12</v>
      </c>
      <c r="AM154">
        <v>7.999999999999996E-2</v>
      </c>
      <c r="AN154">
        <v>0.92</v>
      </c>
      <c r="AO154">
        <v>0</v>
      </c>
    </row>
    <row r="155" spans="1:41">
      <c r="A155" s="1">
        <v>20.38</v>
      </c>
      <c r="B155" s="1">
        <v>0.1052</v>
      </c>
      <c r="C155" s="1">
        <v>1</v>
      </c>
      <c r="E155">
        <v>19.29</v>
      </c>
      <c r="F155">
        <v>1.201E-2</v>
      </c>
      <c r="G155" s="7">
        <v>0</v>
      </c>
      <c r="H155" s="8">
        <v>1</v>
      </c>
      <c r="I155" s="9">
        <v>1</v>
      </c>
      <c r="J155">
        <v>0</v>
      </c>
      <c r="K155">
        <v>1.9136483786339691E-2</v>
      </c>
      <c r="L155" s="7">
        <v>1.9136483786339691E-2</v>
      </c>
      <c r="M155" s="9">
        <v>0.9808635162136603</v>
      </c>
      <c r="N155" s="7">
        <v>-1.9321956299061572E-2</v>
      </c>
      <c r="O155" s="9">
        <v>100</v>
      </c>
      <c r="P155">
        <v>1.9509833396811973E-2</v>
      </c>
      <c r="AH155">
        <v>0.46776320979820385</v>
      </c>
      <c r="AI155">
        <v>0</v>
      </c>
      <c r="AJ155">
        <v>1</v>
      </c>
      <c r="AK155">
        <v>138</v>
      </c>
      <c r="AL155">
        <v>13</v>
      </c>
      <c r="AM155">
        <v>7.999999999999996E-2</v>
      </c>
      <c r="AN155">
        <v>0.91333333333333333</v>
      </c>
      <c r="AO155">
        <v>0</v>
      </c>
    </row>
    <row r="156" spans="1:41">
      <c r="A156" s="1">
        <v>14.34</v>
      </c>
      <c r="B156" s="1">
        <v>0.1043</v>
      </c>
      <c r="C156" s="1">
        <v>1</v>
      </c>
      <c r="E156">
        <v>19.309999999999999</v>
      </c>
      <c r="F156">
        <v>4.1669999999999997E-3</v>
      </c>
      <c r="G156" s="7">
        <v>0</v>
      </c>
      <c r="H156" s="8">
        <v>1</v>
      </c>
      <c r="I156" s="9">
        <v>1</v>
      </c>
      <c r="J156">
        <v>0</v>
      </c>
      <c r="K156">
        <v>8.5933508522085447E-3</v>
      </c>
      <c r="L156" s="7">
        <v>8.5933508522085447E-3</v>
      </c>
      <c r="M156" s="9">
        <v>0.99140664914779142</v>
      </c>
      <c r="N156" s="7">
        <v>-8.6304865916548828E-3</v>
      </c>
      <c r="O156" s="9">
        <v>100</v>
      </c>
      <c r="P156">
        <v>8.6678366133567386E-3</v>
      </c>
      <c r="AH156">
        <v>0.49611795561918348</v>
      </c>
      <c r="AI156">
        <v>0</v>
      </c>
      <c r="AJ156">
        <v>1</v>
      </c>
      <c r="AK156">
        <v>138</v>
      </c>
      <c r="AL156">
        <v>14</v>
      </c>
      <c r="AM156">
        <v>7.999999999999996E-2</v>
      </c>
      <c r="AN156">
        <v>0.90666666666666662</v>
      </c>
      <c r="AO156">
        <v>0</v>
      </c>
    </row>
    <row r="157" spans="1:41">
      <c r="A157" s="1">
        <v>15.7</v>
      </c>
      <c r="B157" s="1">
        <v>8.0890000000000004E-2</v>
      </c>
      <c r="C157" s="1">
        <v>1</v>
      </c>
      <c r="E157">
        <v>19.32</v>
      </c>
      <c r="F157">
        <v>7.4880000000000002E-2</v>
      </c>
      <c r="G157" s="7">
        <v>1</v>
      </c>
      <c r="H157" s="8">
        <v>0</v>
      </c>
      <c r="I157" s="9">
        <v>1</v>
      </c>
      <c r="J157">
        <v>1</v>
      </c>
      <c r="K157">
        <v>0.93359338212318577</v>
      </c>
      <c r="L157" s="7">
        <v>0.93359338212318577</v>
      </c>
      <c r="M157" s="9">
        <v>6.6406617876814233E-2</v>
      </c>
      <c r="N157" s="7">
        <v>-6.8714286591913726E-2</v>
      </c>
      <c r="O157" s="9">
        <v>100</v>
      </c>
      <c r="P157">
        <v>7.1130129185140278E-2</v>
      </c>
      <c r="AH157">
        <v>0.55137443628749772</v>
      </c>
      <c r="AI157">
        <v>0</v>
      </c>
      <c r="AJ157">
        <v>1</v>
      </c>
      <c r="AK157">
        <v>138</v>
      </c>
      <c r="AL157">
        <v>15</v>
      </c>
      <c r="AM157">
        <v>7.999999999999996E-2</v>
      </c>
      <c r="AN157">
        <v>0.9</v>
      </c>
      <c r="AO157">
        <v>0</v>
      </c>
    </row>
    <row r="158" spans="1:41">
      <c r="A158" s="1">
        <v>19.98</v>
      </c>
      <c r="B158" s="1">
        <v>7.3999999999999996E-2</v>
      </c>
      <c r="C158" s="1">
        <v>1</v>
      </c>
      <c r="E158">
        <v>19.329999999999998</v>
      </c>
      <c r="F158">
        <v>8.591E-2</v>
      </c>
      <c r="G158" s="7">
        <v>1</v>
      </c>
      <c r="H158" s="8">
        <v>0</v>
      </c>
      <c r="I158" s="9">
        <v>1</v>
      </c>
      <c r="J158">
        <v>1</v>
      </c>
      <c r="K158">
        <v>0.97810953556957869</v>
      </c>
      <c r="L158" s="7">
        <v>0.97810953556957869</v>
      </c>
      <c r="M158" s="9">
        <v>2.1890464430421308E-2</v>
      </c>
      <c r="N158" s="7">
        <v>-2.2133615658905748E-2</v>
      </c>
      <c r="O158" s="9">
        <v>100</v>
      </c>
      <c r="P158">
        <v>2.2380381372801891E-2</v>
      </c>
      <c r="AH158">
        <v>0.55411603131785225</v>
      </c>
      <c r="AI158">
        <v>0</v>
      </c>
      <c r="AJ158">
        <v>1</v>
      </c>
      <c r="AK158">
        <v>138</v>
      </c>
      <c r="AL158">
        <v>16</v>
      </c>
      <c r="AM158">
        <v>7.999999999999996E-2</v>
      </c>
      <c r="AN158">
        <v>0.89333333333333331</v>
      </c>
      <c r="AO158">
        <v>0</v>
      </c>
    </row>
    <row r="159" spans="1:41">
      <c r="A159" s="1">
        <v>20.83</v>
      </c>
      <c r="B159" s="1">
        <v>5.985E-2</v>
      </c>
      <c r="C159" s="1">
        <v>1</v>
      </c>
      <c r="E159">
        <v>19.38</v>
      </c>
      <c r="F159">
        <v>2.8469999999999999E-2</v>
      </c>
      <c r="G159" s="7">
        <v>1</v>
      </c>
      <c r="H159" s="8">
        <v>0</v>
      </c>
      <c r="I159" s="9">
        <v>1</v>
      </c>
      <c r="J159">
        <v>1</v>
      </c>
      <c r="K159">
        <v>0.10146781792767887</v>
      </c>
      <c r="L159" s="7">
        <v>0.10146781792767887</v>
      </c>
      <c r="M159" s="9">
        <v>0.89853218207232111</v>
      </c>
      <c r="N159" s="7">
        <v>-2.2880135955278833</v>
      </c>
      <c r="O159" s="9">
        <v>0</v>
      </c>
      <c r="P159">
        <v>8.8553415301859495</v>
      </c>
      <c r="AH159">
        <v>0.62660891079659931</v>
      </c>
      <c r="AI159">
        <v>0</v>
      </c>
      <c r="AJ159">
        <v>1</v>
      </c>
      <c r="AK159">
        <v>138</v>
      </c>
      <c r="AL159">
        <v>17</v>
      </c>
      <c r="AM159">
        <v>7.999999999999996E-2</v>
      </c>
      <c r="AN159">
        <v>0.88666666666666671</v>
      </c>
      <c r="AO159">
        <v>0</v>
      </c>
    </row>
    <row r="160" spans="1:41">
      <c r="A160" s="1">
        <v>21.82</v>
      </c>
      <c r="B160" s="1">
        <v>9.3530000000000002E-2</v>
      </c>
      <c r="C160" s="1">
        <v>1</v>
      </c>
      <c r="E160">
        <v>19.399999999999999</v>
      </c>
      <c r="F160">
        <v>3.0290000000000001E-2</v>
      </c>
      <c r="G160" s="7">
        <v>0</v>
      </c>
      <c r="H160" s="8">
        <v>1</v>
      </c>
      <c r="I160" s="9">
        <v>1</v>
      </c>
      <c r="J160">
        <v>0</v>
      </c>
      <c r="K160">
        <v>0.12101734330172373</v>
      </c>
      <c r="L160" s="7">
        <v>0.12101734330172373</v>
      </c>
      <c r="M160" s="9">
        <v>0.87898265669827624</v>
      </c>
      <c r="N160" s="7">
        <v>-0.12899011221029782</v>
      </c>
      <c r="O160" s="9">
        <v>100</v>
      </c>
      <c r="P160">
        <v>0.13767887498065245</v>
      </c>
      <c r="AH160">
        <v>0.6304012598136649</v>
      </c>
      <c r="AI160">
        <v>0</v>
      </c>
      <c r="AJ160">
        <v>1</v>
      </c>
      <c r="AK160">
        <v>138</v>
      </c>
      <c r="AL160">
        <v>18</v>
      </c>
      <c r="AM160">
        <v>7.999999999999996E-2</v>
      </c>
      <c r="AN160">
        <v>0.88</v>
      </c>
      <c r="AO160">
        <v>5.8666666666666069E-3</v>
      </c>
    </row>
    <row r="161" spans="1:41">
      <c r="A161" s="1">
        <v>24.04</v>
      </c>
      <c r="B161" s="1">
        <v>8.5430000000000006E-2</v>
      </c>
      <c r="C161" s="1">
        <v>1</v>
      </c>
      <c r="E161">
        <v>19.46</v>
      </c>
      <c r="F161">
        <v>2.7709999999999999E-2</v>
      </c>
      <c r="G161" s="7">
        <v>0</v>
      </c>
      <c r="H161" s="8">
        <v>1</v>
      </c>
      <c r="I161" s="9">
        <v>1</v>
      </c>
      <c r="J161">
        <v>0</v>
      </c>
      <c r="K161">
        <v>9.7246760809513499E-2</v>
      </c>
      <c r="L161" s="7">
        <v>9.7246760809513499E-2</v>
      </c>
      <c r="M161" s="9">
        <v>0.90275323919048645</v>
      </c>
      <c r="N161" s="7">
        <v>-0.10230603069421808</v>
      </c>
      <c r="O161" s="9">
        <v>100</v>
      </c>
      <c r="P161">
        <v>0.10772241692172299</v>
      </c>
      <c r="AH161">
        <v>0.63577399873603468</v>
      </c>
      <c r="AI161">
        <v>1</v>
      </c>
      <c r="AJ161">
        <v>0</v>
      </c>
      <c r="AK161">
        <v>139</v>
      </c>
      <c r="AL161">
        <v>18</v>
      </c>
      <c r="AM161">
        <v>7.3333333333333361E-2</v>
      </c>
      <c r="AN161">
        <v>0.88</v>
      </c>
      <c r="AO161">
        <v>0</v>
      </c>
    </row>
    <row r="162" spans="1:41">
      <c r="A162" s="1">
        <v>23.24</v>
      </c>
      <c r="B162" s="1">
        <v>3.3230000000000003E-2</v>
      </c>
      <c r="C162" s="1">
        <v>1</v>
      </c>
      <c r="E162">
        <v>19.48</v>
      </c>
      <c r="F162">
        <v>8.0869999999999997E-2</v>
      </c>
      <c r="G162" s="7">
        <v>1</v>
      </c>
      <c r="H162" s="8">
        <v>0</v>
      </c>
      <c r="I162" s="9">
        <v>1</v>
      </c>
      <c r="J162">
        <v>1</v>
      </c>
      <c r="K162">
        <v>0.96555891249863801</v>
      </c>
      <c r="L162" s="7">
        <v>0.96555891249863801</v>
      </c>
      <c r="M162" s="9">
        <v>3.4441087501361989E-2</v>
      </c>
      <c r="N162" s="7">
        <v>-3.5048161369019705E-2</v>
      </c>
      <c r="O162" s="9">
        <v>100</v>
      </c>
      <c r="P162">
        <v>3.5669586863671117E-2</v>
      </c>
      <c r="AH162">
        <v>0.64482966364019412</v>
      </c>
      <c r="AI162">
        <v>0</v>
      </c>
      <c r="AJ162">
        <v>1</v>
      </c>
      <c r="AK162">
        <v>139</v>
      </c>
      <c r="AL162">
        <v>19</v>
      </c>
      <c r="AM162">
        <v>7.3333333333333361E-2</v>
      </c>
      <c r="AN162">
        <v>0.87333333333333329</v>
      </c>
      <c r="AO162">
        <v>0</v>
      </c>
    </row>
    <row r="163" spans="1:41">
      <c r="A163" s="1">
        <v>17.89</v>
      </c>
      <c r="B163" s="1">
        <v>6.6059999999999994E-2</v>
      </c>
      <c r="C163" s="1">
        <v>1</v>
      </c>
      <c r="E163">
        <v>19.559999999999999</v>
      </c>
      <c r="F163">
        <v>4.1070000000000002E-2</v>
      </c>
      <c r="G163" s="7">
        <v>0</v>
      </c>
      <c r="H163" s="8">
        <v>1</v>
      </c>
      <c r="I163" s="9">
        <v>1</v>
      </c>
      <c r="J163">
        <v>0</v>
      </c>
      <c r="K163">
        <v>0.31169439367539681</v>
      </c>
      <c r="L163" s="7">
        <v>0.31169439367539681</v>
      </c>
      <c r="M163" s="9">
        <v>0.68830560632460314</v>
      </c>
      <c r="N163" s="7">
        <v>-0.37352234443504501</v>
      </c>
      <c r="O163" s="9">
        <v>100</v>
      </c>
      <c r="P163">
        <v>0.45284302613743721</v>
      </c>
      <c r="AH163">
        <v>0.65480179429106644</v>
      </c>
      <c r="AI163">
        <v>0</v>
      </c>
      <c r="AJ163">
        <v>1</v>
      </c>
      <c r="AK163">
        <v>139</v>
      </c>
      <c r="AL163">
        <v>20</v>
      </c>
      <c r="AM163">
        <v>7.3333333333333361E-2</v>
      </c>
      <c r="AN163">
        <v>0.8666666666666667</v>
      </c>
      <c r="AO163">
        <v>0</v>
      </c>
    </row>
    <row r="164" spans="1:41">
      <c r="A164" s="1">
        <v>24.8</v>
      </c>
      <c r="B164" s="1">
        <v>0.1118</v>
      </c>
      <c r="C164" s="1">
        <v>1</v>
      </c>
      <c r="E164">
        <v>19.63</v>
      </c>
      <c r="F164">
        <v>3.4380000000000001E-2</v>
      </c>
      <c r="G164" s="7">
        <v>1</v>
      </c>
      <c r="H164" s="8">
        <v>0</v>
      </c>
      <c r="I164" s="9">
        <v>1</v>
      </c>
      <c r="J164">
        <v>1</v>
      </c>
      <c r="K164">
        <v>0.18802139920774877</v>
      </c>
      <c r="L164" s="7">
        <v>0.18802139920774877</v>
      </c>
      <c r="M164" s="9">
        <v>0.81197860079225126</v>
      </c>
      <c r="N164" s="7">
        <v>-1.671199497056695</v>
      </c>
      <c r="O164" s="9">
        <v>0</v>
      </c>
      <c r="P164">
        <v>4.3185435499024196</v>
      </c>
      <c r="AH164">
        <v>0.65494496134781344</v>
      </c>
      <c r="AI164">
        <v>0</v>
      </c>
      <c r="AJ164">
        <v>1</v>
      </c>
      <c r="AK164">
        <v>139</v>
      </c>
      <c r="AL164">
        <v>21</v>
      </c>
      <c r="AM164">
        <v>7.3333333333333361E-2</v>
      </c>
      <c r="AN164">
        <v>0.86</v>
      </c>
      <c r="AO164">
        <v>5.7333333333333698E-3</v>
      </c>
    </row>
    <row r="165" spans="1:41">
      <c r="A165" s="1">
        <v>23.95</v>
      </c>
      <c r="B165" s="1">
        <v>5.364E-2</v>
      </c>
      <c r="C165" s="1">
        <v>1</v>
      </c>
      <c r="E165">
        <v>19.649999999999999</v>
      </c>
      <c r="F165">
        <v>6.6379999999999995E-2</v>
      </c>
      <c r="G165" s="7">
        <v>1</v>
      </c>
      <c r="H165" s="8">
        <v>0</v>
      </c>
      <c r="I165" s="9">
        <v>1</v>
      </c>
      <c r="J165">
        <v>1</v>
      </c>
      <c r="K165">
        <v>0.86854574060370704</v>
      </c>
      <c r="L165" s="7">
        <v>0.86854574060370704</v>
      </c>
      <c r="M165" s="9">
        <v>0.13145425939629296</v>
      </c>
      <c r="N165" s="7">
        <v>-0.14093502847742279</v>
      </c>
      <c r="O165" s="9">
        <v>100</v>
      </c>
      <c r="P165">
        <v>0.15134984060243276</v>
      </c>
      <c r="AH165">
        <v>0.67400001951498867</v>
      </c>
      <c r="AI165">
        <v>1</v>
      </c>
      <c r="AJ165">
        <v>0</v>
      </c>
      <c r="AK165">
        <v>140</v>
      </c>
      <c r="AL165">
        <v>21</v>
      </c>
      <c r="AM165">
        <v>6.6666666666666652E-2</v>
      </c>
      <c r="AN165">
        <v>0.86</v>
      </c>
      <c r="AO165">
        <v>0</v>
      </c>
    </row>
    <row r="166" spans="1:41">
      <c r="A166" s="1">
        <v>22.61</v>
      </c>
      <c r="B166" s="1">
        <v>8.0250000000000002E-2</v>
      </c>
      <c r="C166" s="1">
        <v>1</v>
      </c>
      <c r="E166">
        <v>19.649999999999999</v>
      </c>
      <c r="F166">
        <v>7.7979999999999994E-2</v>
      </c>
      <c r="G166" s="7">
        <v>0</v>
      </c>
      <c r="H166" s="8">
        <v>1</v>
      </c>
      <c r="I166" s="9">
        <v>1</v>
      </c>
      <c r="J166">
        <v>0</v>
      </c>
      <c r="K166">
        <v>0.95689306141639663</v>
      </c>
      <c r="L166" s="7">
        <v>0.95689306141639663</v>
      </c>
      <c r="M166" s="9">
        <v>4.3106938583603371E-2</v>
      </c>
      <c r="N166" s="7">
        <v>-3.1440713068109756</v>
      </c>
      <c r="O166" s="9">
        <v>0</v>
      </c>
      <c r="P166">
        <v>22.198121528870786</v>
      </c>
      <c r="AH166">
        <v>0.69636761398844216</v>
      </c>
      <c r="AI166">
        <v>0</v>
      </c>
      <c r="AJ166">
        <v>1</v>
      </c>
      <c r="AK166">
        <v>140</v>
      </c>
      <c r="AL166">
        <v>22</v>
      </c>
      <c r="AM166">
        <v>6.6666666666666652E-2</v>
      </c>
      <c r="AN166">
        <v>0.85333333333333328</v>
      </c>
      <c r="AO166">
        <v>0</v>
      </c>
    </row>
    <row r="167" spans="1:41">
      <c r="A167" s="1">
        <v>27.54</v>
      </c>
      <c r="B167" s="1">
        <v>7.3639999999999997E-2</v>
      </c>
      <c r="C167" s="1">
        <v>1</v>
      </c>
      <c r="E167">
        <v>19.66</v>
      </c>
      <c r="F167">
        <v>7.7259999999999995E-2</v>
      </c>
      <c r="G167" s="7">
        <v>1</v>
      </c>
      <c r="H167" s="8">
        <v>0</v>
      </c>
      <c r="I167" s="9">
        <v>1</v>
      </c>
      <c r="J167">
        <v>1</v>
      </c>
      <c r="K167">
        <v>0.95385914060721533</v>
      </c>
      <c r="L167" s="7">
        <v>0.95385914060721533</v>
      </c>
      <c r="M167" s="9">
        <v>4.6140859392784672E-2</v>
      </c>
      <c r="N167" s="7">
        <v>-4.7239269790505162E-2</v>
      </c>
      <c r="O167" s="9">
        <v>100</v>
      </c>
      <c r="P167">
        <v>4.8372823018094632E-2</v>
      </c>
      <c r="AH167">
        <v>0.69870930774336415</v>
      </c>
      <c r="AI167">
        <v>0</v>
      </c>
      <c r="AJ167">
        <v>1</v>
      </c>
      <c r="AK167">
        <v>140</v>
      </c>
      <c r="AL167">
        <v>23</v>
      </c>
      <c r="AM167">
        <v>6.6666666666666652E-2</v>
      </c>
      <c r="AN167">
        <v>0.84666666666666668</v>
      </c>
      <c r="AO167">
        <v>5.6444444444443869E-3</v>
      </c>
    </row>
    <row r="168" spans="1:41">
      <c r="A168" s="1">
        <v>20.13</v>
      </c>
      <c r="B168" s="1">
        <v>5.2589999999999998E-2</v>
      </c>
      <c r="C168" s="1">
        <v>1</v>
      </c>
      <c r="E168">
        <v>19.670000000000002</v>
      </c>
      <c r="F168">
        <v>0.18229999999999999</v>
      </c>
      <c r="G168" s="7">
        <v>1</v>
      </c>
      <c r="H168" s="8">
        <v>0</v>
      </c>
      <c r="I168" s="9">
        <v>1</v>
      </c>
      <c r="J168">
        <v>1</v>
      </c>
      <c r="K168">
        <v>0.99999917371270897</v>
      </c>
      <c r="L168" s="7">
        <v>0.99999917371270897</v>
      </c>
      <c r="M168" s="9">
        <v>8.2628729103362275E-7</v>
      </c>
      <c r="N168" s="7">
        <v>-8.2628763240915446E-7</v>
      </c>
      <c r="O168" s="9">
        <v>100</v>
      </c>
      <c r="P168">
        <v>8.262879737848742E-7</v>
      </c>
      <c r="AH168">
        <v>0.71424357639212555</v>
      </c>
      <c r="AI168">
        <v>1</v>
      </c>
      <c r="AJ168">
        <v>0</v>
      </c>
      <c r="AK168">
        <v>141</v>
      </c>
      <c r="AL168">
        <v>23</v>
      </c>
      <c r="AM168">
        <v>6.0000000000000053E-2</v>
      </c>
      <c r="AN168">
        <v>0.84666666666666668</v>
      </c>
      <c r="AO168">
        <v>0</v>
      </c>
    </row>
    <row r="169" spans="1:41">
      <c r="A169" s="1">
        <v>20.68</v>
      </c>
      <c r="B169" s="1">
        <v>0.1028</v>
      </c>
      <c r="C169" s="1">
        <v>1</v>
      </c>
      <c r="E169">
        <v>19.73</v>
      </c>
      <c r="F169">
        <v>6.6019999999999995E-2</v>
      </c>
      <c r="G169" s="7">
        <v>0</v>
      </c>
      <c r="H169" s="8">
        <v>1</v>
      </c>
      <c r="I169" s="9">
        <v>1</v>
      </c>
      <c r="J169">
        <v>0</v>
      </c>
      <c r="K169">
        <v>0.86792924195728816</v>
      </c>
      <c r="L169" s="7">
        <v>0.86792924195728816</v>
      </c>
      <c r="M169" s="9">
        <v>0.13207075804271184</v>
      </c>
      <c r="N169" s="7">
        <v>-2.0244174542388613</v>
      </c>
      <c r="O169" s="9">
        <v>0</v>
      </c>
      <c r="P169">
        <v>6.5716987985833981</v>
      </c>
      <c r="AH169">
        <v>0.72002374346442632</v>
      </c>
      <c r="AI169">
        <v>0</v>
      </c>
      <c r="AJ169">
        <v>1</v>
      </c>
      <c r="AK169">
        <v>141</v>
      </c>
      <c r="AL169">
        <v>24</v>
      </c>
      <c r="AM169">
        <v>6.0000000000000053E-2</v>
      </c>
      <c r="AN169">
        <v>0.84</v>
      </c>
      <c r="AO169">
        <v>0</v>
      </c>
    </row>
    <row r="170" spans="1:41">
      <c r="A170" s="1">
        <v>22.15</v>
      </c>
      <c r="B170" s="1">
        <v>9.4979999999999995E-2</v>
      </c>
      <c r="C170" s="1">
        <v>1</v>
      </c>
      <c r="E170">
        <v>19.760000000000002</v>
      </c>
      <c r="F170">
        <v>1.9390000000000001E-2</v>
      </c>
      <c r="G170" s="7">
        <v>0</v>
      </c>
      <c r="H170" s="8">
        <v>1</v>
      </c>
      <c r="I170" s="9">
        <v>1</v>
      </c>
      <c r="J170">
        <v>0</v>
      </c>
      <c r="K170">
        <v>4.8496184350924516E-2</v>
      </c>
      <c r="L170" s="7">
        <v>4.8496184350924516E-2</v>
      </c>
      <c r="M170" s="9">
        <v>0.95150381564907549</v>
      </c>
      <c r="N170" s="7">
        <v>-4.9711582113063854E-2</v>
      </c>
      <c r="O170" s="9">
        <v>100</v>
      </c>
      <c r="P170">
        <v>5.0967934708535542E-2</v>
      </c>
      <c r="AH170">
        <v>0.75059347873008331</v>
      </c>
      <c r="AI170">
        <v>0</v>
      </c>
      <c r="AJ170">
        <v>1</v>
      </c>
      <c r="AK170">
        <v>141</v>
      </c>
      <c r="AL170">
        <v>25</v>
      </c>
      <c r="AM170">
        <v>6.0000000000000053E-2</v>
      </c>
      <c r="AN170">
        <v>0.83333333333333337</v>
      </c>
      <c r="AO170">
        <v>0</v>
      </c>
    </row>
    <row r="171" spans="1:41">
      <c r="A171" s="1">
        <v>14.26</v>
      </c>
      <c r="B171" s="1">
        <v>9.7559999999999994E-2</v>
      </c>
      <c r="C171" s="1">
        <v>1</v>
      </c>
      <c r="E171">
        <v>19.77</v>
      </c>
      <c r="F171">
        <v>5.8389999999999997E-2</v>
      </c>
      <c r="G171" s="7">
        <v>1</v>
      </c>
      <c r="H171" s="8">
        <v>0</v>
      </c>
      <c r="I171" s="9">
        <v>1</v>
      </c>
      <c r="J171">
        <v>1</v>
      </c>
      <c r="K171">
        <v>0.75059347873008331</v>
      </c>
      <c r="L171" s="7">
        <v>0.75059347873008331</v>
      </c>
      <c r="M171" s="9">
        <v>0.24940652126991669</v>
      </c>
      <c r="N171" s="7">
        <v>-0.28689108039505284</v>
      </c>
      <c r="O171" s="9">
        <v>100</v>
      </c>
      <c r="P171">
        <v>0.33227909426002933</v>
      </c>
      <c r="AH171">
        <v>0.75153032005000142</v>
      </c>
      <c r="AI171">
        <v>0</v>
      </c>
      <c r="AJ171">
        <v>1</v>
      </c>
      <c r="AK171">
        <v>141</v>
      </c>
      <c r="AL171">
        <v>26</v>
      </c>
      <c r="AM171">
        <v>6.0000000000000053E-2</v>
      </c>
      <c r="AN171">
        <v>0.82666666666666666</v>
      </c>
      <c r="AO171">
        <v>0</v>
      </c>
    </row>
    <row r="172" spans="1:41">
      <c r="A172" s="1">
        <v>23.04</v>
      </c>
      <c r="B172" s="1">
        <v>8.6319999999999994E-2</v>
      </c>
      <c r="C172" s="1">
        <v>1</v>
      </c>
      <c r="E172">
        <v>19.82</v>
      </c>
      <c r="F172">
        <v>9.74E-2</v>
      </c>
      <c r="G172" s="7">
        <v>1</v>
      </c>
      <c r="H172" s="8">
        <v>0</v>
      </c>
      <c r="I172" s="9">
        <v>1</v>
      </c>
      <c r="J172">
        <v>1</v>
      </c>
      <c r="K172">
        <v>0.99449880390098877</v>
      </c>
      <c r="L172" s="7">
        <v>0.99449880390098877</v>
      </c>
      <c r="M172" s="9">
        <v>5.5011960990112296E-3</v>
      </c>
      <c r="N172" s="7">
        <v>-5.5163834027713117E-3</v>
      </c>
      <c r="O172" s="9">
        <v>100</v>
      </c>
      <c r="P172">
        <v>5.5316266620255511E-3</v>
      </c>
      <c r="AH172">
        <v>0.75875921095766119</v>
      </c>
      <c r="AI172">
        <v>0</v>
      </c>
      <c r="AJ172">
        <v>1</v>
      </c>
      <c r="AK172">
        <v>141</v>
      </c>
      <c r="AL172">
        <v>27</v>
      </c>
      <c r="AM172">
        <v>6.0000000000000053E-2</v>
      </c>
      <c r="AN172">
        <v>0.82000000000000006</v>
      </c>
      <c r="AO172">
        <v>0</v>
      </c>
    </row>
    <row r="173" spans="1:41">
      <c r="A173" s="1">
        <v>21.38</v>
      </c>
      <c r="B173" s="1">
        <v>9.1700000000000004E-2</v>
      </c>
      <c r="C173" s="1">
        <v>1</v>
      </c>
      <c r="E173">
        <v>19.829999999999998</v>
      </c>
      <c r="F173">
        <v>8.8150000000000006E-2</v>
      </c>
      <c r="G173" s="7">
        <v>1</v>
      </c>
      <c r="H173" s="8">
        <v>0</v>
      </c>
      <c r="I173" s="9">
        <v>1</v>
      </c>
      <c r="J173">
        <v>1</v>
      </c>
      <c r="K173">
        <v>0.98572626914424788</v>
      </c>
      <c r="L173" s="7">
        <v>0.98572626914424788</v>
      </c>
      <c r="M173" s="9">
        <v>1.427373085575212E-2</v>
      </c>
      <c r="N173" s="7">
        <v>-1.4376580423136415E-2</v>
      </c>
      <c r="O173" s="9">
        <v>100</v>
      </c>
      <c r="P173">
        <v>1.4480420480367E-2</v>
      </c>
      <c r="AH173">
        <v>0.76683701248406644</v>
      </c>
      <c r="AI173">
        <v>0</v>
      </c>
      <c r="AJ173">
        <v>1</v>
      </c>
      <c r="AK173">
        <v>141</v>
      </c>
      <c r="AL173">
        <v>28</v>
      </c>
      <c r="AM173">
        <v>6.0000000000000053E-2</v>
      </c>
      <c r="AN173">
        <v>0.81333333333333335</v>
      </c>
      <c r="AO173">
        <v>0</v>
      </c>
    </row>
    <row r="174" spans="1:41">
      <c r="A174" s="1">
        <v>16.399999999999999</v>
      </c>
      <c r="B174" s="1">
        <v>0.1401</v>
      </c>
      <c r="C174" s="1">
        <v>1</v>
      </c>
      <c r="E174">
        <v>19.86</v>
      </c>
      <c r="F174">
        <v>3.0700000000000002E-2</v>
      </c>
      <c r="G174" s="7">
        <v>0</v>
      </c>
      <c r="H174" s="8">
        <v>1</v>
      </c>
      <c r="I174" s="9">
        <v>1</v>
      </c>
      <c r="J174">
        <v>0</v>
      </c>
      <c r="K174">
        <v>0.1474511920303857</v>
      </c>
      <c r="L174" s="7">
        <v>0.1474511920303857</v>
      </c>
      <c r="M174" s="9">
        <v>0.8525488079696143</v>
      </c>
      <c r="N174" s="7">
        <v>-0.15952481871306065</v>
      </c>
      <c r="O174" s="9">
        <v>100</v>
      </c>
      <c r="P174">
        <v>0.17295337305267924</v>
      </c>
      <c r="AH174">
        <v>0.7875393316839564</v>
      </c>
      <c r="AI174">
        <v>0</v>
      </c>
      <c r="AJ174">
        <v>1</v>
      </c>
      <c r="AK174">
        <v>141</v>
      </c>
      <c r="AL174">
        <v>29</v>
      </c>
      <c r="AM174">
        <v>6.0000000000000053E-2</v>
      </c>
      <c r="AN174">
        <v>0.80666666666666664</v>
      </c>
      <c r="AO174">
        <v>5.377777777777812E-3</v>
      </c>
    </row>
    <row r="175" spans="1:41">
      <c r="A175" s="1">
        <v>21.53</v>
      </c>
      <c r="B175" s="1">
        <v>8.7830000000000005E-2</v>
      </c>
      <c r="C175" s="1">
        <v>1</v>
      </c>
      <c r="E175">
        <v>19.940000000000001</v>
      </c>
      <c r="F175">
        <v>7.9369999999999996E-3</v>
      </c>
      <c r="G175" s="7">
        <v>0</v>
      </c>
      <c r="H175" s="8">
        <v>1</v>
      </c>
      <c r="I175" s="9">
        <v>1</v>
      </c>
      <c r="J175">
        <v>0</v>
      </c>
      <c r="K175">
        <v>1.6293638056288421E-2</v>
      </c>
      <c r="L175" s="7">
        <v>1.6293638056288421E-2</v>
      </c>
      <c r="M175" s="9">
        <v>0.98370636194371153</v>
      </c>
      <c r="N175" s="7">
        <v>-1.6427839122630728E-2</v>
      </c>
      <c r="O175" s="9">
        <v>100</v>
      </c>
      <c r="P175">
        <v>1.6563518023908801E-2</v>
      </c>
      <c r="AH175">
        <v>0.79060712454253468</v>
      </c>
      <c r="AI175">
        <v>1</v>
      </c>
      <c r="AJ175">
        <v>0</v>
      </c>
      <c r="AK175">
        <v>142</v>
      </c>
      <c r="AL175">
        <v>29</v>
      </c>
      <c r="AM175">
        <v>5.3333333333333344E-2</v>
      </c>
      <c r="AN175">
        <v>0.80666666666666664</v>
      </c>
      <c r="AO175">
        <v>0</v>
      </c>
    </row>
    <row r="176" spans="1:41">
      <c r="A176" s="1">
        <v>20.25</v>
      </c>
      <c r="B176" s="1">
        <v>7.7310000000000004E-2</v>
      </c>
      <c r="C176" s="1">
        <v>1</v>
      </c>
      <c r="E176">
        <v>19.96</v>
      </c>
      <c r="F176">
        <v>5.5879999999999999E-2</v>
      </c>
      <c r="G176" s="7">
        <v>0</v>
      </c>
      <c r="H176" s="8">
        <v>1</v>
      </c>
      <c r="I176" s="9">
        <v>1</v>
      </c>
      <c r="J176">
        <v>0</v>
      </c>
      <c r="K176">
        <v>0.71424357639212555</v>
      </c>
      <c r="L176" s="7">
        <v>0.71424357639212555</v>
      </c>
      <c r="M176" s="9">
        <v>0.28575642360787445</v>
      </c>
      <c r="N176" s="7">
        <v>-1.2526154967423009</v>
      </c>
      <c r="O176" s="9">
        <v>0</v>
      </c>
      <c r="P176">
        <v>2.4994838869212508</v>
      </c>
      <c r="AH176">
        <v>0.80365233258611135</v>
      </c>
      <c r="AI176">
        <v>0</v>
      </c>
      <c r="AJ176">
        <v>1</v>
      </c>
      <c r="AK176">
        <v>142</v>
      </c>
      <c r="AL176">
        <v>30</v>
      </c>
      <c r="AM176">
        <v>5.3333333333333344E-2</v>
      </c>
      <c r="AN176">
        <v>0.8</v>
      </c>
      <c r="AO176">
        <v>5.3333333333333678E-3</v>
      </c>
    </row>
    <row r="177" spans="1:41">
      <c r="A177" s="1">
        <v>25.27</v>
      </c>
      <c r="B177" s="1">
        <v>8.7510000000000004E-2</v>
      </c>
      <c r="C177" s="1">
        <v>1</v>
      </c>
      <c r="E177">
        <v>19.98</v>
      </c>
      <c r="F177">
        <v>5.8430000000000003E-2</v>
      </c>
      <c r="G177" s="7">
        <v>1</v>
      </c>
      <c r="H177" s="8">
        <v>0</v>
      </c>
      <c r="I177" s="9">
        <v>1</v>
      </c>
      <c r="J177">
        <v>1</v>
      </c>
      <c r="K177">
        <v>0.76683701248406644</v>
      </c>
      <c r="L177" s="7">
        <v>0.76683701248406644</v>
      </c>
      <c r="M177" s="9">
        <v>0.23316298751593356</v>
      </c>
      <c r="N177" s="7">
        <v>-0.26548100021698323</v>
      </c>
      <c r="O177" s="9">
        <v>100</v>
      </c>
      <c r="P177">
        <v>0.30405807716640215</v>
      </c>
      <c r="AH177">
        <v>0.80624402782371674</v>
      </c>
      <c r="AI177">
        <v>1</v>
      </c>
      <c r="AJ177">
        <v>0</v>
      </c>
      <c r="AK177">
        <v>143</v>
      </c>
      <c r="AL177">
        <v>30</v>
      </c>
      <c r="AM177">
        <v>4.6666666666666634E-2</v>
      </c>
      <c r="AN177">
        <v>0.8</v>
      </c>
      <c r="AO177">
        <v>0</v>
      </c>
    </row>
    <row r="178" spans="1:41">
      <c r="A178" s="1">
        <v>15.05</v>
      </c>
      <c r="B178" s="1">
        <v>7.9530000000000003E-2</v>
      </c>
      <c r="C178" s="1">
        <v>1</v>
      </c>
      <c r="E178">
        <v>19.98</v>
      </c>
      <c r="F178">
        <v>7.3999999999999996E-2</v>
      </c>
      <c r="G178" s="7">
        <v>1</v>
      </c>
      <c r="H178" s="8">
        <v>0</v>
      </c>
      <c r="I178" s="9">
        <v>1</v>
      </c>
      <c r="J178">
        <v>1</v>
      </c>
      <c r="K178">
        <v>0.94359434310357526</v>
      </c>
      <c r="L178" s="7">
        <v>0.94359434310357526</v>
      </c>
      <c r="M178" s="9">
        <v>5.6405656896424738E-2</v>
      </c>
      <c r="N178" s="7">
        <v>-5.8058926481874183E-2</v>
      </c>
      <c r="O178" s="9">
        <v>100</v>
      </c>
      <c r="P178">
        <v>5.9777442826650429E-2</v>
      </c>
      <c r="AH178">
        <v>0.80695118277144717</v>
      </c>
      <c r="AI178">
        <v>0</v>
      </c>
      <c r="AJ178">
        <v>1</v>
      </c>
      <c r="AK178">
        <v>143</v>
      </c>
      <c r="AL178">
        <v>31</v>
      </c>
      <c r="AM178">
        <v>4.6666666666666634E-2</v>
      </c>
      <c r="AN178">
        <v>0.79333333333333333</v>
      </c>
      <c r="AO178">
        <v>5.2888888888888352E-3</v>
      </c>
    </row>
    <row r="179" spans="1:41">
      <c r="A179" s="1">
        <v>25.11</v>
      </c>
      <c r="B179" s="1">
        <v>0.1244</v>
      </c>
      <c r="C179" s="1">
        <v>1</v>
      </c>
      <c r="E179">
        <v>20.010000000000002</v>
      </c>
      <c r="F179">
        <v>5.5960000000000003E-2</v>
      </c>
      <c r="G179" s="7">
        <v>1</v>
      </c>
      <c r="H179" s="8">
        <v>0</v>
      </c>
      <c r="I179" s="9">
        <v>1</v>
      </c>
      <c r="J179">
        <v>1</v>
      </c>
      <c r="K179">
        <v>0.72002374346442632</v>
      </c>
      <c r="L179" s="7">
        <v>0.72002374346442632</v>
      </c>
      <c r="M179" s="9">
        <v>0.27997625653557368</v>
      </c>
      <c r="N179" s="7">
        <v>-0.32847109048184103</v>
      </c>
      <c r="O179" s="9">
        <v>100</v>
      </c>
      <c r="P179">
        <v>0.388843088963227</v>
      </c>
      <c r="AH179">
        <v>0.80960730159234195</v>
      </c>
      <c r="AI179">
        <v>1</v>
      </c>
      <c r="AJ179">
        <v>0</v>
      </c>
      <c r="AK179">
        <v>144</v>
      </c>
      <c r="AL179">
        <v>31</v>
      </c>
      <c r="AM179">
        <v>4.0000000000000036E-2</v>
      </c>
      <c r="AN179">
        <v>0.79333333333333333</v>
      </c>
      <c r="AO179">
        <v>0</v>
      </c>
    </row>
    <row r="180" spans="1:41">
      <c r="A180" s="1">
        <v>18.7</v>
      </c>
      <c r="B180" s="1">
        <v>5.1819999999999998E-2</v>
      </c>
      <c r="C180" s="1">
        <v>1</v>
      </c>
      <c r="E180">
        <v>20.11</v>
      </c>
      <c r="F180">
        <v>8.8660000000000003E-2</v>
      </c>
      <c r="G180" s="7">
        <v>1</v>
      </c>
      <c r="H180" s="8">
        <v>0</v>
      </c>
      <c r="I180" s="9">
        <v>1</v>
      </c>
      <c r="J180">
        <v>1</v>
      </c>
      <c r="K180">
        <v>0.98788363201711649</v>
      </c>
      <c r="L180" s="7">
        <v>0.98788363201711649</v>
      </c>
      <c r="M180" s="9">
        <v>1.2116367982883514E-2</v>
      </c>
      <c r="N180" s="7">
        <v>-1.219036953023205E-2</v>
      </c>
      <c r="O180" s="9">
        <v>100</v>
      </c>
      <c r="P180">
        <v>1.2264974932466114E-2</v>
      </c>
      <c r="AH180">
        <v>0.81205874045148074</v>
      </c>
      <c r="AI180">
        <v>0</v>
      </c>
      <c r="AJ180">
        <v>1</v>
      </c>
      <c r="AK180">
        <v>144</v>
      </c>
      <c r="AL180">
        <v>32</v>
      </c>
      <c r="AM180">
        <v>4.0000000000000036E-2</v>
      </c>
      <c r="AN180">
        <v>0.78666666666666663</v>
      </c>
      <c r="AO180">
        <v>0</v>
      </c>
    </row>
    <row r="181" spans="1:41">
      <c r="A181" s="1">
        <v>23.98</v>
      </c>
      <c r="B181" s="1">
        <v>0.1203</v>
      </c>
      <c r="C181" s="1">
        <v>1</v>
      </c>
      <c r="E181">
        <v>20.13</v>
      </c>
      <c r="F181">
        <v>5.2589999999999998E-2</v>
      </c>
      <c r="G181" s="7">
        <v>1</v>
      </c>
      <c r="H181" s="8">
        <v>0</v>
      </c>
      <c r="I181" s="9">
        <v>1</v>
      </c>
      <c r="J181">
        <v>1</v>
      </c>
      <c r="K181">
        <v>0.65494496134781344</v>
      </c>
      <c r="L181" s="7">
        <v>0.65494496134781344</v>
      </c>
      <c r="M181" s="9">
        <v>0.34505503865218656</v>
      </c>
      <c r="N181" s="7">
        <v>-0.42320407535409604</v>
      </c>
      <c r="O181" s="9">
        <v>100</v>
      </c>
      <c r="P181">
        <v>0.52684585578320453</v>
      </c>
      <c r="AH181">
        <v>0.81473137655971162</v>
      </c>
      <c r="AI181">
        <v>0</v>
      </c>
      <c r="AJ181">
        <v>1</v>
      </c>
      <c r="AK181">
        <v>144</v>
      </c>
      <c r="AL181">
        <v>33</v>
      </c>
      <c r="AM181">
        <v>4.0000000000000036E-2</v>
      </c>
      <c r="AN181">
        <v>0.78</v>
      </c>
      <c r="AO181">
        <v>0</v>
      </c>
    </row>
    <row r="182" spans="1:41">
      <c r="A182" s="1">
        <v>26.47</v>
      </c>
      <c r="B182" s="1">
        <v>7.5929999999999997E-2</v>
      </c>
      <c r="C182" s="1">
        <v>1</v>
      </c>
      <c r="E182">
        <v>20.18</v>
      </c>
      <c r="F182">
        <v>3.7379999999999997E-2</v>
      </c>
      <c r="G182" s="7">
        <v>0</v>
      </c>
      <c r="H182" s="8">
        <v>1</v>
      </c>
      <c r="I182" s="9">
        <v>1</v>
      </c>
      <c r="J182">
        <v>0</v>
      </c>
      <c r="K182">
        <v>0.28333135914112967</v>
      </c>
      <c r="L182" s="7">
        <v>0.28333135914112967</v>
      </c>
      <c r="M182" s="9">
        <v>0.71666864085887028</v>
      </c>
      <c r="N182" s="7">
        <v>-0.33314169184553666</v>
      </c>
      <c r="O182" s="9">
        <v>100</v>
      </c>
      <c r="P182">
        <v>0.39534499347087326</v>
      </c>
      <c r="AH182">
        <v>0.82155647015163524</v>
      </c>
      <c r="AI182">
        <v>0</v>
      </c>
      <c r="AJ182">
        <v>1</v>
      </c>
      <c r="AK182">
        <v>144</v>
      </c>
      <c r="AL182">
        <v>34</v>
      </c>
      <c r="AM182">
        <v>4.0000000000000036E-2</v>
      </c>
      <c r="AN182">
        <v>0.77333333333333332</v>
      </c>
      <c r="AO182">
        <v>0</v>
      </c>
    </row>
    <row r="183" spans="1:41">
      <c r="A183" s="1">
        <v>17.88</v>
      </c>
      <c r="B183" s="1">
        <v>7.7520000000000006E-2</v>
      </c>
      <c r="C183" s="1">
        <v>1</v>
      </c>
      <c r="E183">
        <v>20.190000000000001</v>
      </c>
      <c r="F183">
        <v>3.0679999999999999E-2</v>
      </c>
      <c r="G183" s="7">
        <v>0</v>
      </c>
      <c r="H183" s="8">
        <v>1</v>
      </c>
      <c r="I183" s="9">
        <v>1</v>
      </c>
      <c r="J183">
        <v>0</v>
      </c>
      <c r="K183">
        <v>0.16466568819338881</v>
      </c>
      <c r="L183" s="7">
        <v>0.16466568819338881</v>
      </c>
      <c r="M183" s="9">
        <v>0.83533431180661122</v>
      </c>
      <c r="N183" s="7">
        <v>-0.17992326083824173</v>
      </c>
      <c r="O183" s="9">
        <v>100</v>
      </c>
      <c r="P183">
        <v>0.19712549318997766</v>
      </c>
      <c r="AH183">
        <v>0.82642921265664115</v>
      </c>
      <c r="AI183">
        <v>0</v>
      </c>
      <c r="AJ183">
        <v>1</v>
      </c>
      <c r="AK183">
        <v>144</v>
      </c>
      <c r="AL183">
        <v>35</v>
      </c>
      <c r="AM183">
        <v>4.0000000000000036E-2</v>
      </c>
      <c r="AN183">
        <v>0.76666666666666661</v>
      </c>
      <c r="AO183">
        <v>0</v>
      </c>
    </row>
    <row r="184" spans="1:41">
      <c r="A184" s="1">
        <v>21.59</v>
      </c>
      <c r="B184" s="1">
        <v>6.0179999999999997E-2</v>
      </c>
      <c r="C184" s="1">
        <v>1</v>
      </c>
      <c r="E184">
        <v>20.2</v>
      </c>
      <c r="F184">
        <v>0.20119999999999999</v>
      </c>
      <c r="G184" s="7">
        <v>1</v>
      </c>
      <c r="H184" s="8">
        <v>0</v>
      </c>
      <c r="I184" s="9">
        <v>1</v>
      </c>
      <c r="J184">
        <v>1</v>
      </c>
      <c r="K184">
        <v>0.99999990733310551</v>
      </c>
      <c r="L184" s="7">
        <v>0.99999990733310551</v>
      </c>
      <c r="M184" s="9">
        <v>9.2666894491166829E-8</v>
      </c>
      <c r="N184" s="7">
        <v>-9.2666898784743765E-8</v>
      </c>
      <c r="O184" s="9">
        <v>100</v>
      </c>
      <c r="P184">
        <v>9.2666903078320965E-8</v>
      </c>
      <c r="AH184">
        <v>0.82899885982600785</v>
      </c>
      <c r="AI184">
        <v>0</v>
      </c>
      <c r="AJ184">
        <v>1</v>
      </c>
      <c r="AK184">
        <v>144</v>
      </c>
      <c r="AL184">
        <v>36</v>
      </c>
      <c r="AM184">
        <v>4.0000000000000036E-2</v>
      </c>
      <c r="AN184">
        <v>0.76</v>
      </c>
      <c r="AO184">
        <v>0</v>
      </c>
    </row>
    <row r="185" spans="1:41">
      <c r="A185" s="1">
        <v>21.72</v>
      </c>
      <c r="B185" s="1">
        <v>5.5980000000000002E-2</v>
      </c>
      <c r="C185" s="1">
        <v>1</v>
      </c>
      <c r="E185">
        <v>20.22</v>
      </c>
      <c r="F185">
        <v>5.9799999999999999E-2</v>
      </c>
      <c r="G185" s="7">
        <v>1</v>
      </c>
      <c r="H185" s="8">
        <v>0</v>
      </c>
      <c r="I185" s="9">
        <v>1</v>
      </c>
      <c r="J185">
        <v>1</v>
      </c>
      <c r="K185">
        <v>0.80695118277144717</v>
      </c>
      <c r="L185" s="7">
        <v>0.80695118277144717</v>
      </c>
      <c r="M185" s="9">
        <v>0.19304881722855283</v>
      </c>
      <c r="N185" s="7">
        <v>-0.2144921047706069</v>
      </c>
      <c r="O185" s="9">
        <v>100</v>
      </c>
      <c r="P185">
        <v>0.23923233691229381</v>
      </c>
      <c r="AH185">
        <v>0.83690440430948898</v>
      </c>
      <c r="AI185">
        <v>0</v>
      </c>
      <c r="AJ185">
        <v>1</v>
      </c>
      <c r="AK185">
        <v>144</v>
      </c>
      <c r="AL185">
        <v>37</v>
      </c>
      <c r="AM185">
        <v>4.0000000000000036E-2</v>
      </c>
      <c r="AN185">
        <v>0.7533333333333333</v>
      </c>
      <c r="AO185">
        <v>0</v>
      </c>
    </row>
    <row r="186" spans="1:41">
      <c r="A186" s="1">
        <v>25.2</v>
      </c>
      <c r="B186" s="1">
        <v>2.8989999999999998E-2</v>
      </c>
      <c r="C186" s="1">
        <v>1</v>
      </c>
      <c r="E186">
        <v>20.25</v>
      </c>
      <c r="F186">
        <v>6.4619999999999997E-2</v>
      </c>
      <c r="G186" s="7">
        <v>1</v>
      </c>
      <c r="H186" s="8">
        <v>0</v>
      </c>
      <c r="I186" s="9">
        <v>1</v>
      </c>
      <c r="J186">
        <v>1</v>
      </c>
      <c r="K186">
        <v>0.87500388574901544</v>
      </c>
      <c r="L186" s="7">
        <v>0.87500388574901544</v>
      </c>
      <c r="M186" s="9">
        <v>0.12499611425098456</v>
      </c>
      <c r="N186" s="7">
        <v>-0.13352695177836554</v>
      </c>
      <c r="O186" s="9">
        <v>100</v>
      </c>
      <c r="P186">
        <v>0.1428520676156611</v>
      </c>
      <c r="AH186">
        <v>0.83759492011209846</v>
      </c>
      <c r="AI186">
        <v>0</v>
      </c>
      <c r="AJ186">
        <v>1</v>
      </c>
      <c r="AK186">
        <v>144</v>
      </c>
      <c r="AL186">
        <v>38</v>
      </c>
      <c r="AM186">
        <v>4.0000000000000036E-2</v>
      </c>
      <c r="AN186">
        <v>0.74666666666666659</v>
      </c>
      <c r="AO186">
        <v>0</v>
      </c>
    </row>
    <row r="187" spans="1:41">
      <c r="A187" s="1">
        <v>20.82</v>
      </c>
      <c r="B187" s="1">
        <v>5.4390000000000001E-2</v>
      </c>
      <c r="C187" s="1">
        <v>1</v>
      </c>
      <c r="E187">
        <v>20.25</v>
      </c>
      <c r="F187">
        <v>7.7310000000000004E-2</v>
      </c>
      <c r="G187" s="7">
        <v>1</v>
      </c>
      <c r="H187" s="8">
        <v>0</v>
      </c>
      <c r="I187" s="9">
        <v>1</v>
      </c>
      <c r="J187">
        <v>1</v>
      </c>
      <c r="K187">
        <v>0.96344381640247057</v>
      </c>
      <c r="L187" s="7">
        <v>0.96344381640247057</v>
      </c>
      <c r="M187" s="9">
        <v>3.6556183597529435E-2</v>
      </c>
      <c r="N187" s="7">
        <v>-3.7241104812907114E-2</v>
      </c>
      <c r="O187" s="9">
        <v>100</v>
      </c>
      <c r="P187">
        <v>3.7943243783567338E-2</v>
      </c>
      <c r="AH187">
        <v>0.84306624874487901</v>
      </c>
      <c r="AI187">
        <v>0</v>
      </c>
      <c r="AJ187">
        <v>1</v>
      </c>
      <c r="AK187">
        <v>144</v>
      </c>
      <c r="AL187">
        <v>39</v>
      </c>
      <c r="AM187">
        <v>4.0000000000000036E-2</v>
      </c>
      <c r="AN187">
        <v>0.74</v>
      </c>
      <c r="AO187">
        <v>4.9333333333333651E-3</v>
      </c>
    </row>
    <row r="188" spans="1:41">
      <c r="A188" s="1">
        <v>21.58</v>
      </c>
      <c r="B188" s="1">
        <v>2.0310000000000002E-2</v>
      </c>
      <c r="C188" s="1">
        <v>1</v>
      </c>
      <c r="E188">
        <v>20.260000000000002</v>
      </c>
      <c r="F188">
        <v>5.3900000000000003E-2</v>
      </c>
      <c r="G188" s="7">
        <v>1</v>
      </c>
      <c r="H188" s="8">
        <v>0</v>
      </c>
      <c r="I188" s="9">
        <v>1</v>
      </c>
      <c r="J188">
        <v>1</v>
      </c>
      <c r="K188">
        <v>0.69636761398844216</v>
      </c>
      <c r="L188" s="7">
        <v>0.69636761398844216</v>
      </c>
      <c r="M188" s="9">
        <v>0.30363238601155784</v>
      </c>
      <c r="N188" s="7">
        <v>-0.36187757706833756</v>
      </c>
      <c r="O188" s="9">
        <v>100</v>
      </c>
      <c r="P188">
        <v>0.43602312903741292</v>
      </c>
      <c r="AH188">
        <v>0.84430807524701812</v>
      </c>
      <c r="AI188">
        <v>1</v>
      </c>
      <c r="AJ188">
        <v>0</v>
      </c>
      <c r="AK188">
        <v>145</v>
      </c>
      <c r="AL188">
        <v>39</v>
      </c>
      <c r="AM188">
        <v>3.3333333333333326E-2</v>
      </c>
      <c r="AN188">
        <v>0.74</v>
      </c>
      <c r="AO188">
        <v>4.9333333333333651E-3</v>
      </c>
    </row>
    <row r="189" spans="1:41">
      <c r="A189" s="1">
        <v>21.35</v>
      </c>
      <c r="B189" s="1">
        <v>5.6689999999999997E-2</v>
      </c>
      <c r="C189" s="1">
        <v>1</v>
      </c>
      <c r="E189">
        <v>20.28</v>
      </c>
      <c r="F189">
        <v>6.1580000000000003E-2</v>
      </c>
      <c r="G189" s="7">
        <v>1</v>
      </c>
      <c r="H189" s="8">
        <v>0</v>
      </c>
      <c r="I189" s="9">
        <v>1</v>
      </c>
      <c r="J189">
        <v>1</v>
      </c>
      <c r="K189">
        <v>0.83759492011209846</v>
      </c>
      <c r="L189" s="7">
        <v>0.83759492011209846</v>
      </c>
      <c r="M189" s="9">
        <v>0.16240507988790154</v>
      </c>
      <c r="N189" s="7">
        <v>-0.17722068425783705</v>
      </c>
      <c r="O189" s="9">
        <v>100</v>
      </c>
      <c r="P189">
        <v>0.19389453778703225</v>
      </c>
      <c r="AH189">
        <v>0.85397168674653612</v>
      </c>
      <c r="AI189">
        <v>1</v>
      </c>
      <c r="AJ189">
        <v>0</v>
      </c>
      <c r="AK189">
        <v>146</v>
      </c>
      <c r="AL189">
        <v>39</v>
      </c>
      <c r="AM189">
        <v>2.6666666666666616E-2</v>
      </c>
      <c r="AN189">
        <v>0.74</v>
      </c>
      <c r="AO189">
        <v>0</v>
      </c>
    </row>
    <row r="190" spans="1:41">
      <c r="A190" s="1">
        <v>24.81</v>
      </c>
      <c r="B190" s="1">
        <v>9.9610000000000004E-2</v>
      </c>
      <c r="C190" s="1">
        <v>1</v>
      </c>
      <c r="E190">
        <v>20.309999999999999</v>
      </c>
      <c r="F190">
        <v>5.1889999999999999E-2</v>
      </c>
      <c r="G190" s="7">
        <v>1</v>
      </c>
      <c r="H190" s="8">
        <v>0</v>
      </c>
      <c r="I190" s="9">
        <v>1</v>
      </c>
      <c r="J190">
        <v>1</v>
      </c>
      <c r="K190">
        <v>0.65480179429106644</v>
      </c>
      <c r="L190" s="7">
        <v>0.65480179429106644</v>
      </c>
      <c r="M190" s="9">
        <v>0.34519820570893356</v>
      </c>
      <c r="N190" s="7">
        <v>-0.42342269327653154</v>
      </c>
      <c r="O190" s="9">
        <v>100</v>
      </c>
      <c r="P190">
        <v>0.52717968814161376</v>
      </c>
      <c r="AH190">
        <v>0.8568997340234088</v>
      </c>
      <c r="AI190">
        <v>0</v>
      </c>
      <c r="AJ190">
        <v>1</v>
      </c>
      <c r="AK190">
        <v>146</v>
      </c>
      <c r="AL190">
        <v>40</v>
      </c>
      <c r="AM190">
        <v>2.6666666666666616E-2</v>
      </c>
      <c r="AN190">
        <v>0.73333333333333339</v>
      </c>
      <c r="AO190">
        <v>0</v>
      </c>
    </row>
    <row r="191" spans="1:41">
      <c r="A191" s="1">
        <v>20.28</v>
      </c>
      <c r="B191" s="1">
        <v>6.1580000000000003E-2</v>
      </c>
      <c r="C191" s="1">
        <v>1</v>
      </c>
      <c r="E191">
        <v>20.38</v>
      </c>
      <c r="F191">
        <v>0.1052</v>
      </c>
      <c r="G191" s="7">
        <v>1</v>
      </c>
      <c r="H191" s="8">
        <v>0</v>
      </c>
      <c r="I191" s="9">
        <v>1</v>
      </c>
      <c r="J191">
        <v>1</v>
      </c>
      <c r="K191">
        <v>0.99804942042491107</v>
      </c>
      <c r="L191" s="7">
        <v>0.99804942042491107</v>
      </c>
      <c r="M191" s="9">
        <v>1.9505795750889288E-3</v>
      </c>
      <c r="N191" s="7">
        <v>-1.9524844328825026E-3</v>
      </c>
      <c r="O191" s="9">
        <v>100</v>
      </c>
      <c r="P191">
        <v>1.9543917717606469E-3</v>
      </c>
      <c r="AH191">
        <v>0.85974174899790501</v>
      </c>
      <c r="AI191">
        <v>0</v>
      </c>
      <c r="AJ191">
        <v>1</v>
      </c>
      <c r="AK191">
        <v>146</v>
      </c>
      <c r="AL191">
        <v>41</v>
      </c>
      <c r="AM191">
        <v>2.6666666666666616E-2</v>
      </c>
      <c r="AN191">
        <v>0.72666666666666668</v>
      </c>
      <c r="AO191">
        <v>0</v>
      </c>
    </row>
    <row r="192" spans="1:41">
      <c r="A192" s="1">
        <v>21.81</v>
      </c>
      <c r="B192" s="1">
        <v>5.2519999999999997E-2</v>
      </c>
      <c r="C192" s="1">
        <v>1</v>
      </c>
      <c r="E192">
        <v>20.39</v>
      </c>
      <c r="F192">
        <v>2.8670000000000001E-2</v>
      </c>
      <c r="G192" s="7">
        <v>0</v>
      </c>
      <c r="H192" s="8">
        <v>1</v>
      </c>
      <c r="I192" s="9">
        <v>1</v>
      </c>
      <c r="J192">
        <v>0</v>
      </c>
      <c r="K192">
        <v>0.14762538775935055</v>
      </c>
      <c r="L192" s="7">
        <v>0.14762538775935055</v>
      </c>
      <c r="M192" s="9">
        <v>0.85237461224064948</v>
      </c>
      <c r="N192" s="7">
        <v>-0.15972916305780488</v>
      </c>
      <c r="O192" s="9">
        <v>100</v>
      </c>
      <c r="P192">
        <v>0.1731930839320584</v>
      </c>
      <c r="AH192">
        <v>0.86468934586682145</v>
      </c>
      <c r="AI192">
        <v>0</v>
      </c>
      <c r="AJ192">
        <v>1</v>
      </c>
      <c r="AK192">
        <v>146</v>
      </c>
      <c r="AL192">
        <v>42</v>
      </c>
      <c r="AM192">
        <v>2.6666666666666616E-2</v>
      </c>
      <c r="AN192">
        <v>0.72</v>
      </c>
      <c r="AO192">
        <v>0</v>
      </c>
    </row>
    <row r="193" spans="1:41">
      <c r="A193" s="1">
        <v>17.600000000000001</v>
      </c>
      <c r="B193" s="1">
        <v>0.1009</v>
      </c>
      <c r="C193" s="1">
        <v>1</v>
      </c>
      <c r="E193">
        <v>20.52</v>
      </c>
      <c r="F193">
        <v>1.77E-2</v>
      </c>
      <c r="G193" s="7">
        <v>0</v>
      </c>
      <c r="H193" s="8">
        <v>1</v>
      </c>
      <c r="I193" s="9">
        <v>1</v>
      </c>
      <c r="J193">
        <v>0</v>
      </c>
      <c r="K193">
        <v>5.483550290730764E-2</v>
      </c>
      <c r="L193" s="7">
        <v>5.483550290730764E-2</v>
      </c>
      <c r="M193" s="9">
        <v>0.94516449709269235</v>
      </c>
      <c r="N193" s="7">
        <v>-5.6396295639434428E-2</v>
      </c>
      <c r="O193" s="9">
        <v>100</v>
      </c>
      <c r="P193">
        <v>5.8016888145905381E-2</v>
      </c>
      <c r="AH193">
        <v>0.86666047753280628</v>
      </c>
      <c r="AI193">
        <v>0</v>
      </c>
      <c r="AJ193">
        <v>1</v>
      </c>
      <c r="AK193">
        <v>146</v>
      </c>
      <c r="AL193">
        <v>43</v>
      </c>
      <c r="AM193">
        <v>2.6666666666666616E-2</v>
      </c>
      <c r="AN193">
        <v>0.71333333333333337</v>
      </c>
      <c r="AO193">
        <v>4.7555555555555068E-3</v>
      </c>
    </row>
    <row r="194" spans="1:41">
      <c r="A194" s="1">
        <v>18.66</v>
      </c>
      <c r="B194" s="1">
        <v>7.3400000000000007E-2</v>
      </c>
      <c r="C194" s="1">
        <v>1</v>
      </c>
      <c r="E194">
        <v>20.68</v>
      </c>
      <c r="F194">
        <v>0.1028</v>
      </c>
      <c r="G194" s="7">
        <v>1</v>
      </c>
      <c r="H194" s="8">
        <v>0</v>
      </c>
      <c r="I194" s="9">
        <v>1</v>
      </c>
      <c r="J194">
        <v>1</v>
      </c>
      <c r="K194">
        <v>0.99777944430227361</v>
      </c>
      <c r="L194" s="7">
        <v>0.99777944430227361</v>
      </c>
      <c r="M194" s="9">
        <v>2.2205556977263896E-3</v>
      </c>
      <c r="N194" s="7">
        <v>-2.2230247873743104E-3</v>
      </c>
      <c r="O194" s="9">
        <v>100</v>
      </c>
      <c r="P194">
        <v>2.2254975389668185E-3</v>
      </c>
      <c r="AH194">
        <v>0.86792924195728816</v>
      </c>
      <c r="AI194">
        <v>1</v>
      </c>
      <c r="AJ194">
        <v>0</v>
      </c>
      <c r="AK194">
        <v>147</v>
      </c>
      <c r="AL194">
        <v>43</v>
      </c>
      <c r="AM194">
        <v>2.0000000000000018E-2</v>
      </c>
      <c r="AN194">
        <v>0.71333333333333337</v>
      </c>
      <c r="AO194">
        <v>0</v>
      </c>
    </row>
    <row r="195" spans="1:41">
      <c r="A195" s="1">
        <v>18.7</v>
      </c>
      <c r="B195" s="1">
        <v>0.106</v>
      </c>
      <c r="C195" s="1">
        <v>1</v>
      </c>
      <c r="E195">
        <v>20.7</v>
      </c>
      <c r="F195">
        <v>2.1680000000000001E-2</v>
      </c>
      <c r="G195" s="7">
        <v>0</v>
      </c>
      <c r="H195" s="8">
        <v>1</v>
      </c>
      <c r="I195" s="9">
        <v>1</v>
      </c>
      <c r="J195">
        <v>0</v>
      </c>
      <c r="K195">
        <v>8.6373790399036907E-2</v>
      </c>
      <c r="L195" s="7">
        <v>8.6373790399036907E-2</v>
      </c>
      <c r="M195" s="9">
        <v>0.91362620960096308</v>
      </c>
      <c r="N195" s="7">
        <v>-9.0333752224637937E-2</v>
      </c>
      <c r="O195" s="9">
        <v>100</v>
      </c>
      <c r="P195">
        <v>9.4539527753655039E-2</v>
      </c>
      <c r="AH195">
        <v>0.86854574060370704</v>
      </c>
      <c r="AI195">
        <v>0</v>
      </c>
      <c r="AJ195">
        <v>1</v>
      </c>
      <c r="AK195">
        <v>147</v>
      </c>
      <c r="AL195">
        <v>44</v>
      </c>
      <c r="AM195">
        <v>2.0000000000000018E-2</v>
      </c>
      <c r="AN195">
        <v>0.70666666666666667</v>
      </c>
      <c r="AO195">
        <v>0</v>
      </c>
    </row>
    <row r="196" spans="1:41">
      <c r="A196" s="1">
        <v>22.02</v>
      </c>
      <c r="B196" s="1">
        <v>3.3340000000000002E-2</v>
      </c>
      <c r="C196" s="1">
        <v>1</v>
      </c>
      <c r="E196">
        <v>20.74</v>
      </c>
      <c r="F196">
        <v>0.10539999999999999</v>
      </c>
      <c r="G196" s="7">
        <v>1</v>
      </c>
      <c r="H196" s="8">
        <v>0</v>
      </c>
      <c r="I196" s="9">
        <v>1</v>
      </c>
      <c r="J196">
        <v>1</v>
      </c>
      <c r="K196">
        <v>0.99834708497708147</v>
      </c>
      <c r="L196" s="7">
        <v>0.99834708497708147</v>
      </c>
      <c r="M196" s="9">
        <v>1.652915022918533E-3</v>
      </c>
      <c r="N196" s="7">
        <v>-1.6542825941488087E-3</v>
      </c>
      <c r="O196" s="9">
        <v>100</v>
      </c>
      <c r="P196">
        <v>1.6556516744439416E-3</v>
      </c>
      <c r="AH196">
        <v>0.87500388574901544</v>
      </c>
      <c r="AI196">
        <v>0</v>
      </c>
      <c r="AJ196">
        <v>1</v>
      </c>
      <c r="AK196">
        <v>147</v>
      </c>
      <c r="AL196">
        <v>45</v>
      </c>
      <c r="AM196">
        <v>2.0000000000000018E-2</v>
      </c>
      <c r="AN196">
        <v>0.7</v>
      </c>
      <c r="AO196">
        <v>0</v>
      </c>
    </row>
    <row r="197" spans="1:41">
      <c r="A197" s="1">
        <v>18.57</v>
      </c>
      <c r="B197" s="1">
        <v>8.9940000000000006E-2</v>
      </c>
      <c r="C197" s="1">
        <v>1</v>
      </c>
      <c r="E197">
        <v>20.76</v>
      </c>
      <c r="F197">
        <v>3.7909999999999999E-2</v>
      </c>
      <c r="G197" s="7">
        <v>0</v>
      </c>
      <c r="H197" s="8">
        <v>1</v>
      </c>
      <c r="I197" s="9">
        <v>1</v>
      </c>
      <c r="J197">
        <v>0</v>
      </c>
      <c r="K197">
        <v>0.34546540130766173</v>
      </c>
      <c r="L197" s="7">
        <v>0.34546540130766173</v>
      </c>
      <c r="M197" s="9">
        <v>0.65453459869233832</v>
      </c>
      <c r="N197" s="7">
        <v>-0.42383083224504881</v>
      </c>
      <c r="O197" s="9">
        <v>100</v>
      </c>
      <c r="P197">
        <v>0.5278031168984032</v>
      </c>
      <c r="AH197">
        <v>0.87799820320818001</v>
      </c>
      <c r="AI197">
        <v>0</v>
      </c>
      <c r="AJ197">
        <v>1</v>
      </c>
      <c r="AK197">
        <v>147</v>
      </c>
      <c r="AL197">
        <v>46</v>
      </c>
      <c r="AM197">
        <v>2.0000000000000018E-2</v>
      </c>
      <c r="AN197">
        <v>0.69333333333333336</v>
      </c>
      <c r="AO197">
        <v>0</v>
      </c>
    </row>
    <row r="198" spans="1:41">
      <c r="A198" s="1">
        <v>21.59</v>
      </c>
      <c r="B198" s="1">
        <v>8.1229999999999997E-2</v>
      </c>
      <c r="C198" s="1">
        <v>1</v>
      </c>
      <c r="E198">
        <v>20.76</v>
      </c>
      <c r="F198">
        <v>6.021E-2</v>
      </c>
      <c r="G198" s="7">
        <v>0</v>
      </c>
      <c r="H198" s="8">
        <v>1</v>
      </c>
      <c r="I198" s="9">
        <v>1</v>
      </c>
      <c r="J198">
        <v>0</v>
      </c>
      <c r="K198">
        <v>0.84430807524701812</v>
      </c>
      <c r="L198" s="7">
        <v>0.84430807524701812</v>
      </c>
      <c r="M198" s="9">
        <v>0.15569192475298188</v>
      </c>
      <c r="N198" s="7">
        <v>-1.8598760656298738</v>
      </c>
      <c r="O198" s="9">
        <v>0</v>
      </c>
      <c r="P198">
        <v>5.4229406989898976</v>
      </c>
      <c r="AH198">
        <v>0.88306572961236018</v>
      </c>
      <c r="AI198">
        <v>0</v>
      </c>
      <c r="AJ198">
        <v>1</v>
      </c>
      <c r="AK198">
        <v>147</v>
      </c>
      <c r="AL198">
        <v>47</v>
      </c>
      <c r="AM198">
        <v>2.0000000000000018E-2</v>
      </c>
      <c r="AN198">
        <v>0.68666666666666665</v>
      </c>
      <c r="AO198">
        <v>0</v>
      </c>
    </row>
    <row r="199" spans="1:41">
      <c r="A199" s="1">
        <v>22.15</v>
      </c>
      <c r="B199" s="1">
        <v>8.6529999999999996E-2</v>
      </c>
      <c r="C199" s="1">
        <v>1</v>
      </c>
      <c r="E199">
        <v>20.78</v>
      </c>
      <c r="F199">
        <v>2.6450000000000001E-2</v>
      </c>
      <c r="G199" s="7">
        <v>0</v>
      </c>
      <c r="H199" s="8">
        <v>1</v>
      </c>
      <c r="I199" s="9">
        <v>1</v>
      </c>
      <c r="J199">
        <v>0</v>
      </c>
      <c r="K199">
        <v>0.1384531343903008</v>
      </c>
      <c r="L199" s="7">
        <v>0.1384531343903008</v>
      </c>
      <c r="M199" s="9">
        <v>0.86154686560969918</v>
      </c>
      <c r="N199" s="7">
        <v>-0.14902582448252122</v>
      </c>
      <c r="O199" s="9">
        <v>100</v>
      </c>
      <c r="P199">
        <v>0.16070296337544021</v>
      </c>
      <c r="AH199">
        <v>0.90227955444755925</v>
      </c>
      <c r="AI199">
        <v>0</v>
      </c>
      <c r="AJ199">
        <v>1</v>
      </c>
      <c r="AK199">
        <v>147</v>
      </c>
      <c r="AL199">
        <v>48</v>
      </c>
      <c r="AM199">
        <v>2.0000000000000018E-2</v>
      </c>
      <c r="AN199">
        <v>0.67999999999999994</v>
      </c>
      <c r="AO199">
        <v>0</v>
      </c>
    </row>
    <row r="200" spans="1:41">
      <c r="A200" s="1">
        <v>23.84</v>
      </c>
      <c r="B200" s="1">
        <v>6.8729999999999999E-2</v>
      </c>
      <c r="C200" s="1">
        <v>1</v>
      </c>
      <c r="E200">
        <v>20.82</v>
      </c>
      <c r="F200">
        <v>5.4390000000000001E-2</v>
      </c>
      <c r="G200" s="7">
        <v>1</v>
      </c>
      <c r="H200" s="8">
        <v>0</v>
      </c>
      <c r="I200" s="9">
        <v>1</v>
      </c>
      <c r="J200">
        <v>1</v>
      </c>
      <c r="K200">
        <v>0.75153032005000142</v>
      </c>
      <c r="L200" s="7">
        <v>0.75153032005000142</v>
      </c>
      <c r="M200" s="9">
        <v>0.24846967994999858</v>
      </c>
      <c r="N200" s="7">
        <v>-0.28564372456173476</v>
      </c>
      <c r="O200" s="9">
        <v>100</v>
      </c>
      <c r="P200">
        <v>0.33061830417363225</v>
      </c>
      <c r="AH200">
        <v>0.90796608525772038</v>
      </c>
      <c r="AI200">
        <v>0</v>
      </c>
      <c r="AJ200">
        <v>1</v>
      </c>
      <c r="AK200">
        <v>147</v>
      </c>
      <c r="AL200">
        <v>49</v>
      </c>
      <c r="AM200">
        <v>2.0000000000000018E-2</v>
      </c>
      <c r="AN200">
        <v>0.67333333333333334</v>
      </c>
      <c r="AO200">
        <v>0</v>
      </c>
    </row>
    <row r="201" spans="1:41">
      <c r="A201" s="1">
        <v>23.94</v>
      </c>
      <c r="B201" s="1">
        <v>9.0289999999999995E-2</v>
      </c>
      <c r="C201" s="1">
        <v>1</v>
      </c>
      <c r="E201">
        <v>20.83</v>
      </c>
      <c r="F201">
        <v>5.985E-2</v>
      </c>
      <c r="G201" s="7">
        <v>1</v>
      </c>
      <c r="H201" s="8">
        <v>0</v>
      </c>
      <c r="I201" s="9">
        <v>1</v>
      </c>
      <c r="J201">
        <v>1</v>
      </c>
      <c r="K201">
        <v>0.84306624874487901</v>
      </c>
      <c r="L201" s="7">
        <v>0.84306624874487901</v>
      </c>
      <c r="M201" s="9">
        <v>0.15693375125512099</v>
      </c>
      <c r="N201" s="7">
        <v>-0.17070973718209168</v>
      </c>
      <c r="O201" s="9">
        <v>100</v>
      </c>
      <c r="P201">
        <v>0.18614640485105086</v>
      </c>
      <c r="AH201">
        <v>0.91206248938495127</v>
      </c>
      <c r="AI201">
        <v>0</v>
      </c>
      <c r="AJ201">
        <v>1</v>
      </c>
      <c r="AK201">
        <v>147</v>
      </c>
      <c r="AL201">
        <v>50</v>
      </c>
      <c r="AM201">
        <v>2.0000000000000018E-2</v>
      </c>
      <c r="AN201">
        <v>0.66666666666666674</v>
      </c>
      <c r="AO201">
        <v>4.4444444444444739E-3</v>
      </c>
    </row>
    <row r="202" spans="1:41">
      <c r="A202" s="1">
        <v>21.31</v>
      </c>
      <c r="B202" s="1">
        <v>7.9509999999999997E-2</v>
      </c>
      <c r="C202" s="1">
        <v>1</v>
      </c>
      <c r="E202">
        <v>20.97</v>
      </c>
      <c r="F202">
        <v>2.2329999999999999E-2</v>
      </c>
      <c r="G202" s="7">
        <v>0</v>
      </c>
      <c r="H202" s="8">
        <v>1</v>
      </c>
      <c r="I202" s="9">
        <v>1</v>
      </c>
      <c r="J202">
        <v>0</v>
      </c>
      <c r="K202">
        <v>0.10137045132308879</v>
      </c>
      <c r="L202" s="7">
        <v>0.10137045132308879</v>
      </c>
      <c r="M202" s="9">
        <v>0.89862954867691125</v>
      </c>
      <c r="N202" s="7">
        <v>-0.1068843998721212</v>
      </c>
      <c r="O202" s="9">
        <v>100</v>
      </c>
      <c r="P202">
        <v>0.1128056065731876</v>
      </c>
      <c r="AH202">
        <v>0.92797117969630627</v>
      </c>
      <c r="AI202">
        <v>1</v>
      </c>
      <c r="AJ202">
        <v>0</v>
      </c>
      <c r="AK202">
        <v>148</v>
      </c>
      <c r="AL202">
        <v>50</v>
      </c>
      <c r="AM202">
        <v>1.3333333333333308E-2</v>
      </c>
      <c r="AN202">
        <v>0.66666666666666674</v>
      </c>
      <c r="AO202">
        <v>0</v>
      </c>
    </row>
    <row r="203" spans="1:41">
      <c r="A203" s="1">
        <v>24.52</v>
      </c>
      <c r="B203" s="1">
        <v>7.9439999999999997E-2</v>
      </c>
      <c r="C203" s="1">
        <v>1</v>
      </c>
      <c r="E203">
        <v>20.98</v>
      </c>
      <c r="F203">
        <v>9.2589999999999999E-3</v>
      </c>
      <c r="G203" s="7">
        <v>0</v>
      </c>
      <c r="H203" s="8">
        <v>1</v>
      </c>
      <c r="I203" s="9">
        <v>1</v>
      </c>
      <c r="J203">
        <v>0</v>
      </c>
      <c r="K203">
        <v>2.8097285135158689E-2</v>
      </c>
      <c r="L203" s="7">
        <v>2.8097285135158689E-2</v>
      </c>
      <c r="M203" s="9">
        <v>0.97190271486484137</v>
      </c>
      <c r="N203" s="7">
        <v>-2.8499567118406573E-2</v>
      </c>
      <c r="O203" s="9">
        <v>100</v>
      </c>
      <c r="P203">
        <v>2.8909565438415375E-2</v>
      </c>
      <c r="AH203">
        <v>0.93234050457656614</v>
      </c>
      <c r="AI203">
        <v>0</v>
      </c>
      <c r="AJ203">
        <v>1</v>
      </c>
      <c r="AK203">
        <v>148</v>
      </c>
      <c r="AL203">
        <v>51</v>
      </c>
      <c r="AM203">
        <v>1.3333333333333308E-2</v>
      </c>
      <c r="AN203">
        <v>0.65999999999999992</v>
      </c>
      <c r="AO203">
        <v>0</v>
      </c>
    </row>
    <row r="204" spans="1:41">
      <c r="A204" s="1">
        <v>15.79</v>
      </c>
      <c r="B204" s="1">
        <v>5.0689999999999999E-2</v>
      </c>
      <c r="C204" s="1">
        <v>1</v>
      </c>
      <c r="E204">
        <v>20.99</v>
      </c>
      <c r="F204">
        <v>0.10879999999999999</v>
      </c>
      <c r="G204" s="7">
        <v>1</v>
      </c>
      <c r="H204" s="8">
        <v>0</v>
      </c>
      <c r="I204" s="9">
        <v>1</v>
      </c>
      <c r="J204">
        <v>1</v>
      </c>
      <c r="K204">
        <v>0.99895160377364012</v>
      </c>
      <c r="L204" s="7">
        <v>0.99895160377364012</v>
      </c>
      <c r="M204" s="9">
        <v>1.0483962263598823E-3</v>
      </c>
      <c r="N204" s="7">
        <v>-1.0489461780954217E-3</v>
      </c>
      <c r="O204" s="9">
        <v>100</v>
      </c>
      <c r="P204">
        <v>1.0494965145453094E-3</v>
      </c>
      <c r="AH204">
        <v>0.93359338212318577</v>
      </c>
      <c r="AI204">
        <v>0</v>
      </c>
      <c r="AJ204">
        <v>1</v>
      </c>
      <c r="AK204">
        <v>148</v>
      </c>
      <c r="AL204">
        <v>52</v>
      </c>
      <c r="AM204">
        <v>1.3333333333333308E-2</v>
      </c>
      <c r="AN204">
        <v>0.65333333333333332</v>
      </c>
      <c r="AO204">
        <v>0</v>
      </c>
    </row>
    <row r="205" spans="1:41">
      <c r="A205" s="1">
        <v>19.649999999999999</v>
      </c>
      <c r="B205" s="1">
        <v>6.6379999999999995E-2</v>
      </c>
      <c r="C205" s="1">
        <v>1</v>
      </c>
      <c r="E205">
        <v>21.01</v>
      </c>
      <c r="F205">
        <v>1.504E-2</v>
      </c>
      <c r="G205" s="7">
        <v>0</v>
      </c>
      <c r="H205" s="8">
        <v>1</v>
      </c>
      <c r="I205" s="9">
        <v>1</v>
      </c>
      <c r="J205">
        <v>0</v>
      </c>
      <c r="K205">
        <v>5.0807774357447967E-2</v>
      </c>
      <c r="L205" s="7">
        <v>5.0807774357447967E-2</v>
      </c>
      <c r="M205" s="9">
        <v>0.94919222564255201</v>
      </c>
      <c r="N205" s="7">
        <v>-5.2143944885431455E-2</v>
      </c>
      <c r="O205" s="9">
        <v>100</v>
      </c>
      <c r="P205">
        <v>5.3527381477501926E-2</v>
      </c>
      <c r="AH205">
        <v>0.93368622976372762</v>
      </c>
      <c r="AI205">
        <v>0</v>
      </c>
      <c r="AJ205">
        <v>1</v>
      </c>
      <c r="AK205">
        <v>148</v>
      </c>
      <c r="AL205">
        <v>53</v>
      </c>
      <c r="AM205">
        <v>1.3333333333333308E-2</v>
      </c>
      <c r="AN205">
        <v>0.64666666666666672</v>
      </c>
      <c r="AO205">
        <v>0</v>
      </c>
    </row>
    <row r="206" spans="1:41">
      <c r="A206" s="1">
        <v>16.149999999999999</v>
      </c>
      <c r="B206" s="1">
        <v>0.108</v>
      </c>
      <c r="C206" s="1">
        <v>1</v>
      </c>
      <c r="E206">
        <v>21.25</v>
      </c>
      <c r="F206">
        <v>1.8960000000000001E-2</v>
      </c>
      <c r="G206" s="7">
        <v>0</v>
      </c>
      <c r="H206" s="8">
        <v>1</v>
      </c>
      <c r="I206" s="9">
        <v>1</v>
      </c>
      <c r="J206">
        <v>0</v>
      </c>
      <c r="K206">
        <v>8.1556739239512469E-2</v>
      </c>
      <c r="L206" s="7">
        <v>8.1556739239512469E-2</v>
      </c>
      <c r="M206" s="9">
        <v>0.91844326076048755</v>
      </c>
      <c r="N206" s="7">
        <v>-8.5075150039622988E-2</v>
      </c>
      <c r="O206" s="9">
        <v>100</v>
      </c>
      <c r="P206">
        <v>8.8798886903456636E-2</v>
      </c>
      <c r="AH206">
        <v>0.93973565956828264</v>
      </c>
      <c r="AI206">
        <v>0</v>
      </c>
      <c r="AJ206">
        <v>1</v>
      </c>
      <c r="AK206">
        <v>148</v>
      </c>
      <c r="AL206">
        <v>54</v>
      </c>
      <c r="AM206">
        <v>1.3333333333333308E-2</v>
      </c>
      <c r="AN206">
        <v>0.64</v>
      </c>
      <c r="AO206">
        <v>0</v>
      </c>
    </row>
    <row r="207" spans="1:41">
      <c r="A207" s="1">
        <v>23.97</v>
      </c>
      <c r="B207" s="1">
        <v>0.16039999999999999</v>
      </c>
      <c r="C207" s="1">
        <v>1</v>
      </c>
      <c r="E207">
        <v>21.25</v>
      </c>
      <c r="F207">
        <v>0.12790000000000001</v>
      </c>
      <c r="G207" s="7">
        <v>1</v>
      </c>
      <c r="H207" s="8">
        <v>0</v>
      </c>
      <c r="I207" s="9">
        <v>1</v>
      </c>
      <c r="J207">
        <v>1</v>
      </c>
      <c r="K207">
        <v>0.99987150959009596</v>
      </c>
      <c r="L207" s="7">
        <v>0.99987150959009596</v>
      </c>
      <c r="M207" s="9">
        <v>1.2849040990403626E-4</v>
      </c>
      <c r="N207" s="7">
        <v>-1.2849866550393942E-4</v>
      </c>
      <c r="O207" s="9">
        <v>100</v>
      </c>
      <c r="P207">
        <v>1.2850692181109528E-4</v>
      </c>
      <c r="AH207">
        <v>0.94359434310357526</v>
      </c>
      <c r="AI207">
        <v>0</v>
      </c>
      <c r="AJ207">
        <v>1</v>
      </c>
      <c r="AK207">
        <v>148</v>
      </c>
      <c r="AL207">
        <v>55</v>
      </c>
      <c r="AM207">
        <v>1.3333333333333308E-2</v>
      </c>
      <c r="AN207">
        <v>0.6333333333333333</v>
      </c>
      <c r="AO207">
        <v>0</v>
      </c>
    </row>
    <row r="208" spans="1:41">
      <c r="A208" s="1">
        <v>24.91</v>
      </c>
      <c r="B208" s="1">
        <v>0.1845</v>
      </c>
      <c r="C208" s="1">
        <v>1</v>
      </c>
      <c r="E208">
        <v>21.26</v>
      </c>
      <c r="F208">
        <v>1.899E-2</v>
      </c>
      <c r="G208" s="7">
        <v>0</v>
      </c>
      <c r="H208" s="8">
        <v>1</v>
      </c>
      <c r="I208" s="9">
        <v>1</v>
      </c>
      <c r="J208">
        <v>0</v>
      </c>
      <c r="K208">
        <v>8.2094790495205711E-2</v>
      </c>
      <c r="L208" s="7">
        <v>8.2094790495205711E-2</v>
      </c>
      <c r="M208" s="9">
        <v>0.91790520950479426</v>
      </c>
      <c r="N208" s="7">
        <v>-8.566115131313147E-2</v>
      </c>
      <c r="O208" s="9">
        <v>100</v>
      </c>
      <c r="P208">
        <v>8.9437111419702564E-2</v>
      </c>
      <c r="AH208">
        <v>0.94450765109940726</v>
      </c>
      <c r="AI208">
        <v>0</v>
      </c>
      <c r="AJ208">
        <v>1</v>
      </c>
      <c r="AK208">
        <v>148</v>
      </c>
      <c r="AL208">
        <v>56</v>
      </c>
      <c r="AM208">
        <v>1.3333333333333308E-2</v>
      </c>
      <c r="AN208">
        <v>0.62666666666666671</v>
      </c>
      <c r="AO208">
        <v>4.1777777777777352E-3</v>
      </c>
    </row>
    <row r="209" spans="1:41">
      <c r="A209" s="1">
        <v>26.29</v>
      </c>
      <c r="B209" s="1">
        <v>0.1469</v>
      </c>
      <c r="C209" s="1">
        <v>1</v>
      </c>
      <c r="E209">
        <v>21.31</v>
      </c>
      <c r="F209">
        <v>7.9509999999999997E-2</v>
      </c>
      <c r="G209" s="7">
        <v>1</v>
      </c>
      <c r="H209" s="8">
        <v>0</v>
      </c>
      <c r="I209" s="9">
        <v>1</v>
      </c>
      <c r="J209">
        <v>1</v>
      </c>
      <c r="K209">
        <v>0.98070476024449582</v>
      </c>
      <c r="L209" s="7">
        <v>0.98070476024449582</v>
      </c>
      <c r="M209" s="9">
        <v>1.9295239755504179E-2</v>
      </c>
      <c r="N209" s="7">
        <v>-1.9483822670389478E-2</v>
      </c>
      <c r="O209" s="9">
        <v>100</v>
      </c>
      <c r="P209">
        <v>1.9674871110744639E-2</v>
      </c>
      <c r="AH209">
        <v>0.94588712163375588</v>
      </c>
      <c r="AI209">
        <v>1</v>
      </c>
      <c r="AJ209">
        <v>0</v>
      </c>
      <c r="AK209">
        <v>149</v>
      </c>
      <c r="AL209">
        <v>56</v>
      </c>
      <c r="AM209">
        <v>6.6666666666667096E-3</v>
      </c>
      <c r="AN209">
        <v>0.62666666666666671</v>
      </c>
      <c r="AO209">
        <v>0</v>
      </c>
    </row>
    <row r="210" spans="1:41">
      <c r="A210" s="1">
        <v>18.52</v>
      </c>
      <c r="B210" s="1">
        <v>8.795E-2</v>
      </c>
      <c r="C210" s="1">
        <v>1</v>
      </c>
      <c r="E210">
        <v>21.35</v>
      </c>
      <c r="F210">
        <v>5.6689999999999997E-2</v>
      </c>
      <c r="G210" s="7">
        <v>1</v>
      </c>
      <c r="H210" s="8">
        <v>0</v>
      </c>
      <c r="I210" s="9">
        <v>1</v>
      </c>
      <c r="J210">
        <v>1</v>
      </c>
      <c r="K210">
        <v>0.82642921265664115</v>
      </c>
      <c r="L210" s="7">
        <v>0.82642921265664115</v>
      </c>
      <c r="M210" s="9">
        <v>0.17357078734335885</v>
      </c>
      <c r="N210" s="7">
        <v>-0.19064101250738358</v>
      </c>
      <c r="O210" s="9">
        <v>100</v>
      </c>
      <c r="P210">
        <v>0.21002499026552779</v>
      </c>
      <c r="AH210">
        <v>0.95001027843970598</v>
      </c>
      <c r="AI210">
        <v>0</v>
      </c>
      <c r="AJ210">
        <v>1</v>
      </c>
      <c r="AK210">
        <v>149</v>
      </c>
      <c r="AL210">
        <v>57</v>
      </c>
      <c r="AM210">
        <v>6.6666666666667096E-3</v>
      </c>
      <c r="AN210">
        <v>0.62</v>
      </c>
      <c r="AO210">
        <v>0</v>
      </c>
    </row>
    <row r="211" spans="1:41">
      <c r="A211" s="1">
        <v>21.46</v>
      </c>
      <c r="B211" s="1">
        <v>4.938E-2</v>
      </c>
      <c r="C211" s="1">
        <v>1</v>
      </c>
      <c r="E211">
        <v>21.38</v>
      </c>
      <c r="F211">
        <v>9.1700000000000004E-2</v>
      </c>
      <c r="G211" s="7">
        <v>1</v>
      </c>
      <c r="H211" s="8">
        <v>0</v>
      </c>
      <c r="I211" s="9">
        <v>1</v>
      </c>
      <c r="J211">
        <v>1</v>
      </c>
      <c r="K211">
        <v>0.99467545373288979</v>
      </c>
      <c r="L211" s="7">
        <v>0.99467545373288979</v>
      </c>
      <c r="M211" s="9">
        <v>5.3245462671102084E-3</v>
      </c>
      <c r="N211" s="7">
        <v>-5.3387721837567185E-3</v>
      </c>
      <c r="O211" s="9">
        <v>100</v>
      </c>
      <c r="P211">
        <v>5.3530488232396475E-3</v>
      </c>
      <c r="AH211">
        <v>0.95141759965801542</v>
      </c>
      <c r="AI211">
        <v>0</v>
      </c>
      <c r="AJ211">
        <v>1</v>
      </c>
      <c r="AK211">
        <v>149</v>
      </c>
      <c r="AL211">
        <v>58</v>
      </c>
      <c r="AM211">
        <v>6.6666666666667096E-3</v>
      </c>
      <c r="AN211">
        <v>0.61333333333333329</v>
      </c>
      <c r="AO211">
        <v>0</v>
      </c>
    </row>
    <row r="212" spans="1:41">
      <c r="A212" s="1">
        <v>24.59</v>
      </c>
      <c r="B212" s="1">
        <v>8.2710000000000006E-2</v>
      </c>
      <c r="C212" s="1">
        <v>1</v>
      </c>
      <c r="E212">
        <v>21.41</v>
      </c>
      <c r="F212">
        <v>2.8639999999999999E-2</v>
      </c>
      <c r="G212" s="7">
        <v>0</v>
      </c>
      <c r="H212" s="8">
        <v>1</v>
      </c>
      <c r="I212" s="9">
        <v>1</v>
      </c>
      <c r="J212">
        <v>0</v>
      </c>
      <c r="K212">
        <v>0.20657818115305354</v>
      </c>
      <c r="L212" s="7">
        <v>0.20657818115305354</v>
      </c>
      <c r="M212" s="9">
        <v>0.7934218188469464</v>
      </c>
      <c r="N212" s="7">
        <v>-0.23140027084274672</v>
      </c>
      <c r="O212" s="9">
        <v>100</v>
      </c>
      <c r="P212">
        <v>0.26036362530749002</v>
      </c>
      <c r="AH212">
        <v>0.95197411933483556</v>
      </c>
      <c r="AI212">
        <v>0</v>
      </c>
      <c r="AJ212">
        <v>1</v>
      </c>
      <c r="AK212">
        <v>149</v>
      </c>
      <c r="AL212">
        <v>59</v>
      </c>
      <c r="AM212">
        <v>6.6666666666667096E-3</v>
      </c>
      <c r="AN212">
        <v>0.60666666666666669</v>
      </c>
      <c r="AO212">
        <v>0</v>
      </c>
    </row>
    <row r="213" spans="1:41">
      <c r="A213" s="1">
        <v>22.76</v>
      </c>
      <c r="B213" s="1">
        <v>7.4829999999999994E-2</v>
      </c>
      <c r="C213" s="1">
        <v>1</v>
      </c>
      <c r="E213">
        <v>21.46</v>
      </c>
      <c r="F213">
        <v>4.938E-2</v>
      </c>
      <c r="G213" s="7">
        <v>1</v>
      </c>
      <c r="H213" s="8">
        <v>0</v>
      </c>
      <c r="I213" s="9">
        <v>1</v>
      </c>
      <c r="J213">
        <v>1</v>
      </c>
      <c r="K213">
        <v>0.69870930774336415</v>
      </c>
      <c r="L213" s="7">
        <v>0.69870930774336415</v>
      </c>
      <c r="M213" s="9">
        <v>0.30129069225663585</v>
      </c>
      <c r="N213" s="7">
        <v>-0.35852049199626951</v>
      </c>
      <c r="O213" s="9">
        <v>100</v>
      </c>
      <c r="P213">
        <v>0.43121036018501113</v>
      </c>
      <c r="AH213">
        <v>0.95332380448382403</v>
      </c>
      <c r="AI213">
        <v>0</v>
      </c>
      <c r="AJ213">
        <v>1</v>
      </c>
      <c r="AK213">
        <v>149</v>
      </c>
      <c r="AL213">
        <v>60</v>
      </c>
      <c r="AM213">
        <v>6.6666666666667096E-3</v>
      </c>
      <c r="AN213">
        <v>0.6</v>
      </c>
      <c r="AO213">
        <v>0</v>
      </c>
    </row>
    <row r="214" spans="1:41">
      <c r="A214" s="1">
        <v>19.829999999999998</v>
      </c>
      <c r="B214" s="1">
        <v>8.8150000000000006E-2</v>
      </c>
      <c r="C214" s="1">
        <v>1</v>
      </c>
      <c r="E214">
        <v>21.46</v>
      </c>
      <c r="F214">
        <v>6.0220000000000003E-2</v>
      </c>
      <c r="G214" s="7">
        <v>1</v>
      </c>
      <c r="H214" s="8">
        <v>0</v>
      </c>
      <c r="I214" s="9">
        <v>1</v>
      </c>
      <c r="J214">
        <v>1</v>
      </c>
      <c r="K214">
        <v>0.87799820320818001</v>
      </c>
      <c r="L214" s="7">
        <v>0.87799820320818001</v>
      </c>
      <c r="M214" s="9">
        <v>0.12200179679181999</v>
      </c>
      <c r="N214" s="7">
        <v>-0.13011073180904606</v>
      </c>
      <c r="O214" s="9">
        <v>100</v>
      </c>
      <c r="P214">
        <v>0.13895449483384928</v>
      </c>
      <c r="AH214">
        <v>0.95385914060721533</v>
      </c>
      <c r="AI214">
        <v>0</v>
      </c>
      <c r="AJ214">
        <v>1</v>
      </c>
      <c r="AK214">
        <v>149</v>
      </c>
      <c r="AL214">
        <v>61</v>
      </c>
      <c r="AM214">
        <v>6.6666666666667096E-3</v>
      </c>
      <c r="AN214">
        <v>0.59333333333333327</v>
      </c>
      <c r="AO214">
        <v>0</v>
      </c>
    </row>
    <row r="215" spans="1:41">
      <c r="A215" s="1">
        <v>23.03</v>
      </c>
      <c r="B215" s="1">
        <v>8.6830000000000004E-2</v>
      </c>
      <c r="C215" s="1">
        <v>1</v>
      </c>
      <c r="E215">
        <v>21.53</v>
      </c>
      <c r="F215">
        <v>2.0080000000000001E-2</v>
      </c>
      <c r="G215" s="7">
        <v>0</v>
      </c>
      <c r="H215" s="8">
        <v>1</v>
      </c>
      <c r="I215" s="9">
        <v>1</v>
      </c>
      <c r="J215">
        <v>0</v>
      </c>
      <c r="K215">
        <v>0.10050690290026948</v>
      </c>
      <c r="L215" s="7">
        <v>0.10050690290026948</v>
      </c>
      <c r="M215" s="9">
        <v>0.89949309709973058</v>
      </c>
      <c r="N215" s="7">
        <v>-0.10592389977360209</v>
      </c>
      <c r="O215" s="9">
        <v>100</v>
      </c>
      <c r="P215">
        <v>0.11173726982934906</v>
      </c>
      <c r="AH215">
        <v>0.9558535040848477</v>
      </c>
      <c r="AI215">
        <v>0</v>
      </c>
      <c r="AJ215">
        <v>1</v>
      </c>
      <c r="AK215">
        <v>149</v>
      </c>
      <c r="AL215">
        <v>62</v>
      </c>
      <c r="AM215">
        <v>6.6666666666667096E-3</v>
      </c>
      <c r="AN215">
        <v>0.58666666666666667</v>
      </c>
      <c r="AO215">
        <v>3.911111111111136E-3</v>
      </c>
    </row>
    <row r="216" spans="1:41">
      <c r="A216" s="1">
        <v>19.77</v>
      </c>
      <c r="B216" s="1">
        <v>5.8389999999999997E-2</v>
      </c>
      <c r="C216" s="1">
        <v>1</v>
      </c>
      <c r="E216">
        <v>21.53</v>
      </c>
      <c r="F216">
        <v>8.7830000000000005E-2</v>
      </c>
      <c r="G216" s="7">
        <v>1</v>
      </c>
      <c r="H216" s="8">
        <v>0</v>
      </c>
      <c r="I216" s="9">
        <v>1</v>
      </c>
      <c r="J216">
        <v>1</v>
      </c>
      <c r="K216">
        <v>0.99250655267231014</v>
      </c>
      <c r="L216" s="7">
        <v>0.99250655267231014</v>
      </c>
      <c r="M216" s="9">
        <v>7.4934473276898617E-3</v>
      </c>
      <c r="N216" s="7">
        <v>-7.5216642538603459E-3</v>
      </c>
      <c r="O216" s="9">
        <v>100</v>
      </c>
      <c r="P216">
        <v>7.5500230275698018E-3</v>
      </c>
      <c r="AH216">
        <v>0.95689306141639663</v>
      </c>
      <c r="AI216">
        <v>1</v>
      </c>
      <c r="AJ216">
        <v>0</v>
      </c>
      <c r="AK216">
        <v>150</v>
      </c>
      <c r="AL216">
        <v>62</v>
      </c>
      <c r="AM216">
        <v>0</v>
      </c>
      <c r="AN216">
        <v>0.58666666666666667</v>
      </c>
      <c r="AO216">
        <v>0</v>
      </c>
    </row>
    <row r="217" spans="1:41">
      <c r="A217" s="1">
        <v>24.98</v>
      </c>
      <c r="B217" s="1">
        <v>4.4889999999999999E-2</v>
      </c>
      <c r="C217" s="1">
        <v>1</v>
      </c>
      <c r="E217">
        <v>21.54</v>
      </c>
      <c r="F217">
        <v>5.6129999999999999E-2</v>
      </c>
      <c r="G217" s="7">
        <v>1</v>
      </c>
      <c r="H217" s="8">
        <v>0</v>
      </c>
      <c r="I217" s="9">
        <v>1</v>
      </c>
      <c r="J217">
        <v>1</v>
      </c>
      <c r="K217">
        <v>0.82899885982600785</v>
      </c>
      <c r="L217" s="7">
        <v>0.82899885982600785</v>
      </c>
      <c r="M217" s="9">
        <v>0.17100114017399215</v>
      </c>
      <c r="N217" s="7">
        <v>-0.18753649920845394</v>
      </c>
      <c r="O217" s="9">
        <v>100</v>
      </c>
      <c r="P217">
        <v>0.20627427667377282</v>
      </c>
      <c r="AH217">
        <v>0.9579204694916138</v>
      </c>
      <c r="AI217">
        <v>0</v>
      </c>
      <c r="AJ217">
        <v>1</v>
      </c>
      <c r="AK217">
        <v>150</v>
      </c>
      <c r="AL217">
        <v>63</v>
      </c>
      <c r="AM217">
        <v>0</v>
      </c>
      <c r="AN217">
        <v>0.58000000000000007</v>
      </c>
      <c r="AO217">
        <v>0</v>
      </c>
    </row>
    <row r="218" spans="1:41">
      <c r="A218" s="1">
        <v>15.56</v>
      </c>
      <c r="B218" s="1">
        <v>9.6009999999999998E-2</v>
      </c>
      <c r="C218" s="1">
        <v>1</v>
      </c>
      <c r="E218">
        <v>21.56</v>
      </c>
      <c r="F218">
        <v>8.6910000000000001E-2</v>
      </c>
      <c r="G218" s="7">
        <v>1</v>
      </c>
      <c r="H218" s="8">
        <v>0</v>
      </c>
      <c r="I218" s="9">
        <v>1</v>
      </c>
      <c r="J218">
        <v>1</v>
      </c>
      <c r="K218">
        <v>0.99185502070650844</v>
      </c>
      <c r="L218" s="7">
        <v>0.99185502070650844</v>
      </c>
      <c r="M218" s="9">
        <v>8.144979293491561E-3</v>
      </c>
      <c r="N218" s="7">
        <v>-8.1783308593365196E-3</v>
      </c>
      <c r="O218" s="9">
        <v>100</v>
      </c>
      <c r="P218">
        <v>8.2118647619385029E-3</v>
      </c>
      <c r="AH218">
        <v>0.95976548978025789</v>
      </c>
      <c r="AI218">
        <v>0</v>
      </c>
      <c r="AJ218">
        <v>1</v>
      </c>
      <c r="AK218">
        <v>150</v>
      </c>
      <c r="AL218">
        <v>64</v>
      </c>
      <c r="AM218">
        <v>0</v>
      </c>
      <c r="AN218">
        <v>0.57333333333333325</v>
      </c>
      <c r="AO218">
        <v>0</v>
      </c>
    </row>
    <row r="219" spans="1:41">
      <c r="A219" s="1">
        <v>19.670000000000002</v>
      </c>
      <c r="B219" s="1">
        <v>0.18229999999999999</v>
      </c>
      <c r="C219" s="1">
        <v>1</v>
      </c>
      <c r="E219">
        <v>21.58</v>
      </c>
      <c r="F219">
        <v>2.0310000000000002E-2</v>
      </c>
      <c r="G219" s="7">
        <v>1</v>
      </c>
      <c r="H219" s="8">
        <v>0</v>
      </c>
      <c r="I219" s="9">
        <v>1</v>
      </c>
      <c r="J219">
        <v>1</v>
      </c>
      <c r="K219">
        <v>0.10457074221408917</v>
      </c>
      <c r="L219" s="7">
        <v>0.10457074221408917</v>
      </c>
      <c r="M219" s="9">
        <v>0.89542925778591087</v>
      </c>
      <c r="N219" s="7">
        <v>-2.2578914776241485</v>
      </c>
      <c r="O219" s="9">
        <v>0</v>
      </c>
      <c r="P219">
        <v>8.5629042964301227</v>
      </c>
      <c r="AH219">
        <v>0.96085314732934624</v>
      </c>
      <c r="AI219">
        <v>0</v>
      </c>
      <c r="AJ219">
        <v>1</v>
      </c>
      <c r="AK219">
        <v>150</v>
      </c>
      <c r="AL219">
        <v>65</v>
      </c>
      <c r="AM219">
        <v>0</v>
      </c>
      <c r="AN219">
        <v>0.56666666666666665</v>
      </c>
      <c r="AO219">
        <v>0</v>
      </c>
    </row>
    <row r="220" spans="1:41">
      <c r="A220" s="1">
        <v>16.670000000000002</v>
      </c>
      <c r="B220" s="1">
        <v>8.9230000000000004E-2</v>
      </c>
      <c r="C220" s="1">
        <v>1</v>
      </c>
      <c r="E220">
        <v>21.59</v>
      </c>
      <c r="F220">
        <v>6.0179999999999997E-2</v>
      </c>
      <c r="G220" s="7">
        <v>1</v>
      </c>
      <c r="H220" s="8">
        <v>0</v>
      </c>
      <c r="I220" s="9">
        <v>1</v>
      </c>
      <c r="J220">
        <v>1</v>
      </c>
      <c r="K220">
        <v>0.88306572961236018</v>
      </c>
      <c r="L220" s="7">
        <v>0.88306572961236018</v>
      </c>
      <c r="M220" s="9">
        <v>0.11693427038763982</v>
      </c>
      <c r="N220" s="7">
        <v>-0.12435564217652449</v>
      </c>
      <c r="O220" s="9">
        <v>100</v>
      </c>
      <c r="P220">
        <v>0.13241853518533725</v>
      </c>
      <c r="AH220">
        <v>0.96320180281714884</v>
      </c>
      <c r="AI220">
        <v>0</v>
      </c>
      <c r="AJ220">
        <v>1</v>
      </c>
      <c r="AK220">
        <v>150</v>
      </c>
      <c r="AL220">
        <v>66</v>
      </c>
      <c r="AM220">
        <v>0</v>
      </c>
      <c r="AN220">
        <v>0.56000000000000005</v>
      </c>
      <c r="AO220">
        <v>0</v>
      </c>
    </row>
    <row r="221" spans="1:41">
      <c r="A221" s="1">
        <v>22.91</v>
      </c>
      <c r="B221" s="1">
        <v>9.4789999999999999E-2</v>
      </c>
      <c r="C221" s="1">
        <v>1</v>
      </c>
      <c r="E221">
        <v>21.59</v>
      </c>
      <c r="F221">
        <v>8.1229999999999997E-2</v>
      </c>
      <c r="G221" s="7">
        <v>1</v>
      </c>
      <c r="H221" s="8">
        <v>0</v>
      </c>
      <c r="I221" s="9">
        <v>1</v>
      </c>
      <c r="J221">
        <v>1</v>
      </c>
      <c r="K221">
        <v>0.98552670418806265</v>
      </c>
      <c r="L221" s="7">
        <v>0.98552670418806265</v>
      </c>
      <c r="M221" s="9">
        <v>1.4473295811937348E-2</v>
      </c>
      <c r="N221" s="7">
        <v>-1.4579055660527846E-2</v>
      </c>
      <c r="O221" s="9">
        <v>100</v>
      </c>
      <c r="P221">
        <v>1.4685848440668422E-2</v>
      </c>
      <c r="AH221">
        <v>0.96344381640247057</v>
      </c>
      <c r="AI221">
        <v>0</v>
      </c>
      <c r="AJ221">
        <v>1</v>
      </c>
      <c r="AK221">
        <v>150</v>
      </c>
      <c r="AL221">
        <v>67</v>
      </c>
      <c r="AM221">
        <v>0</v>
      </c>
      <c r="AN221">
        <v>0.55333333333333334</v>
      </c>
      <c r="AO221">
        <v>0</v>
      </c>
    </row>
    <row r="222" spans="1:41">
      <c r="A222" s="1">
        <v>20.010000000000002</v>
      </c>
      <c r="B222" s="1">
        <v>5.5960000000000003E-2</v>
      </c>
      <c r="C222" s="1">
        <v>1</v>
      </c>
      <c r="E222">
        <v>21.6</v>
      </c>
      <c r="F222">
        <v>1.115E-2</v>
      </c>
      <c r="G222" s="7">
        <v>0</v>
      </c>
      <c r="H222" s="8">
        <v>1</v>
      </c>
      <c r="I222" s="9">
        <v>1</v>
      </c>
      <c r="J222">
        <v>0</v>
      </c>
      <c r="K222">
        <v>4.3259093593073852E-2</v>
      </c>
      <c r="L222" s="7">
        <v>4.3259093593073852E-2</v>
      </c>
      <c r="M222" s="9">
        <v>0.95674090640692611</v>
      </c>
      <c r="N222" s="7">
        <v>-4.4222659391548791E-2</v>
      </c>
      <c r="O222" s="9">
        <v>100</v>
      </c>
      <c r="P222">
        <v>4.5215055929337118E-2</v>
      </c>
      <c r="AH222">
        <v>0.96402979668747935</v>
      </c>
      <c r="AI222">
        <v>0</v>
      </c>
      <c r="AJ222">
        <v>1</v>
      </c>
      <c r="AK222">
        <v>150</v>
      </c>
      <c r="AL222">
        <v>68</v>
      </c>
      <c r="AM222">
        <v>0</v>
      </c>
      <c r="AN222">
        <v>0.54666666666666663</v>
      </c>
      <c r="AO222">
        <v>0</v>
      </c>
    </row>
    <row r="223" spans="1:41">
      <c r="A223" s="1">
        <v>17.12</v>
      </c>
      <c r="B223" s="1">
        <v>8.6650000000000005E-2</v>
      </c>
      <c r="C223" s="1">
        <v>1</v>
      </c>
      <c r="E223">
        <v>21.72</v>
      </c>
      <c r="F223">
        <v>5.5980000000000002E-2</v>
      </c>
      <c r="G223" s="7">
        <v>1</v>
      </c>
      <c r="H223" s="8">
        <v>0</v>
      </c>
      <c r="I223" s="9">
        <v>1</v>
      </c>
      <c r="J223">
        <v>1</v>
      </c>
      <c r="K223">
        <v>0.83690440430948898</v>
      </c>
      <c r="L223" s="7">
        <v>0.83690440430948898</v>
      </c>
      <c r="M223" s="9">
        <v>0.16309559569051102</v>
      </c>
      <c r="N223" s="7">
        <v>-0.17804542730989983</v>
      </c>
      <c r="O223" s="9">
        <v>100</v>
      </c>
      <c r="P223">
        <v>0.19487960016780834</v>
      </c>
      <c r="AH223">
        <v>0.96555891249863801</v>
      </c>
      <c r="AI223">
        <v>0</v>
      </c>
      <c r="AJ223">
        <v>1</v>
      </c>
      <c r="AK223">
        <v>150</v>
      </c>
      <c r="AL223">
        <v>69</v>
      </c>
      <c r="AM223">
        <v>0</v>
      </c>
      <c r="AN223">
        <v>0.54</v>
      </c>
      <c r="AO223">
        <v>0</v>
      </c>
    </row>
    <row r="224" spans="1:41">
      <c r="A224" s="1">
        <v>20.2</v>
      </c>
      <c r="B224" s="1">
        <v>0.20119999999999999</v>
      </c>
      <c r="C224" s="1">
        <v>1</v>
      </c>
      <c r="E224">
        <v>21.8</v>
      </c>
      <c r="F224">
        <v>3.7449999999999997E-2</v>
      </c>
      <c r="G224" s="7">
        <v>0</v>
      </c>
      <c r="H224" s="8">
        <v>1</v>
      </c>
      <c r="I224" s="9">
        <v>1</v>
      </c>
      <c r="J224">
        <v>0</v>
      </c>
      <c r="K224">
        <v>0.43334249712224948</v>
      </c>
      <c r="L224" s="7">
        <v>0.43334249712224948</v>
      </c>
      <c r="M224" s="9">
        <v>0.56665750287775052</v>
      </c>
      <c r="N224" s="7">
        <v>-0.56800020912890259</v>
      </c>
      <c r="O224" s="9">
        <v>100</v>
      </c>
      <c r="P224">
        <v>0.76473442056539376</v>
      </c>
      <c r="AH224">
        <v>0.96565468144115518</v>
      </c>
      <c r="AI224">
        <v>0</v>
      </c>
      <c r="AJ224">
        <v>1</v>
      </c>
      <c r="AK224">
        <v>150</v>
      </c>
      <c r="AL224">
        <v>70</v>
      </c>
      <c r="AM224">
        <v>0</v>
      </c>
      <c r="AN224">
        <v>0.53333333333333333</v>
      </c>
      <c r="AO224">
        <v>0</v>
      </c>
    </row>
    <row r="225" spans="1:41">
      <c r="A225" s="1">
        <v>24.69</v>
      </c>
      <c r="B225" s="1">
        <v>3.0849999999999999E-2</v>
      </c>
      <c r="C225" s="1">
        <v>1</v>
      </c>
      <c r="E225">
        <v>21.81</v>
      </c>
      <c r="F225">
        <v>5.2519999999999997E-2</v>
      </c>
      <c r="G225" s="7">
        <v>1</v>
      </c>
      <c r="H225" s="8">
        <v>0</v>
      </c>
      <c r="I225" s="9">
        <v>1</v>
      </c>
      <c r="J225">
        <v>1</v>
      </c>
      <c r="K225">
        <v>0.7875393316839564</v>
      </c>
      <c r="L225" s="7">
        <v>0.7875393316839564</v>
      </c>
      <c r="M225" s="9">
        <v>0.2124606683160436</v>
      </c>
      <c r="N225" s="7">
        <v>-0.23884196453405848</v>
      </c>
      <c r="O225" s="9">
        <v>100</v>
      </c>
      <c r="P225">
        <v>0.26977785079222577</v>
      </c>
      <c r="AH225">
        <v>0.96706532468418138</v>
      </c>
      <c r="AI225">
        <v>0</v>
      </c>
      <c r="AJ225">
        <v>1</v>
      </c>
      <c r="AK225">
        <v>150</v>
      </c>
      <c r="AL225">
        <v>71</v>
      </c>
      <c r="AM225">
        <v>0</v>
      </c>
      <c r="AN225">
        <v>0.52666666666666662</v>
      </c>
      <c r="AO225">
        <v>0</v>
      </c>
    </row>
    <row r="226" spans="1:41">
      <c r="A226" s="1">
        <v>18.91</v>
      </c>
      <c r="B226" s="1">
        <v>5.6270000000000001E-2</v>
      </c>
      <c r="C226" s="1">
        <v>1</v>
      </c>
      <c r="E226">
        <v>21.82</v>
      </c>
      <c r="F226">
        <v>9.3530000000000002E-2</v>
      </c>
      <c r="G226" s="7">
        <v>1</v>
      </c>
      <c r="H226" s="8">
        <v>0</v>
      </c>
      <c r="I226" s="9">
        <v>1</v>
      </c>
      <c r="J226">
        <v>1</v>
      </c>
      <c r="K226">
        <v>0.99631017188678894</v>
      </c>
      <c r="L226" s="7">
        <v>0.99631017188678894</v>
      </c>
      <c r="M226" s="9">
        <v>3.6898281132110577E-3</v>
      </c>
      <c r="N226" s="7">
        <v>-3.6966523209043837E-3</v>
      </c>
      <c r="O226" s="9">
        <v>100</v>
      </c>
      <c r="P226">
        <v>3.7034933671542744E-3</v>
      </c>
      <c r="AH226">
        <v>0.97230279894527749</v>
      </c>
      <c r="AI226">
        <v>0</v>
      </c>
      <c r="AJ226">
        <v>1</v>
      </c>
      <c r="AK226">
        <v>150</v>
      </c>
      <c r="AL226">
        <v>72</v>
      </c>
      <c r="AM226">
        <v>0</v>
      </c>
      <c r="AN226">
        <v>0.52</v>
      </c>
      <c r="AO226">
        <v>0</v>
      </c>
    </row>
    <row r="227" spans="1:41">
      <c r="A227" s="1">
        <v>25.12</v>
      </c>
      <c r="B227" s="1">
        <v>0.1149</v>
      </c>
      <c r="C227" s="1">
        <v>1</v>
      </c>
      <c r="E227">
        <v>21.84</v>
      </c>
      <c r="F227">
        <v>2.1420000000000002E-2</v>
      </c>
      <c r="G227" s="7">
        <v>0</v>
      </c>
      <c r="H227" s="8">
        <v>1</v>
      </c>
      <c r="I227" s="9">
        <v>1</v>
      </c>
      <c r="J227">
        <v>0</v>
      </c>
      <c r="K227">
        <v>0.12710930641442117</v>
      </c>
      <c r="L227" s="7">
        <v>0.12710930641442117</v>
      </c>
      <c r="M227" s="9">
        <v>0.8728906935855788</v>
      </c>
      <c r="N227" s="7">
        <v>-0.13594493878743816</v>
      </c>
      <c r="O227" s="9">
        <v>100</v>
      </c>
      <c r="P227">
        <v>0.1456188126972616</v>
      </c>
      <c r="AH227">
        <v>0.97555211482019399</v>
      </c>
      <c r="AI227">
        <v>0</v>
      </c>
      <c r="AJ227">
        <v>1</v>
      </c>
      <c r="AK227">
        <v>150</v>
      </c>
      <c r="AL227">
        <v>73</v>
      </c>
      <c r="AM227">
        <v>0</v>
      </c>
      <c r="AN227">
        <v>0.51333333333333331</v>
      </c>
      <c r="AO227">
        <v>0</v>
      </c>
    </row>
    <row r="228" spans="1:41">
      <c r="A228" s="1">
        <v>19.48</v>
      </c>
      <c r="B228" s="1">
        <v>8.0869999999999997E-2</v>
      </c>
      <c r="C228" s="1">
        <v>1</v>
      </c>
      <c r="E228">
        <v>21.84</v>
      </c>
      <c r="F228">
        <v>5.7779999999999998E-2</v>
      </c>
      <c r="G228" s="7">
        <v>1</v>
      </c>
      <c r="H228" s="8">
        <v>0</v>
      </c>
      <c r="I228" s="9">
        <v>1</v>
      </c>
      <c r="J228">
        <v>1</v>
      </c>
      <c r="K228">
        <v>0.86666047753280628</v>
      </c>
      <c r="L228" s="7">
        <v>0.86666047753280628</v>
      </c>
      <c r="M228" s="9">
        <v>0.13333952246719372</v>
      </c>
      <c r="N228" s="7">
        <v>-0.14310798497447302</v>
      </c>
      <c r="O228" s="9">
        <v>100</v>
      </c>
      <c r="P228">
        <v>0.15385439387611433</v>
      </c>
      <c r="AH228">
        <v>0.97613146888015878</v>
      </c>
      <c r="AI228">
        <v>0</v>
      </c>
      <c r="AJ228">
        <v>1</v>
      </c>
      <c r="AK228">
        <v>150</v>
      </c>
      <c r="AL228">
        <v>74</v>
      </c>
      <c r="AM228">
        <v>0</v>
      </c>
      <c r="AN228">
        <v>0.5066666666666666</v>
      </c>
      <c r="AO228">
        <v>0</v>
      </c>
    </row>
    <row r="229" spans="1:41">
      <c r="A229" s="1">
        <v>21.54</v>
      </c>
      <c r="B229" s="1">
        <v>5.6129999999999999E-2</v>
      </c>
      <c r="C229" s="1">
        <v>1</v>
      </c>
      <c r="E229">
        <v>21.87</v>
      </c>
      <c r="F229">
        <v>0.18779999999999999</v>
      </c>
      <c r="G229" s="7">
        <v>1</v>
      </c>
      <c r="H229" s="8">
        <v>0</v>
      </c>
      <c r="I229" s="9">
        <v>1</v>
      </c>
      <c r="J229">
        <v>1</v>
      </c>
      <c r="K229">
        <v>0.99999980822780865</v>
      </c>
      <c r="L229" s="7">
        <v>0.99999980822780865</v>
      </c>
      <c r="M229" s="9">
        <v>1.917721913491377E-7</v>
      </c>
      <c r="N229" s="7">
        <v>-1.9177220973742675E-7</v>
      </c>
      <c r="O229" s="9">
        <v>100</v>
      </c>
      <c r="P229">
        <v>1.9177222812571812E-7</v>
      </c>
      <c r="AH229">
        <v>0.97800768344757205</v>
      </c>
      <c r="AI229">
        <v>0</v>
      </c>
      <c r="AJ229">
        <v>1</v>
      </c>
      <c r="AK229">
        <v>150</v>
      </c>
      <c r="AL229">
        <v>75</v>
      </c>
      <c r="AM229">
        <v>0</v>
      </c>
      <c r="AN229">
        <v>0.5</v>
      </c>
      <c r="AO229">
        <v>0</v>
      </c>
    </row>
    <row r="230" spans="1:41">
      <c r="A230" s="1">
        <v>21.91</v>
      </c>
      <c r="B230" s="1">
        <v>6.8470000000000003E-2</v>
      </c>
      <c r="C230" s="1">
        <v>1</v>
      </c>
      <c r="E230">
        <v>21.91</v>
      </c>
      <c r="F230">
        <v>6.8470000000000003E-2</v>
      </c>
      <c r="G230" s="7">
        <v>1</v>
      </c>
      <c r="H230" s="8">
        <v>0</v>
      </c>
      <c r="I230" s="9">
        <v>1</v>
      </c>
      <c r="J230">
        <v>1</v>
      </c>
      <c r="K230">
        <v>0.95332380448382403</v>
      </c>
      <c r="L230" s="7">
        <v>0.95332380448382403</v>
      </c>
      <c r="M230" s="9">
        <v>4.6676195516175967E-2</v>
      </c>
      <c r="N230" s="7">
        <v>-4.7800659182989855E-2</v>
      </c>
      <c r="O230" s="9">
        <v>100</v>
      </c>
      <c r="P230">
        <v>4.8961533632792001E-2</v>
      </c>
      <c r="AH230">
        <v>0.97810953556957869</v>
      </c>
      <c r="AI230">
        <v>0</v>
      </c>
      <c r="AJ230">
        <v>1</v>
      </c>
      <c r="AK230">
        <v>150</v>
      </c>
      <c r="AL230">
        <v>76</v>
      </c>
      <c r="AM230">
        <v>0</v>
      </c>
      <c r="AN230">
        <v>0.49333333333333329</v>
      </c>
      <c r="AO230">
        <v>0</v>
      </c>
    </row>
    <row r="231" spans="1:41">
      <c r="A231" s="1">
        <v>22.47</v>
      </c>
      <c r="B231" s="1">
        <v>2.7040000000000002E-2</v>
      </c>
      <c r="C231" s="1">
        <v>1</v>
      </c>
      <c r="E231">
        <v>22.02</v>
      </c>
      <c r="F231">
        <v>3.3340000000000002E-2</v>
      </c>
      <c r="G231" s="7">
        <v>1</v>
      </c>
      <c r="H231" s="8">
        <v>0</v>
      </c>
      <c r="I231" s="9">
        <v>1</v>
      </c>
      <c r="J231">
        <v>1</v>
      </c>
      <c r="K231">
        <v>0.35228937412599565</v>
      </c>
      <c r="L231" s="7">
        <v>0.35228937412599565</v>
      </c>
      <c r="M231" s="9">
        <v>0.64771062587400441</v>
      </c>
      <c r="N231" s="7">
        <v>-1.0433023555260985</v>
      </c>
      <c r="O231" s="9">
        <v>0</v>
      </c>
      <c r="P231">
        <v>1.8385755388760376</v>
      </c>
      <c r="AH231">
        <v>0.97856772902389655</v>
      </c>
      <c r="AI231">
        <v>0</v>
      </c>
      <c r="AJ231">
        <v>1</v>
      </c>
      <c r="AK231">
        <v>150</v>
      </c>
      <c r="AL231">
        <v>77</v>
      </c>
      <c r="AM231">
        <v>0</v>
      </c>
      <c r="AN231">
        <v>0.48666666666666669</v>
      </c>
      <c r="AO231">
        <v>0</v>
      </c>
    </row>
    <row r="232" spans="1:41">
      <c r="A232" s="1">
        <v>17.57</v>
      </c>
      <c r="B232" s="1">
        <v>8.6239999999999997E-2</v>
      </c>
      <c r="C232" s="1">
        <v>1</v>
      </c>
      <c r="E232">
        <v>22.04</v>
      </c>
      <c r="F232">
        <v>9.7019999999999995E-2</v>
      </c>
      <c r="G232" s="7">
        <v>1</v>
      </c>
      <c r="H232" s="8">
        <v>0</v>
      </c>
      <c r="I232" s="9">
        <v>1</v>
      </c>
      <c r="J232">
        <v>1</v>
      </c>
      <c r="K232">
        <v>0.99765162987786038</v>
      </c>
      <c r="L232" s="7">
        <v>0.99765162987786038</v>
      </c>
      <c r="M232" s="9">
        <v>2.3483701221396203E-3</v>
      </c>
      <c r="N232" s="7">
        <v>-2.3511318678361573E-3</v>
      </c>
      <c r="O232" s="9">
        <v>100</v>
      </c>
      <c r="P232">
        <v>2.3538979457459761E-3</v>
      </c>
      <c r="AH232">
        <v>0.98043955843758546</v>
      </c>
      <c r="AI232">
        <v>0</v>
      </c>
      <c r="AJ232">
        <v>1</v>
      </c>
      <c r="AK232">
        <v>150</v>
      </c>
      <c r="AL232">
        <v>78</v>
      </c>
      <c r="AM232">
        <v>0</v>
      </c>
      <c r="AN232">
        <v>0.48</v>
      </c>
      <c r="AO232">
        <v>0</v>
      </c>
    </row>
    <row r="233" spans="1:41">
      <c r="A233" s="1">
        <v>18.05</v>
      </c>
      <c r="B233" s="1">
        <v>5.9429999999999997E-2</v>
      </c>
      <c r="C233" s="1">
        <v>1</v>
      </c>
      <c r="E233">
        <v>22.07</v>
      </c>
      <c r="F233">
        <v>6.5269999999999995E-2</v>
      </c>
      <c r="G233" s="7">
        <v>1</v>
      </c>
      <c r="H233" s="8">
        <v>0</v>
      </c>
      <c r="I233" s="9">
        <v>1</v>
      </c>
      <c r="J233">
        <v>1</v>
      </c>
      <c r="K233">
        <v>0.93973565956828264</v>
      </c>
      <c r="L233" s="7">
        <v>0.93973565956828264</v>
      </c>
      <c r="M233" s="9">
        <v>6.0264340431717356E-2</v>
      </c>
      <c r="N233" s="7">
        <v>-6.2156656491172149E-2</v>
      </c>
      <c r="O233" s="9">
        <v>100</v>
      </c>
      <c r="P233">
        <v>6.4129034391866083E-2</v>
      </c>
      <c r="AH233">
        <v>0.98070476024449582</v>
      </c>
      <c r="AI233">
        <v>0</v>
      </c>
      <c r="AJ233">
        <v>1</v>
      </c>
      <c r="AK233">
        <v>150</v>
      </c>
      <c r="AL233">
        <v>79</v>
      </c>
      <c r="AM233">
        <v>0</v>
      </c>
      <c r="AN233">
        <v>0.47333333333333338</v>
      </c>
      <c r="AO233">
        <v>0</v>
      </c>
    </row>
    <row r="234" spans="1:41">
      <c r="A234" s="1">
        <v>16.579999999999998</v>
      </c>
      <c r="B234" s="1">
        <v>7.4149999999999994E-2</v>
      </c>
      <c r="C234" s="1">
        <v>1</v>
      </c>
      <c r="E234">
        <v>22.13</v>
      </c>
      <c r="F234">
        <v>7.5069999999999998E-2</v>
      </c>
      <c r="G234" s="7">
        <v>1</v>
      </c>
      <c r="H234" s="8">
        <v>0</v>
      </c>
      <c r="I234" s="9">
        <v>1</v>
      </c>
      <c r="J234">
        <v>1</v>
      </c>
      <c r="K234">
        <v>0.97800768344757205</v>
      </c>
      <c r="L234" s="7">
        <v>0.97800768344757205</v>
      </c>
      <c r="M234" s="9">
        <v>2.1992316552427948E-2</v>
      </c>
      <c r="N234" s="7">
        <v>-2.2237752692319177E-2</v>
      </c>
      <c r="O234" s="9">
        <v>100</v>
      </c>
      <c r="P234">
        <v>2.2486854576543709E-2</v>
      </c>
      <c r="AH234">
        <v>0.98242393625321822</v>
      </c>
      <c r="AI234">
        <v>0</v>
      </c>
      <c r="AJ234">
        <v>1</v>
      </c>
      <c r="AK234">
        <v>150</v>
      </c>
      <c r="AL234">
        <v>80</v>
      </c>
      <c r="AM234">
        <v>0</v>
      </c>
      <c r="AN234">
        <v>0.46666666666666667</v>
      </c>
      <c r="AO234">
        <v>0</v>
      </c>
    </row>
    <row r="235" spans="1:41">
      <c r="A235" s="1">
        <v>20.74</v>
      </c>
      <c r="B235" s="1">
        <v>0.10539999999999999</v>
      </c>
      <c r="C235" s="1">
        <v>1</v>
      </c>
      <c r="E235">
        <v>22.14</v>
      </c>
      <c r="F235">
        <v>9.5610000000000001E-2</v>
      </c>
      <c r="G235" s="7">
        <v>1</v>
      </c>
      <c r="H235" s="8">
        <v>0</v>
      </c>
      <c r="I235" s="9">
        <v>1</v>
      </c>
      <c r="J235">
        <v>1</v>
      </c>
      <c r="K235">
        <v>0.99738704132578149</v>
      </c>
      <c r="L235" s="7">
        <v>0.99738704132578149</v>
      </c>
      <c r="M235" s="9">
        <v>2.6129586742185129E-3</v>
      </c>
      <c r="N235" s="7">
        <v>-2.6163784091180245E-3</v>
      </c>
      <c r="O235" s="9">
        <v>100</v>
      </c>
      <c r="P235">
        <v>2.6198041141032124E-3</v>
      </c>
      <c r="AH235">
        <v>0.98297053927719868</v>
      </c>
      <c r="AI235">
        <v>0</v>
      </c>
      <c r="AJ235">
        <v>1</v>
      </c>
      <c r="AK235">
        <v>150</v>
      </c>
      <c r="AL235">
        <v>81</v>
      </c>
      <c r="AM235">
        <v>0</v>
      </c>
      <c r="AN235">
        <v>0.45999999999999996</v>
      </c>
      <c r="AO235">
        <v>0</v>
      </c>
    </row>
    <row r="236" spans="1:41">
      <c r="A236" s="1">
        <v>15.94</v>
      </c>
      <c r="B236" s="1">
        <v>9.6670000000000006E-2</v>
      </c>
      <c r="C236" s="1">
        <v>1</v>
      </c>
      <c r="E236">
        <v>22.15</v>
      </c>
      <c r="F236">
        <v>8.6529999999999996E-2</v>
      </c>
      <c r="G236" s="7">
        <v>1</v>
      </c>
      <c r="H236" s="8">
        <v>0</v>
      </c>
      <c r="I236" s="9">
        <v>1</v>
      </c>
      <c r="J236">
        <v>1</v>
      </c>
      <c r="K236">
        <v>0.99330781415739722</v>
      </c>
      <c r="L236" s="7">
        <v>0.99330781415739722</v>
      </c>
      <c r="M236" s="9">
        <v>6.6921858426027825E-3</v>
      </c>
      <c r="N236" s="7">
        <v>-6.7146789263750287E-3</v>
      </c>
      <c r="O236" s="9">
        <v>100</v>
      </c>
      <c r="P236">
        <v>6.7372729250898197E-3</v>
      </c>
      <c r="AH236">
        <v>0.98552670418806265</v>
      </c>
      <c r="AI236">
        <v>0</v>
      </c>
      <c r="AJ236">
        <v>1</v>
      </c>
      <c r="AK236">
        <v>150</v>
      </c>
      <c r="AL236">
        <v>82</v>
      </c>
      <c r="AM236">
        <v>0</v>
      </c>
      <c r="AN236">
        <v>0.45333333333333337</v>
      </c>
      <c r="AO236">
        <v>0</v>
      </c>
    </row>
    <row r="237" spans="1:41">
      <c r="A237" s="1">
        <v>18.149999999999999</v>
      </c>
      <c r="B237" s="1">
        <v>0.12859999999999999</v>
      </c>
      <c r="C237" s="1">
        <v>1</v>
      </c>
      <c r="E237">
        <v>22.15</v>
      </c>
      <c r="F237">
        <v>9.4979999999999995E-2</v>
      </c>
      <c r="G237" s="7">
        <v>1</v>
      </c>
      <c r="H237" s="8">
        <v>0</v>
      </c>
      <c r="I237" s="9">
        <v>1</v>
      </c>
      <c r="J237">
        <v>1</v>
      </c>
      <c r="K237">
        <v>0.99722096172201224</v>
      </c>
      <c r="L237" s="7">
        <v>0.99722096172201224</v>
      </c>
      <c r="M237" s="9">
        <v>2.7790382779877554E-3</v>
      </c>
      <c r="N237" s="7">
        <v>-2.7829069740282993E-3</v>
      </c>
      <c r="O237" s="9">
        <v>100</v>
      </c>
      <c r="P237">
        <v>2.7867828542120503E-3</v>
      </c>
      <c r="AH237">
        <v>0.98559383994168381</v>
      </c>
      <c r="AI237">
        <v>0</v>
      </c>
      <c r="AJ237">
        <v>1</v>
      </c>
      <c r="AK237">
        <v>150</v>
      </c>
      <c r="AL237">
        <v>83</v>
      </c>
      <c r="AM237">
        <v>0</v>
      </c>
      <c r="AN237">
        <v>0.44666666666666666</v>
      </c>
      <c r="AO237">
        <v>0</v>
      </c>
    </row>
    <row r="238" spans="1:41">
      <c r="A238" s="1">
        <v>22.04</v>
      </c>
      <c r="B238" s="1">
        <v>9.7019999999999995E-2</v>
      </c>
      <c r="C238" s="1">
        <v>1</v>
      </c>
      <c r="E238">
        <v>22.22</v>
      </c>
      <c r="F238">
        <v>1.8519999999999999E-3</v>
      </c>
      <c r="G238" s="7">
        <v>0</v>
      </c>
      <c r="H238" s="8">
        <v>1</v>
      </c>
      <c r="I238" s="9">
        <v>1</v>
      </c>
      <c r="J238">
        <v>0</v>
      </c>
      <c r="K238">
        <v>2.1499808567330293E-2</v>
      </c>
      <c r="L238" s="7">
        <v>2.1499808567330293E-2</v>
      </c>
      <c r="M238" s="9">
        <v>0.97850019143266975</v>
      </c>
      <c r="N238" s="7">
        <v>-2.1734296507119031E-2</v>
      </c>
      <c r="O238" s="9">
        <v>100</v>
      </c>
      <c r="P238">
        <v>2.1972206807493184E-2</v>
      </c>
      <c r="AH238">
        <v>0.98572626914424788</v>
      </c>
      <c r="AI238">
        <v>0</v>
      </c>
      <c r="AJ238">
        <v>1</v>
      </c>
      <c r="AK238">
        <v>150</v>
      </c>
      <c r="AL238">
        <v>84</v>
      </c>
      <c r="AM238">
        <v>0</v>
      </c>
      <c r="AN238">
        <v>0.43999999999999995</v>
      </c>
      <c r="AO238">
        <v>0</v>
      </c>
    </row>
    <row r="239" spans="1:41">
      <c r="A239" s="1">
        <v>18.8</v>
      </c>
      <c r="B239" s="1">
        <v>6.5759999999999999E-2</v>
      </c>
      <c r="C239" s="1">
        <v>1</v>
      </c>
      <c r="E239">
        <v>22.22</v>
      </c>
      <c r="F239">
        <v>2.8219999999999999E-2</v>
      </c>
      <c r="G239" s="7">
        <v>0</v>
      </c>
      <c r="H239" s="8">
        <v>1</v>
      </c>
      <c r="I239" s="9">
        <v>1</v>
      </c>
      <c r="J239">
        <v>0</v>
      </c>
      <c r="K239">
        <v>0.2566745972992161</v>
      </c>
      <c r="L239" s="7">
        <v>0.2566745972992161</v>
      </c>
      <c r="M239" s="9">
        <v>0.74332540270078384</v>
      </c>
      <c r="N239" s="7">
        <v>-0.29662137226539503</v>
      </c>
      <c r="O239" s="9">
        <v>100</v>
      </c>
      <c r="P239">
        <v>0.34530583290523864</v>
      </c>
      <c r="AH239">
        <v>0.9859145246049611</v>
      </c>
      <c r="AI239">
        <v>0</v>
      </c>
      <c r="AJ239">
        <v>1</v>
      </c>
      <c r="AK239">
        <v>150</v>
      </c>
      <c r="AL239">
        <v>85</v>
      </c>
      <c r="AM239">
        <v>0</v>
      </c>
      <c r="AN239">
        <v>0.43333333333333335</v>
      </c>
      <c r="AO239">
        <v>0</v>
      </c>
    </row>
    <row r="240" spans="1:41">
      <c r="A240" s="1">
        <v>24.68</v>
      </c>
      <c r="B240" s="1">
        <v>0.1043</v>
      </c>
      <c r="C240" s="1">
        <v>1</v>
      </c>
      <c r="E240">
        <v>22.29</v>
      </c>
      <c r="F240">
        <v>6.5259999999999999E-2</v>
      </c>
      <c r="G240" s="7">
        <v>1</v>
      </c>
      <c r="H240" s="8">
        <v>0</v>
      </c>
      <c r="I240" s="9">
        <v>1</v>
      </c>
      <c r="J240">
        <v>1</v>
      </c>
      <c r="K240">
        <v>0.94450765109940726</v>
      </c>
      <c r="L240" s="7">
        <v>0.94450765109940726</v>
      </c>
      <c r="M240" s="9">
        <v>5.5492348900592736E-2</v>
      </c>
      <c r="N240" s="7">
        <v>-5.7091491385815957E-2</v>
      </c>
      <c r="O240" s="9">
        <v>100</v>
      </c>
      <c r="P240">
        <v>5.875267271366158E-2</v>
      </c>
      <c r="AH240">
        <v>0.98788363201711649</v>
      </c>
      <c r="AI240">
        <v>0</v>
      </c>
      <c r="AJ240">
        <v>1</v>
      </c>
      <c r="AK240">
        <v>150</v>
      </c>
      <c r="AL240">
        <v>86</v>
      </c>
      <c r="AM240">
        <v>0</v>
      </c>
      <c r="AN240">
        <v>0.42666666666666664</v>
      </c>
      <c r="AO240">
        <v>0</v>
      </c>
    </row>
    <row r="241" spans="1:41">
      <c r="A241" s="1">
        <v>19.63</v>
      </c>
      <c r="B241" s="1">
        <v>3.4380000000000001E-2</v>
      </c>
      <c r="C241" s="1">
        <v>1</v>
      </c>
      <c r="E241">
        <v>22.3</v>
      </c>
      <c r="F241">
        <v>3.3840000000000002E-2</v>
      </c>
      <c r="G241" s="7">
        <v>0</v>
      </c>
      <c r="H241" s="8">
        <v>1</v>
      </c>
      <c r="I241" s="9">
        <v>1</v>
      </c>
      <c r="J241">
        <v>0</v>
      </c>
      <c r="K241">
        <v>0.39079159333192859</v>
      </c>
      <c r="L241" s="7">
        <v>0.39079159333192859</v>
      </c>
      <c r="M241" s="9">
        <v>0.60920840666807141</v>
      </c>
      <c r="N241" s="7">
        <v>-0.49559485853554275</v>
      </c>
      <c r="O241" s="9">
        <v>100</v>
      </c>
      <c r="P241">
        <v>0.64147439374527915</v>
      </c>
      <c r="AH241">
        <v>0.98932688726412821</v>
      </c>
      <c r="AI241">
        <v>0</v>
      </c>
      <c r="AJ241">
        <v>1</v>
      </c>
      <c r="AK241">
        <v>150</v>
      </c>
      <c r="AL241">
        <v>87</v>
      </c>
      <c r="AM241">
        <v>0</v>
      </c>
      <c r="AN241">
        <v>0.42000000000000004</v>
      </c>
      <c r="AO241">
        <v>0</v>
      </c>
    </row>
    <row r="242" spans="1:41">
      <c r="A242" s="1">
        <v>11.89</v>
      </c>
      <c r="B242" s="1">
        <v>0.10970000000000001</v>
      </c>
      <c r="C242" s="1">
        <v>1</v>
      </c>
      <c r="E242">
        <v>22.33</v>
      </c>
      <c r="F242">
        <v>6.8610000000000004E-2</v>
      </c>
      <c r="G242" s="7">
        <v>1</v>
      </c>
      <c r="H242" s="8">
        <v>0</v>
      </c>
      <c r="I242" s="9">
        <v>1</v>
      </c>
      <c r="J242">
        <v>1</v>
      </c>
      <c r="K242">
        <v>0.96085314732934624</v>
      </c>
      <c r="L242" s="7">
        <v>0.96085314732934624</v>
      </c>
      <c r="M242" s="9">
        <v>3.9146852670653765E-2</v>
      </c>
      <c r="N242" s="7">
        <v>-3.9933694041238949E-2</v>
      </c>
      <c r="O242" s="9">
        <v>100</v>
      </c>
      <c r="P242">
        <v>4.0741764524017961E-2</v>
      </c>
      <c r="AH242">
        <v>0.99070379157840871</v>
      </c>
      <c r="AI242">
        <v>0</v>
      </c>
      <c r="AJ242">
        <v>1</v>
      </c>
      <c r="AK242">
        <v>150</v>
      </c>
      <c r="AL242">
        <v>88</v>
      </c>
      <c r="AM242">
        <v>0</v>
      </c>
      <c r="AN242">
        <v>0.41333333333333333</v>
      </c>
      <c r="AO242">
        <v>0</v>
      </c>
    </row>
    <row r="243" spans="1:41">
      <c r="A243" s="1">
        <v>20.11</v>
      </c>
      <c r="B243" s="1">
        <v>8.8660000000000003E-2</v>
      </c>
      <c r="C243" s="1">
        <v>1</v>
      </c>
      <c r="E243">
        <v>22.41</v>
      </c>
      <c r="F243">
        <v>3.2629999999999999E-2</v>
      </c>
      <c r="G243" s="7">
        <v>1</v>
      </c>
      <c r="H243" s="8">
        <v>0</v>
      </c>
      <c r="I243" s="9">
        <v>1</v>
      </c>
      <c r="J243">
        <v>1</v>
      </c>
      <c r="K243">
        <v>0.37142894591657805</v>
      </c>
      <c r="L243" s="7">
        <v>0.37142894591657805</v>
      </c>
      <c r="M243" s="9">
        <v>0.62857105408342195</v>
      </c>
      <c r="N243" s="7">
        <v>-0.99039769579144432</v>
      </c>
      <c r="O243" s="9">
        <v>0</v>
      </c>
      <c r="P243">
        <v>1.6923049778263575</v>
      </c>
      <c r="AH243">
        <v>0.99185502070650844</v>
      </c>
      <c r="AI243">
        <v>0</v>
      </c>
      <c r="AJ243">
        <v>1</v>
      </c>
      <c r="AK243">
        <v>150</v>
      </c>
      <c r="AL243">
        <v>89</v>
      </c>
      <c r="AM243">
        <v>0</v>
      </c>
      <c r="AN243">
        <v>0.40666666666666662</v>
      </c>
      <c r="AO243">
        <v>0</v>
      </c>
    </row>
    <row r="244" spans="1:41">
      <c r="A244" s="1">
        <v>21.87</v>
      </c>
      <c r="B244" s="1">
        <v>0.18779999999999999</v>
      </c>
      <c r="C244" s="1">
        <v>1</v>
      </c>
      <c r="E244">
        <v>22.47</v>
      </c>
      <c r="F244">
        <v>2.7040000000000002E-2</v>
      </c>
      <c r="G244" s="7">
        <v>1</v>
      </c>
      <c r="H244" s="8">
        <v>0</v>
      </c>
      <c r="I244" s="9">
        <v>1</v>
      </c>
      <c r="J244">
        <v>1</v>
      </c>
      <c r="K244">
        <v>0.25238904407029589</v>
      </c>
      <c r="L244" s="7">
        <v>0.25238904407029589</v>
      </c>
      <c r="M244" s="9">
        <v>0.74761095592970417</v>
      </c>
      <c r="N244" s="7">
        <v>-1.3767835562686965</v>
      </c>
      <c r="O244" s="9">
        <v>0</v>
      </c>
      <c r="P244">
        <v>2.9621371192383381</v>
      </c>
      <c r="AH244">
        <v>0.99204961899261312</v>
      </c>
      <c r="AI244">
        <v>0</v>
      </c>
      <c r="AJ244">
        <v>1</v>
      </c>
      <c r="AK244">
        <v>150</v>
      </c>
      <c r="AL244">
        <v>90</v>
      </c>
      <c r="AM244">
        <v>0</v>
      </c>
      <c r="AN244">
        <v>0.4</v>
      </c>
      <c r="AO244">
        <v>0</v>
      </c>
    </row>
    <row r="245" spans="1:41">
      <c r="A245" s="1">
        <v>26.57</v>
      </c>
      <c r="B245" s="1">
        <v>0.14960000000000001</v>
      </c>
      <c r="C245" s="1">
        <v>1</v>
      </c>
      <c r="E245">
        <v>22.49</v>
      </c>
      <c r="F245">
        <v>6.7720000000000002E-2</v>
      </c>
      <c r="G245" s="7">
        <v>1</v>
      </c>
      <c r="H245" s="8">
        <v>0</v>
      </c>
      <c r="I245" s="9">
        <v>1</v>
      </c>
      <c r="J245">
        <v>1</v>
      </c>
      <c r="K245">
        <v>0.95976548978025789</v>
      </c>
      <c r="L245" s="7">
        <v>0.95976548978025789</v>
      </c>
      <c r="M245" s="9">
        <v>4.0234510219742115E-2</v>
      </c>
      <c r="N245" s="7">
        <v>-4.1066305840733563E-2</v>
      </c>
      <c r="O245" s="9">
        <v>100</v>
      </c>
      <c r="P245">
        <v>4.1921188715541298E-2</v>
      </c>
      <c r="AH245">
        <v>0.99250655267231014</v>
      </c>
      <c r="AI245">
        <v>0</v>
      </c>
      <c r="AJ245">
        <v>1</v>
      </c>
      <c r="AK245">
        <v>150</v>
      </c>
      <c r="AL245">
        <v>91</v>
      </c>
      <c r="AM245">
        <v>0</v>
      </c>
      <c r="AN245">
        <v>0.39333333333333331</v>
      </c>
      <c r="AO245">
        <v>0</v>
      </c>
    </row>
    <row r="246" spans="1:41">
      <c r="A246" s="1">
        <v>20.309999999999999</v>
      </c>
      <c r="B246" s="1">
        <v>5.1889999999999999E-2</v>
      </c>
      <c r="C246" s="1">
        <v>1</v>
      </c>
      <c r="E246">
        <v>22.54</v>
      </c>
      <c r="F246">
        <v>5.1020000000000003E-2</v>
      </c>
      <c r="G246" s="7">
        <v>0</v>
      </c>
      <c r="H246" s="8">
        <v>1</v>
      </c>
      <c r="I246" s="9">
        <v>1</v>
      </c>
      <c r="J246">
        <v>0</v>
      </c>
      <c r="K246">
        <v>0.80960730159234195</v>
      </c>
      <c r="L246" s="7">
        <v>0.80960730159234195</v>
      </c>
      <c r="M246" s="9">
        <v>0.19039269840765805</v>
      </c>
      <c r="N246" s="7">
        <v>-1.6586665060594772</v>
      </c>
      <c r="O246" s="9">
        <v>0</v>
      </c>
      <c r="P246">
        <v>4.2523022592959769</v>
      </c>
      <c r="AH246">
        <v>0.99330781415739722</v>
      </c>
      <c r="AI246">
        <v>0</v>
      </c>
      <c r="AJ246">
        <v>1</v>
      </c>
      <c r="AK246">
        <v>150</v>
      </c>
      <c r="AL246">
        <v>92</v>
      </c>
      <c r="AM246">
        <v>0</v>
      </c>
      <c r="AN246">
        <v>0.38666666666666671</v>
      </c>
      <c r="AO246">
        <v>0</v>
      </c>
    </row>
    <row r="247" spans="1:41">
      <c r="A247" s="1">
        <v>22.41</v>
      </c>
      <c r="B247" s="1">
        <v>3.2629999999999999E-2</v>
      </c>
      <c r="C247" s="1">
        <v>1</v>
      </c>
      <c r="E247">
        <v>22.61</v>
      </c>
      <c r="F247">
        <v>8.0250000000000002E-2</v>
      </c>
      <c r="G247" s="7">
        <v>1</v>
      </c>
      <c r="H247" s="8">
        <v>0</v>
      </c>
      <c r="I247" s="9">
        <v>1</v>
      </c>
      <c r="J247">
        <v>1</v>
      </c>
      <c r="K247">
        <v>0.98932688726412821</v>
      </c>
      <c r="L247" s="7">
        <v>0.98932688726412821</v>
      </c>
      <c r="M247" s="9">
        <v>1.0673112735871793E-2</v>
      </c>
      <c r="N247" s="7">
        <v>-1.0730478952805649E-2</v>
      </c>
      <c r="O247" s="9">
        <v>100</v>
      </c>
      <c r="P247">
        <v>1.0788257019261935E-2</v>
      </c>
      <c r="AH247">
        <v>0.99449880390098877</v>
      </c>
      <c r="AI247">
        <v>0</v>
      </c>
      <c r="AJ247">
        <v>1</v>
      </c>
      <c r="AK247">
        <v>150</v>
      </c>
      <c r="AL247">
        <v>93</v>
      </c>
      <c r="AM247">
        <v>0</v>
      </c>
      <c r="AN247">
        <v>0.38</v>
      </c>
      <c r="AO247">
        <v>0</v>
      </c>
    </row>
    <row r="248" spans="1:41">
      <c r="A248" s="1">
        <v>18.579999999999998</v>
      </c>
      <c r="B248" s="1">
        <v>5.8139999999999997E-2</v>
      </c>
      <c r="C248" s="1">
        <v>1</v>
      </c>
      <c r="E248">
        <v>22.76</v>
      </c>
      <c r="F248">
        <v>7.4829999999999994E-2</v>
      </c>
      <c r="G248" s="7">
        <v>1</v>
      </c>
      <c r="H248" s="8">
        <v>0</v>
      </c>
      <c r="I248" s="9">
        <v>1</v>
      </c>
      <c r="J248">
        <v>1</v>
      </c>
      <c r="K248">
        <v>0.98242393625321822</v>
      </c>
      <c r="L248" s="7">
        <v>0.98242393625321822</v>
      </c>
      <c r="M248" s="9">
        <v>1.7576063746781778E-2</v>
      </c>
      <c r="N248" s="7">
        <v>-1.7732356807481132E-2</v>
      </c>
      <c r="O248" s="9">
        <v>100</v>
      </c>
      <c r="P248">
        <v>1.7890508464007512E-2</v>
      </c>
      <c r="AH248">
        <v>0.99458919312145633</v>
      </c>
      <c r="AI248">
        <v>0</v>
      </c>
      <c r="AJ248">
        <v>1</v>
      </c>
      <c r="AK248">
        <v>150</v>
      </c>
      <c r="AL248">
        <v>94</v>
      </c>
      <c r="AM248">
        <v>0</v>
      </c>
      <c r="AN248">
        <v>0.37333333333333329</v>
      </c>
      <c r="AO248">
        <v>0</v>
      </c>
    </row>
    <row r="249" spans="1:41">
      <c r="A249" s="1">
        <v>23.12</v>
      </c>
      <c r="B249" s="1">
        <v>6.6180000000000003E-2</v>
      </c>
      <c r="C249" s="1">
        <v>1</v>
      </c>
      <c r="E249">
        <v>22.91</v>
      </c>
      <c r="F249">
        <v>9.4789999999999999E-2</v>
      </c>
      <c r="G249" s="7">
        <v>1</v>
      </c>
      <c r="H249" s="8">
        <v>0</v>
      </c>
      <c r="I249" s="9">
        <v>1</v>
      </c>
      <c r="J249">
        <v>1</v>
      </c>
      <c r="K249">
        <v>0.99791127212649766</v>
      </c>
      <c r="L249" s="7">
        <v>0.99791127212649766</v>
      </c>
      <c r="M249" s="9">
        <v>2.0887278735023385E-3</v>
      </c>
      <c r="N249" s="7">
        <v>-2.0909123078898203E-3</v>
      </c>
      <c r="O249" s="9">
        <v>100</v>
      </c>
      <c r="P249">
        <v>2.0930997893744267E-3</v>
      </c>
      <c r="AH249">
        <v>0.99467545373288979</v>
      </c>
      <c r="AI249">
        <v>0</v>
      </c>
      <c r="AJ249">
        <v>1</v>
      </c>
      <c r="AK249">
        <v>150</v>
      </c>
      <c r="AL249">
        <v>95</v>
      </c>
      <c r="AM249">
        <v>0</v>
      </c>
      <c r="AN249">
        <v>0.3666666666666667</v>
      </c>
      <c r="AO249">
        <v>0</v>
      </c>
    </row>
    <row r="250" spans="1:41">
      <c r="A250" s="1">
        <v>26.86</v>
      </c>
      <c r="B250" s="1">
        <v>4.5620000000000001E-2</v>
      </c>
      <c r="C250" s="1">
        <v>1</v>
      </c>
      <c r="E250">
        <v>23.03</v>
      </c>
      <c r="F250">
        <v>8.6830000000000004E-2</v>
      </c>
      <c r="G250" s="7">
        <v>1</v>
      </c>
      <c r="H250" s="8">
        <v>0</v>
      </c>
      <c r="I250" s="9">
        <v>1</v>
      </c>
      <c r="J250">
        <v>1</v>
      </c>
      <c r="K250">
        <v>0.99543999881366463</v>
      </c>
      <c r="L250" s="7">
        <v>0.99543999881366463</v>
      </c>
      <c r="M250" s="9">
        <v>4.5600011863353718E-3</v>
      </c>
      <c r="N250" s="7">
        <v>-4.5704297065311227E-3</v>
      </c>
      <c r="O250" s="9">
        <v>100</v>
      </c>
      <c r="P250">
        <v>4.580890050399666E-3</v>
      </c>
      <c r="AH250">
        <v>0.99521088976665617</v>
      </c>
      <c r="AI250">
        <v>0</v>
      </c>
      <c r="AJ250">
        <v>1</v>
      </c>
      <c r="AK250">
        <v>150</v>
      </c>
      <c r="AL250">
        <v>96</v>
      </c>
      <c r="AM250">
        <v>0</v>
      </c>
      <c r="AN250">
        <v>0.36</v>
      </c>
      <c r="AO250">
        <v>0</v>
      </c>
    </row>
    <row r="251" spans="1:41">
      <c r="A251" s="1">
        <v>23.21</v>
      </c>
      <c r="B251" s="1">
        <v>8.8779999999999998E-2</v>
      </c>
      <c r="C251" s="1">
        <v>1</v>
      </c>
      <c r="E251">
        <v>23.04</v>
      </c>
      <c r="F251">
        <v>8.6319999999999994E-2</v>
      </c>
      <c r="G251" s="7">
        <v>1</v>
      </c>
      <c r="H251" s="8">
        <v>0</v>
      </c>
      <c r="I251" s="9">
        <v>1</v>
      </c>
      <c r="J251">
        <v>1</v>
      </c>
      <c r="K251">
        <v>0.99521088976665617</v>
      </c>
      <c r="L251" s="7">
        <v>0.99521088976665617</v>
      </c>
      <c r="M251" s="9">
        <v>4.7891102333438296E-3</v>
      </c>
      <c r="N251" s="7">
        <v>-4.8006147674419962E-3</v>
      </c>
      <c r="O251" s="9">
        <v>100</v>
      </c>
      <c r="P251">
        <v>4.812156179748713E-3</v>
      </c>
      <c r="AH251">
        <v>0.99543999881366463</v>
      </c>
      <c r="AI251">
        <v>0</v>
      </c>
      <c r="AJ251">
        <v>1</v>
      </c>
      <c r="AK251">
        <v>150</v>
      </c>
      <c r="AL251">
        <v>97</v>
      </c>
      <c r="AM251">
        <v>0</v>
      </c>
      <c r="AN251">
        <v>0.35333333333333339</v>
      </c>
      <c r="AO251">
        <v>0</v>
      </c>
    </row>
    <row r="252" spans="1:41">
      <c r="A252" s="1">
        <v>22.29</v>
      </c>
      <c r="B252" s="1">
        <v>6.5259999999999999E-2</v>
      </c>
      <c r="C252" s="1">
        <v>1</v>
      </c>
      <c r="E252">
        <v>23.06</v>
      </c>
      <c r="F252">
        <v>2.8369999999999999E-2</v>
      </c>
      <c r="G252" s="7">
        <v>1</v>
      </c>
      <c r="H252" s="8">
        <v>0</v>
      </c>
      <c r="I252" s="9">
        <v>1</v>
      </c>
      <c r="J252">
        <v>1</v>
      </c>
      <c r="K252">
        <v>0.32974395451303301</v>
      </c>
      <c r="L252" s="7">
        <v>0.32974395451303301</v>
      </c>
      <c r="M252" s="9">
        <v>0.67025604548696704</v>
      </c>
      <c r="N252" s="7">
        <v>-1.1094388210993007</v>
      </c>
      <c r="O252" s="9">
        <v>0</v>
      </c>
      <c r="P252">
        <v>2.0326560542309364</v>
      </c>
      <c r="AH252">
        <v>0.99625558877498144</v>
      </c>
      <c r="AI252">
        <v>0</v>
      </c>
      <c r="AJ252">
        <v>1</v>
      </c>
      <c r="AK252">
        <v>150</v>
      </c>
      <c r="AL252">
        <v>98</v>
      </c>
      <c r="AM252">
        <v>0</v>
      </c>
      <c r="AN252">
        <v>0.34666666666666668</v>
      </c>
      <c r="AO252">
        <v>0</v>
      </c>
    </row>
    <row r="253" spans="1:41">
      <c r="A253" s="1">
        <v>21.84</v>
      </c>
      <c r="B253" s="1">
        <v>5.7779999999999998E-2</v>
      </c>
      <c r="C253" s="1">
        <v>1</v>
      </c>
      <c r="E253">
        <v>23.12</v>
      </c>
      <c r="F253">
        <v>6.6180000000000003E-2</v>
      </c>
      <c r="G253" s="7">
        <v>1</v>
      </c>
      <c r="H253" s="8">
        <v>0</v>
      </c>
      <c r="I253" s="9">
        <v>1</v>
      </c>
      <c r="J253">
        <v>1</v>
      </c>
      <c r="K253">
        <v>0.96320180281714884</v>
      </c>
      <c r="L253" s="7">
        <v>0.96320180281714884</v>
      </c>
      <c r="M253" s="9">
        <v>3.6798197182851156E-2</v>
      </c>
      <c r="N253" s="7">
        <v>-3.7492332733787187E-2</v>
      </c>
      <c r="O253" s="9">
        <v>100</v>
      </c>
      <c r="P253">
        <v>3.8204036864574686E-2</v>
      </c>
      <c r="AH253">
        <v>0.99631017188678894</v>
      </c>
      <c r="AI253">
        <v>0</v>
      </c>
      <c r="AJ253">
        <v>1</v>
      </c>
      <c r="AK253">
        <v>150</v>
      </c>
      <c r="AL253">
        <v>99</v>
      </c>
      <c r="AM253">
        <v>0</v>
      </c>
      <c r="AN253">
        <v>0.33999999999999997</v>
      </c>
      <c r="AO253">
        <v>0</v>
      </c>
    </row>
    <row r="254" spans="1:41">
      <c r="A254" s="1">
        <v>22.49</v>
      </c>
      <c r="B254" s="1">
        <v>6.7720000000000002E-2</v>
      </c>
      <c r="C254" s="1">
        <v>1</v>
      </c>
      <c r="E254">
        <v>23.2</v>
      </c>
      <c r="F254">
        <v>0.13769999999999999</v>
      </c>
      <c r="G254" s="7">
        <v>1</v>
      </c>
      <c r="H254" s="8">
        <v>0</v>
      </c>
      <c r="I254" s="9">
        <v>1</v>
      </c>
      <c r="J254">
        <v>1</v>
      </c>
      <c r="K254">
        <v>0.9999789522089596</v>
      </c>
      <c r="L254" s="7">
        <v>0.9999789522089596</v>
      </c>
      <c r="M254" s="9">
        <v>2.1047791040396113E-5</v>
      </c>
      <c r="N254" s="7">
        <v>-2.1048012548258127E-5</v>
      </c>
      <c r="O254" s="9">
        <v>100</v>
      </c>
      <c r="P254">
        <v>2.1048234059228361E-5</v>
      </c>
      <c r="AH254">
        <v>0.99643353814594782</v>
      </c>
      <c r="AI254">
        <v>0</v>
      </c>
      <c r="AJ254">
        <v>1</v>
      </c>
      <c r="AK254">
        <v>150</v>
      </c>
      <c r="AL254">
        <v>100</v>
      </c>
      <c r="AM254">
        <v>0</v>
      </c>
      <c r="AN254">
        <v>0.33333333333333337</v>
      </c>
      <c r="AO254">
        <v>0</v>
      </c>
    </row>
    <row r="255" spans="1:41">
      <c r="A255" s="1">
        <v>20.22</v>
      </c>
      <c r="B255" s="1">
        <v>5.9799999999999999E-2</v>
      </c>
      <c r="C255" s="1">
        <v>1</v>
      </c>
      <c r="E255">
        <v>23.21</v>
      </c>
      <c r="F255">
        <v>8.8779999999999998E-2</v>
      </c>
      <c r="G255" s="7">
        <v>1</v>
      </c>
      <c r="H255" s="8">
        <v>0</v>
      </c>
      <c r="I255" s="9">
        <v>1</v>
      </c>
      <c r="J255">
        <v>1</v>
      </c>
      <c r="K255">
        <v>0.99653672989262743</v>
      </c>
      <c r="L255" s="7">
        <v>0.99653672989262743</v>
      </c>
      <c r="M255" s="9">
        <v>3.4632701073725736E-3</v>
      </c>
      <c r="N255" s="7">
        <v>-3.4692811097870283E-3</v>
      </c>
      <c r="O255" s="9">
        <v>100</v>
      </c>
      <c r="P255">
        <v>3.4753060308632339E-3</v>
      </c>
      <c r="AH255">
        <v>0.99647600519897406</v>
      </c>
      <c r="AI255">
        <v>0</v>
      </c>
      <c r="AJ255">
        <v>1</v>
      </c>
      <c r="AK255">
        <v>150</v>
      </c>
      <c r="AL255">
        <v>101</v>
      </c>
      <c r="AM255">
        <v>0</v>
      </c>
      <c r="AN255">
        <v>0.32666666666666666</v>
      </c>
      <c r="AO255">
        <v>0</v>
      </c>
    </row>
    <row r="256" spans="1:41">
      <c r="A256" s="1">
        <v>19.32</v>
      </c>
      <c r="B256" s="1">
        <v>7.4880000000000002E-2</v>
      </c>
      <c r="C256" s="1">
        <v>1</v>
      </c>
      <c r="E256">
        <v>23.24</v>
      </c>
      <c r="F256">
        <v>3.3230000000000003E-2</v>
      </c>
      <c r="G256" s="7">
        <v>1</v>
      </c>
      <c r="H256" s="8">
        <v>0</v>
      </c>
      <c r="I256" s="9">
        <v>1</v>
      </c>
      <c r="J256">
        <v>1</v>
      </c>
      <c r="K256">
        <v>0.46776320979820385</v>
      </c>
      <c r="L256" s="7">
        <v>0.46776320979820385</v>
      </c>
      <c r="M256" s="9">
        <v>0.53223679020179615</v>
      </c>
      <c r="N256" s="7">
        <v>-0.75979307307608901</v>
      </c>
      <c r="O256" s="9">
        <v>0</v>
      </c>
      <c r="P256">
        <v>1.1378337993520411</v>
      </c>
      <c r="AH256">
        <v>0.99648215752772906</v>
      </c>
      <c r="AI256">
        <v>0</v>
      </c>
      <c r="AJ256">
        <v>1</v>
      </c>
      <c r="AK256">
        <v>150</v>
      </c>
      <c r="AL256">
        <v>102</v>
      </c>
      <c r="AM256">
        <v>0</v>
      </c>
      <c r="AN256">
        <v>0.31999999999999995</v>
      </c>
      <c r="AO256">
        <v>0</v>
      </c>
    </row>
    <row r="257" spans="1:41">
      <c r="A257" s="1">
        <v>26.67</v>
      </c>
      <c r="B257" s="1">
        <v>0.16200000000000001</v>
      </c>
      <c r="C257" s="1">
        <v>1</v>
      </c>
      <c r="E257">
        <v>23.5</v>
      </c>
      <c r="F257">
        <v>8.8859999999999995E-2</v>
      </c>
      <c r="G257" s="7">
        <v>1</v>
      </c>
      <c r="H257" s="8">
        <v>0</v>
      </c>
      <c r="I257" s="9">
        <v>1</v>
      </c>
      <c r="J257">
        <v>1</v>
      </c>
      <c r="K257">
        <v>0.99694290428858534</v>
      </c>
      <c r="L257" s="7">
        <v>0.99694290428858534</v>
      </c>
      <c r="M257" s="9">
        <v>3.0570957114146591E-3</v>
      </c>
      <c r="N257" s="7">
        <v>-3.0617781741019349E-3</v>
      </c>
      <c r="O257" s="9">
        <v>100</v>
      </c>
      <c r="P257">
        <v>3.0664702043254831E-3</v>
      </c>
      <c r="AH257">
        <v>0.99653672989262743</v>
      </c>
      <c r="AI257">
        <v>0</v>
      </c>
      <c r="AJ257">
        <v>1</v>
      </c>
      <c r="AK257">
        <v>150</v>
      </c>
      <c r="AL257">
        <v>103</v>
      </c>
      <c r="AM257">
        <v>0</v>
      </c>
      <c r="AN257">
        <v>0.31333333333333335</v>
      </c>
      <c r="AO257">
        <v>0</v>
      </c>
    </row>
    <row r="258" spans="1:41">
      <c r="A258" s="1">
        <v>23.75</v>
      </c>
      <c r="B258" s="1">
        <v>9.1759999999999994E-2</v>
      </c>
      <c r="C258" s="1">
        <v>1</v>
      </c>
      <c r="E258">
        <v>23.56</v>
      </c>
      <c r="F258">
        <v>0.13100000000000001</v>
      </c>
      <c r="G258" s="7">
        <v>1</v>
      </c>
      <c r="H258" s="8">
        <v>0</v>
      </c>
      <c r="I258" s="9">
        <v>1</v>
      </c>
      <c r="J258">
        <v>1</v>
      </c>
      <c r="K258">
        <v>0.99996333820092809</v>
      </c>
      <c r="L258" s="7">
        <v>0.99996333820092809</v>
      </c>
      <c r="M258" s="9">
        <v>3.6661799071913137E-5</v>
      </c>
      <c r="N258" s="7">
        <v>-3.6662471132094738E-5</v>
      </c>
      <c r="O258" s="9">
        <v>100</v>
      </c>
      <c r="P258">
        <v>3.6663143208702802E-5</v>
      </c>
      <c r="AH258">
        <v>0.99681487638591804</v>
      </c>
      <c r="AI258">
        <v>0</v>
      </c>
      <c r="AJ258">
        <v>1</v>
      </c>
      <c r="AK258">
        <v>150</v>
      </c>
      <c r="AL258">
        <v>104</v>
      </c>
      <c r="AM258">
        <v>0</v>
      </c>
      <c r="AN258">
        <v>0.30666666666666664</v>
      </c>
      <c r="AO258">
        <v>0</v>
      </c>
    </row>
    <row r="259" spans="1:41">
      <c r="A259" s="1">
        <v>16.68</v>
      </c>
      <c r="B259" s="1">
        <v>4.079E-2</v>
      </c>
      <c r="C259" s="1">
        <v>1</v>
      </c>
      <c r="E259">
        <v>23.75</v>
      </c>
      <c r="F259">
        <v>9.1759999999999994E-2</v>
      </c>
      <c r="G259" s="7">
        <v>1</v>
      </c>
      <c r="H259" s="8">
        <v>0</v>
      </c>
      <c r="I259" s="9">
        <v>1</v>
      </c>
      <c r="J259">
        <v>1</v>
      </c>
      <c r="K259">
        <v>0.99795615712206343</v>
      </c>
      <c r="L259" s="7">
        <v>0.99795615712206343</v>
      </c>
      <c r="M259" s="9">
        <v>2.0438428779365747E-3</v>
      </c>
      <c r="N259" s="7">
        <v>-2.0459343750716774E-3</v>
      </c>
      <c r="O259" s="9">
        <v>100</v>
      </c>
      <c r="P259">
        <v>2.0480287268637848E-3</v>
      </c>
      <c r="AH259">
        <v>0.99694290428858534</v>
      </c>
      <c r="AI259">
        <v>0</v>
      </c>
      <c r="AJ259">
        <v>1</v>
      </c>
      <c r="AK259">
        <v>150</v>
      </c>
      <c r="AL259">
        <v>105</v>
      </c>
      <c r="AM259">
        <v>0</v>
      </c>
      <c r="AN259">
        <v>0.30000000000000004</v>
      </c>
      <c r="AO259">
        <v>0</v>
      </c>
    </row>
    <row r="260" spans="1:41">
      <c r="A260" s="1">
        <v>20.260000000000002</v>
      </c>
      <c r="B260" s="1">
        <v>5.3900000000000003E-2</v>
      </c>
      <c r="C260" s="1">
        <v>1</v>
      </c>
      <c r="E260">
        <v>23.77</v>
      </c>
      <c r="F260">
        <v>2.3439999999999999E-2</v>
      </c>
      <c r="G260" s="7">
        <v>0</v>
      </c>
      <c r="H260" s="8">
        <v>1</v>
      </c>
      <c r="I260" s="9">
        <v>1</v>
      </c>
      <c r="J260">
        <v>0</v>
      </c>
      <c r="K260">
        <v>0.28121865798896478</v>
      </c>
      <c r="L260" s="7">
        <v>0.28121865798896478</v>
      </c>
      <c r="M260" s="9">
        <v>0.71878134201103516</v>
      </c>
      <c r="N260" s="7">
        <v>-0.33019808154508007</v>
      </c>
      <c r="O260" s="9">
        <v>100</v>
      </c>
      <c r="P260">
        <v>0.39124368086984562</v>
      </c>
      <c r="AH260">
        <v>0.99705388370202519</v>
      </c>
      <c r="AI260">
        <v>0</v>
      </c>
      <c r="AJ260">
        <v>1</v>
      </c>
      <c r="AK260">
        <v>150</v>
      </c>
      <c r="AL260">
        <v>106</v>
      </c>
      <c r="AM260">
        <v>0</v>
      </c>
      <c r="AN260">
        <v>0.29333333333333333</v>
      </c>
      <c r="AO260">
        <v>0</v>
      </c>
    </row>
    <row r="261" spans="1:41">
      <c r="A261" s="1">
        <v>22.14</v>
      </c>
      <c r="B261" s="1">
        <v>9.5610000000000001E-2</v>
      </c>
      <c r="C261" s="1">
        <v>1</v>
      </c>
      <c r="E261">
        <v>23.81</v>
      </c>
      <c r="F261">
        <v>6.4619999999999997E-2</v>
      </c>
      <c r="G261" s="7">
        <v>1</v>
      </c>
      <c r="H261" s="8">
        <v>0</v>
      </c>
      <c r="I261" s="9">
        <v>1</v>
      </c>
      <c r="J261">
        <v>1</v>
      </c>
      <c r="K261">
        <v>0.96706532468418138</v>
      </c>
      <c r="L261" s="7">
        <v>0.96706532468418138</v>
      </c>
      <c r="M261" s="9">
        <v>3.2934675315818618E-2</v>
      </c>
      <c r="N261" s="7">
        <v>-3.3489231845481783E-2</v>
      </c>
      <c r="O261" s="9">
        <v>100</v>
      </c>
      <c r="P261">
        <v>3.4056308788213696E-2</v>
      </c>
      <c r="AH261">
        <v>0.99722096172201224</v>
      </c>
      <c r="AI261">
        <v>0</v>
      </c>
      <c r="AJ261">
        <v>1</v>
      </c>
      <c r="AK261">
        <v>150</v>
      </c>
      <c r="AL261">
        <v>107</v>
      </c>
      <c r="AM261">
        <v>0</v>
      </c>
      <c r="AN261">
        <v>0.28666666666666663</v>
      </c>
      <c r="AO261">
        <v>0</v>
      </c>
    </row>
    <row r="262" spans="1:41">
      <c r="A262" s="1">
        <v>18.47</v>
      </c>
      <c r="B262" s="1">
        <v>0.1595</v>
      </c>
      <c r="C262" s="1">
        <v>1</v>
      </c>
      <c r="E262">
        <v>23.84</v>
      </c>
      <c r="F262">
        <v>6.8729999999999999E-2</v>
      </c>
      <c r="G262" s="7">
        <v>1</v>
      </c>
      <c r="H262" s="8">
        <v>0</v>
      </c>
      <c r="I262" s="9">
        <v>1</v>
      </c>
      <c r="J262">
        <v>1</v>
      </c>
      <c r="K262">
        <v>0.97856772902389655</v>
      </c>
      <c r="L262" s="7">
        <v>0.97856772902389655</v>
      </c>
      <c r="M262" s="9">
        <v>2.1432270976103451E-2</v>
      </c>
      <c r="N262" s="7">
        <v>-2.1665277347847491E-2</v>
      </c>
      <c r="O262" s="9">
        <v>100</v>
      </c>
      <c r="P262">
        <v>2.1901673579080471E-2</v>
      </c>
      <c r="AH262">
        <v>0.99738704132578149</v>
      </c>
      <c r="AI262">
        <v>0</v>
      </c>
      <c r="AJ262">
        <v>1</v>
      </c>
      <c r="AK262">
        <v>150</v>
      </c>
      <c r="AL262">
        <v>108</v>
      </c>
      <c r="AM262">
        <v>0</v>
      </c>
      <c r="AN262">
        <v>0.28000000000000003</v>
      </c>
      <c r="AO262">
        <v>0</v>
      </c>
    </row>
    <row r="263" spans="1:41">
      <c r="A263" s="1">
        <v>25.56</v>
      </c>
      <c r="B263" s="1">
        <v>6.5970000000000001E-2</v>
      </c>
      <c r="C263" s="1">
        <v>1</v>
      </c>
      <c r="E263">
        <v>23.86</v>
      </c>
      <c r="F263">
        <v>0.128</v>
      </c>
      <c r="G263" s="7">
        <v>1</v>
      </c>
      <c r="H263" s="8">
        <v>0</v>
      </c>
      <c r="I263" s="9">
        <v>1</v>
      </c>
      <c r="J263">
        <v>1</v>
      </c>
      <c r="K263">
        <v>0.99995555241137402</v>
      </c>
      <c r="L263" s="7">
        <v>0.99995555241137402</v>
      </c>
      <c r="M263" s="9">
        <v>4.4447588625984302E-5</v>
      </c>
      <c r="N263" s="7">
        <v>-4.4448576449322655E-5</v>
      </c>
      <c r="O263" s="9">
        <v>100</v>
      </c>
      <c r="P263">
        <v>4.4449564301933002E-5</v>
      </c>
      <c r="AH263">
        <v>0.99765162987786038</v>
      </c>
      <c r="AI263">
        <v>0</v>
      </c>
      <c r="AJ263">
        <v>1</v>
      </c>
      <c r="AK263">
        <v>150</v>
      </c>
      <c r="AL263">
        <v>109</v>
      </c>
      <c r="AM263">
        <v>0</v>
      </c>
      <c r="AN263">
        <v>0.27333333333333332</v>
      </c>
      <c r="AO263">
        <v>0</v>
      </c>
    </row>
    <row r="264" spans="1:41">
      <c r="A264" s="1">
        <v>23.81</v>
      </c>
      <c r="B264" s="1">
        <v>6.4619999999999997E-2</v>
      </c>
      <c r="C264" s="1">
        <v>1</v>
      </c>
      <c r="E264">
        <v>23.94</v>
      </c>
      <c r="F264">
        <v>9.0289999999999995E-2</v>
      </c>
      <c r="G264" s="7">
        <v>1</v>
      </c>
      <c r="H264" s="8">
        <v>0</v>
      </c>
      <c r="I264" s="9">
        <v>1</v>
      </c>
      <c r="J264">
        <v>1</v>
      </c>
      <c r="K264">
        <v>0.99779282024477145</v>
      </c>
      <c r="L264" s="7">
        <v>0.99779282024477145</v>
      </c>
      <c r="M264" s="9">
        <v>2.2071797552285499E-3</v>
      </c>
      <c r="N264" s="7">
        <v>-2.2096191666050959E-3</v>
      </c>
      <c r="O264" s="9">
        <v>100</v>
      </c>
      <c r="P264">
        <v>2.2120621740764784E-3</v>
      </c>
      <c r="AH264">
        <v>0.99777944430227361</v>
      </c>
      <c r="AI264">
        <v>0</v>
      </c>
      <c r="AJ264">
        <v>1</v>
      </c>
      <c r="AK264">
        <v>150</v>
      </c>
      <c r="AL264">
        <v>110</v>
      </c>
      <c r="AM264">
        <v>0</v>
      </c>
      <c r="AN264">
        <v>0.26666666666666672</v>
      </c>
      <c r="AO264">
        <v>0</v>
      </c>
    </row>
    <row r="265" spans="1:41">
      <c r="A265" s="1">
        <v>16.93</v>
      </c>
      <c r="B265" s="1">
        <v>5.602E-2</v>
      </c>
      <c r="C265" s="1">
        <v>1</v>
      </c>
      <c r="E265">
        <v>23.95</v>
      </c>
      <c r="F265">
        <v>5.364E-2</v>
      </c>
      <c r="G265" s="7">
        <v>1</v>
      </c>
      <c r="H265" s="8">
        <v>0</v>
      </c>
      <c r="I265" s="9">
        <v>1</v>
      </c>
      <c r="J265">
        <v>1</v>
      </c>
      <c r="K265">
        <v>0.90796608525772038</v>
      </c>
      <c r="L265" s="7">
        <v>0.90796608525772038</v>
      </c>
      <c r="M265" s="9">
        <v>9.2033914742279621E-2</v>
      </c>
      <c r="N265" s="7">
        <v>-9.6548252116164024E-2</v>
      </c>
      <c r="O265" s="9">
        <v>100</v>
      </c>
      <c r="P265">
        <v>0.101362722943728</v>
      </c>
      <c r="AH265">
        <v>0.99778676386692677</v>
      </c>
      <c r="AI265">
        <v>0</v>
      </c>
      <c r="AJ265">
        <v>1</v>
      </c>
      <c r="AK265">
        <v>150</v>
      </c>
      <c r="AL265">
        <v>111</v>
      </c>
      <c r="AM265">
        <v>0</v>
      </c>
      <c r="AN265">
        <v>0.26</v>
      </c>
      <c r="AO265">
        <v>0</v>
      </c>
    </row>
    <row r="266" spans="1:41">
      <c r="A266" s="1">
        <v>21.56</v>
      </c>
      <c r="B266" s="1">
        <v>8.6910000000000001E-2</v>
      </c>
      <c r="C266" s="1">
        <v>1</v>
      </c>
      <c r="E266">
        <v>23.97</v>
      </c>
      <c r="F266">
        <v>2.036E-2</v>
      </c>
      <c r="G266" s="7">
        <v>0</v>
      </c>
      <c r="H266" s="8">
        <v>1</v>
      </c>
      <c r="I266" s="9">
        <v>1</v>
      </c>
      <c r="J266">
        <v>0</v>
      </c>
      <c r="K266">
        <v>0.23511683204407804</v>
      </c>
      <c r="L266" s="7">
        <v>0.23511683204407804</v>
      </c>
      <c r="M266" s="9">
        <v>0.76488316795592193</v>
      </c>
      <c r="N266" s="7">
        <v>-0.26803217844498212</v>
      </c>
      <c r="O266" s="9">
        <v>100</v>
      </c>
      <c r="P266">
        <v>0.3073892090898086</v>
      </c>
      <c r="AH266">
        <v>0.99779282024477145</v>
      </c>
      <c r="AI266">
        <v>0</v>
      </c>
      <c r="AJ266">
        <v>1</v>
      </c>
      <c r="AK266">
        <v>150</v>
      </c>
      <c r="AL266">
        <v>112</v>
      </c>
      <c r="AM266">
        <v>0</v>
      </c>
      <c r="AN266">
        <v>0.2533333333333333</v>
      </c>
      <c r="AO266">
        <v>0</v>
      </c>
    </row>
    <row r="267" spans="1:41">
      <c r="A267" s="1">
        <v>32.47</v>
      </c>
      <c r="B267" s="1">
        <v>6.6369999999999998E-2</v>
      </c>
      <c r="C267" s="1">
        <v>1</v>
      </c>
      <c r="E267">
        <v>23.97</v>
      </c>
      <c r="F267">
        <v>0.16039999999999999</v>
      </c>
      <c r="G267" s="7">
        <v>1</v>
      </c>
      <c r="H267" s="8">
        <v>0</v>
      </c>
      <c r="I267" s="9">
        <v>1</v>
      </c>
      <c r="J267">
        <v>1</v>
      </c>
      <c r="K267">
        <v>0.99999855914195113</v>
      </c>
      <c r="L267" s="7">
        <v>0.99999855914195113</v>
      </c>
      <c r="M267" s="9">
        <v>1.4408580488733946E-6</v>
      </c>
      <c r="N267" s="7">
        <v>-1.4408590869103502E-6</v>
      </c>
      <c r="O267" s="9">
        <v>100</v>
      </c>
      <c r="P267">
        <v>1.4408601249483027E-6</v>
      </c>
      <c r="AH267">
        <v>0.99791127212649766</v>
      </c>
      <c r="AI267">
        <v>0</v>
      </c>
      <c r="AJ267">
        <v>1</v>
      </c>
      <c r="AK267">
        <v>150</v>
      </c>
      <c r="AL267">
        <v>113</v>
      </c>
      <c r="AM267">
        <v>0</v>
      </c>
      <c r="AN267">
        <v>0.2466666666666667</v>
      </c>
      <c r="AO267">
        <v>0</v>
      </c>
    </row>
    <row r="268" spans="1:41">
      <c r="A268" s="1">
        <v>20.25</v>
      </c>
      <c r="B268" s="1">
        <v>6.4619999999999997E-2</v>
      </c>
      <c r="C268" s="1">
        <v>1</v>
      </c>
      <c r="E268">
        <v>23.98</v>
      </c>
      <c r="F268">
        <v>0.1203</v>
      </c>
      <c r="G268" s="7">
        <v>1</v>
      </c>
      <c r="H268" s="8">
        <v>0</v>
      </c>
      <c r="I268" s="9">
        <v>1</v>
      </c>
      <c r="J268">
        <v>1</v>
      </c>
      <c r="K268">
        <v>0.99990533488014011</v>
      </c>
      <c r="L268" s="7">
        <v>0.99990533488014011</v>
      </c>
      <c r="M268" s="9">
        <v>9.4665119859893565E-5</v>
      </c>
      <c r="N268" s="7">
        <v>-9.4669600885152709E-5</v>
      </c>
      <c r="O268" s="9">
        <v>100</v>
      </c>
      <c r="P268">
        <v>9.4674082193232006E-5</v>
      </c>
      <c r="AH268">
        <v>0.99795615712206343</v>
      </c>
      <c r="AI268">
        <v>0</v>
      </c>
      <c r="AJ268">
        <v>1</v>
      </c>
      <c r="AK268">
        <v>150</v>
      </c>
      <c r="AL268">
        <v>114</v>
      </c>
      <c r="AM268">
        <v>0</v>
      </c>
      <c r="AN268">
        <v>0.24</v>
      </c>
      <c r="AO268">
        <v>0</v>
      </c>
    </row>
    <row r="269" spans="1:41">
      <c r="A269" s="1">
        <v>22.33</v>
      </c>
      <c r="B269" s="1">
        <v>6.8610000000000004E-2</v>
      </c>
      <c r="C269" s="1">
        <v>1</v>
      </c>
      <c r="E269">
        <v>24.02</v>
      </c>
      <c r="F269">
        <v>2.9569999999999999E-2</v>
      </c>
      <c r="G269" s="7">
        <v>0</v>
      </c>
      <c r="H269" s="8">
        <v>1</v>
      </c>
      <c r="I269" s="9">
        <v>1</v>
      </c>
      <c r="J269">
        <v>0</v>
      </c>
      <c r="K269">
        <v>0.45082479076653409</v>
      </c>
      <c r="L269" s="7">
        <v>0.45082479076653409</v>
      </c>
      <c r="M269" s="9">
        <v>0.54917520923346586</v>
      </c>
      <c r="N269" s="7">
        <v>-0.59933774588598288</v>
      </c>
      <c r="O269" s="9">
        <v>100</v>
      </c>
      <c r="P269">
        <v>0.82091249420342838</v>
      </c>
      <c r="AH269">
        <v>0.99804942042491107</v>
      </c>
      <c r="AI269">
        <v>0</v>
      </c>
      <c r="AJ269">
        <v>1</v>
      </c>
      <c r="AK269">
        <v>150</v>
      </c>
      <c r="AL269">
        <v>115</v>
      </c>
      <c r="AM269">
        <v>0</v>
      </c>
      <c r="AN269">
        <v>0.23333333333333328</v>
      </c>
      <c r="AO269">
        <v>0</v>
      </c>
    </row>
    <row r="270" spans="1:41">
      <c r="A270" s="1">
        <v>19.079999999999998</v>
      </c>
      <c r="B270" s="1">
        <v>0.109</v>
      </c>
      <c r="C270" s="1">
        <v>1</v>
      </c>
      <c r="E270">
        <v>24.04</v>
      </c>
      <c r="F270">
        <v>8.5430000000000006E-2</v>
      </c>
      <c r="G270" s="7">
        <v>1</v>
      </c>
      <c r="H270" s="8">
        <v>0</v>
      </c>
      <c r="I270" s="9">
        <v>1</v>
      </c>
      <c r="J270">
        <v>1</v>
      </c>
      <c r="K270">
        <v>0.99648215752772906</v>
      </c>
      <c r="L270" s="7">
        <v>0.99648215752772906</v>
      </c>
      <c r="M270" s="9">
        <v>3.5178424722709378E-3</v>
      </c>
      <c r="N270" s="7">
        <v>-3.5240446298484343E-3</v>
      </c>
      <c r="O270" s="9">
        <v>100</v>
      </c>
      <c r="P270">
        <v>3.5302613756765101E-3</v>
      </c>
      <c r="AH270">
        <v>0.99827200488503298</v>
      </c>
      <c r="AI270">
        <v>0</v>
      </c>
      <c r="AJ270">
        <v>1</v>
      </c>
      <c r="AK270">
        <v>150</v>
      </c>
      <c r="AL270">
        <v>116</v>
      </c>
      <c r="AM270">
        <v>0</v>
      </c>
      <c r="AN270">
        <v>0.22666666666666668</v>
      </c>
      <c r="AO270">
        <v>0</v>
      </c>
    </row>
    <row r="271" spans="1:41">
      <c r="A271" s="1">
        <v>27.81</v>
      </c>
      <c r="B271" s="1">
        <v>8.3400000000000002E-2</v>
      </c>
      <c r="C271" s="1">
        <v>1</v>
      </c>
      <c r="E271">
        <v>24.48</v>
      </c>
      <c r="F271">
        <v>4.7440000000000003E-2</v>
      </c>
      <c r="G271" s="7">
        <v>1</v>
      </c>
      <c r="H271" s="8">
        <v>0</v>
      </c>
      <c r="I271" s="9">
        <v>1</v>
      </c>
      <c r="J271">
        <v>1</v>
      </c>
      <c r="K271">
        <v>0.86468934586682145</v>
      </c>
      <c r="L271" s="7">
        <v>0.86468934586682145</v>
      </c>
      <c r="M271" s="9">
        <v>0.13531065413317855</v>
      </c>
      <c r="N271" s="7">
        <v>-0.14538497428187358</v>
      </c>
      <c r="O271" s="9">
        <v>100</v>
      </c>
      <c r="P271">
        <v>0.15648470144793361</v>
      </c>
      <c r="AH271">
        <v>0.99834708497708147</v>
      </c>
      <c r="AI271">
        <v>0</v>
      </c>
      <c r="AJ271">
        <v>1</v>
      </c>
      <c r="AK271">
        <v>150</v>
      </c>
      <c r="AL271">
        <v>117</v>
      </c>
      <c r="AM271">
        <v>0</v>
      </c>
      <c r="AN271">
        <v>0.21999999999999997</v>
      </c>
      <c r="AO271">
        <v>0</v>
      </c>
    </row>
    <row r="272" spans="1:41">
      <c r="A272" s="1">
        <v>26.97</v>
      </c>
      <c r="B272" s="1">
        <v>0.1237</v>
      </c>
      <c r="C272" s="1">
        <v>1</v>
      </c>
      <c r="E272">
        <v>24.52</v>
      </c>
      <c r="F272">
        <v>7.9439999999999997E-2</v>
      </c>
      <c r="G272" s="7">
        <v>1</v>
      </c>
      <c r="H272" s="8">
        <v>0</v>
      </c>
      <c r="I272" s="9">
        <v>1</v>
      </c>
      <c r="J272">
        <v>1</v>
      </c>
      <c r="K272">
        <v>0.99458919312145633</v>
      </c>
      <c r="L272" s="7">
        <v>0.99458919312145633</v>
      </c>
      <c r="M272" s="9">
        <v>5.4108068785436725E-3</v>
      </c>
      <c r="N272" s="7">
        <v>-5.4254983130567454E-3</v>
      </c>
      <c r="O272" s="9">
        <v>100</v>
      </c>
      <c r="P272">
        <v>5.44024298269539E-3</v>
      </c>
      <c r="AH272">
        <v>0.99862432869095852</v>
      </c>
      <c r="AI272">
        <v>0</v>
      </c>
      <c r="AJ272">
        <v>1</v>
      </c>
      <c r="AK272">
        <v>150</v>
      </c>
      <c r="AL272">
        <v>118</v>
      </c>
      <c r="AM272">
        <v>0</v>
      </c>
      <c r="AN272">
        <v>0.21333333333333337</v>
      </c>
      <c r="AO272">
        <v>0</v>
      </c>
    </row>
    <row r="273" spans="1:41">
      <c r="A273" s="1">
        <v>21.46</v>
      </c>
      <c r="B273" s="1">
        <v>6.0220000000000003E-2</v>
      </c>
      <c r="C273" s="1">
        <v>1</v>
      </c>
      <c r="E273">
        <v>24.59</v>
      </c>
      <c r="F273">
        <v>8.2710000000000006E-2</v>
      </c>
      <c r="G273" s="7">
        <v>1</v>
      </c>
      <c r="H273" s="8">
        <v>0</v>
      </c>
      <c r="I273" s="9">
        <v>1</v>
      </c>
      <c r="J273">
        <v>1</v>
      </c>
      <c r="K273">
        <v>0.99625558877498144</v>
      </c>
      <c r="L273" s="7">
        <v>0.99625558877498144</v>
      </c>
      <c r="M273" s="9">
        <v>3.7444112250185624E-3</v>
      </c>
      <c r="N273" s="7">
        <v>-3.7514390816715962E-3</v>
      </c>
      <c r="O273" s="9">
        <v>100</v>
      </c>
      <c r="P273">
        <v>3.7584845367068663E-3</v>
      </c>
      <c r="AH273">
        <v>0.99895160377364012</v>
      </c>
      <c r="AI273">
        <v>0</v>
      </c>
      <c r="AJ273">
        <v>1</v>
      </c>
      <c r="AK273">
        <v>150</v>
      </c>
      <c r="AL273">
        <v>119</v>
      </c>
      <c r="AM273">
        <v>0</v>
      </c>
      <c r="AN273">
        <v>0.20666666666666667</v>
      </c>
      <c r="AO273">
        <v>0</v>
      </c>
    </row>
    <row r="274" spans="1:41">
      <c r="A274" s="1">
        <v>39.28</v>
      </c>
      <c r="B274" s="1">
        <v>8.8109999999999994E-2</v>
      </c>
      <c r="C274" s="1">
        <v>1</v>
      </c>
      <c r="E274">
        <v>24.68</v>
      </c>
      <c r="F274">
        <v>0.1043</v>
      </c>
      <c r="G274" s="7">
        <v>1</v>
      </c>
      <c r="H274" s="8">
        <v>0</v>
      </c>
      <c r="I274" s="9">
        <v>1</v>
      </c>
      <c r="J274">
        <v>1</v>
      </c>
      <c r="K274">
        <v>0.99962019924054468</v>
      </c>
      <c r="L274" s="7">
        <v>0.99962019924054468</v>
      </c>
      <c r="M274" s="9">
        <v>3.7980075945531766E-4</v>
      </c>
      <c r="N274" s="7">
        <v>-3.79872902030874E-4</v>
      </c>
      <c r="O274" s="9">
        <v>100</v>
      </c>
      <c r="P274">
        <v>3.799450628787503E-4</v>
      </c>
      <c r="AH274">
        <v>0.9990448459513952</v>
      </c>
      <c r="AI274">
        <v>0</v>
      </c>
      <c r="AJ274">
        <v>1</v>
      </c>
      <c r="AK274">
        <v>150</v>
      </c>
      <c r="AL274">
        <v>120</v>
      </c>
      <c r="AM274">
        <v>0</v>
      </c>
      <c r="AN274">
        <v>0.19999999999999996</v>
      </c>
      <c r="AO274">
        <v>0</v>
      </c>
    </row>
    <row r="275" spans="1:41">
      <c r="A275" s="1">
        <v>23.5</v>
      </c>
      <c r="B275" s="1">
        <v>8.8859999999999995E-2</v>
      </c>
      <c r="C275" s="1">
        <v>1</v>
      </c>
      <c r="E275">
        <v>24.69</v>
      </c>
      <c r="F275">
        <v>3.0849999999999999E-2</v>
      </c>
      <c r="G275" s="7">
        <v>1</v>
      </c>
      <c r="H275" s="8">
        <v>0</v>
      </c>
      <c r="I275" s="9">
        <v>1</v>
      </c>
      <c r="J275">
        <v>1</v>
      </c>
      <c r="K275">
        <v>0.55137443628749772</v>
      </c>
      <c r="L275" s="7">
        <v>0.55137443628749772</v>
      </c>
      <c r="M275" s="9">
        <v>0.44862556371250228</v>
      </c>
      <c r="N275" s="7">
        <v>-0.59534114293343854</v>
      </c>
      <c r="O275" s="9">
        <v>100</v>
      </c>
      <c r="P275">
        <v>0.81364955316604459</v>
      </c>
      <c r="AH275">
        <v>0.99906126744847645</v>
      </c>
      <c r="AI275">
        <v>0</v>
      </c>
      <c r="AJ275">
        <v>1</v>
      </c>
      <c r="AK275">
        <v>150</v>
      </c>
      <c r="AL275">
        <v>121</v>
      </c>
      <c r="AM275">
        <v>0</v>
      </c>
      <c r="AN275">
        <v>0.19333333333333336</v>
      </c>
      <c r="AO275">
        <v>0</v>
      </c>
    </row>
    <row r="276" spans="1:41">
      <c r="A276" s="1">
        <v>23.56</v>
      </c>
      <c r="B276" s="1">
        <v>0.13100000000000001</v>
      </c>
      <c r="C276" s="1">
        <v>1</v>
      </c>
      <c r="E276">
        <v>24.8</v>
      </c>
      <c r="F276">
        <v>0.1118</v>
      </c>
      <c r="G276" s="7">
        <v>1</v>
      </c>
      <c r="H276" s="8">
        <v>0</v>
      </c>
      <c r="I276" s="9">
        <v>1</v>
      </c>
      <c r="J276">
        <v>1</v>
      </c>
      <c r="K276">
        <v>0.99983465903283542</v>
      </c>
      <c r="L276" s="7">
        <v>0.99983465903283542</v>
      </c>
      <c r="M276" s="9">
        <v>1.6534096716458446E-4</v>
      </c>
      <c r="N276" s="7">
        <v>-1.6535463748915981E-4</v>
      </c>
      <c r="O276" s="9">
        <v>100</v>
      </c>
      <c r="P276">
        <v>1.6536830932078594E-4</v>
      </c>
      <c r="AH276">
        <v>0.99913367792659435</v>
      </c>
      <c r="AI276">
        <v>0</v>
      </c>
      <c r="AJ276">
        <v>1</v>
      </c>
      <c r="AK276">
        <v>150</v>
      </c>
      <c r="AL276">
        <v>122</v>
      </c>
      <c r="AM276">
        <v>0</v>
      </c>
      <c r="AN276">
        <v>0.18666666666666665</v>
      </c>
      <c r="AO276">
        <v>0</v>
      </c>
    </row>
    <row r="277" spans="1:41">
      <c r="A277" s="1">
        <v>19.82</v>
      </c>
      <c r="B277" s="1">
        <v>9.74E-2</v>
      </c>
      <c r="C277" s="1">
        <v>1</v>
      </c>
      <c r="E277">
        <v>24.81</v>
      </c>
      <c r="F277">
        <v>9.9610000000000004E-2</v>
      </c>
      <c r="G277" s="7">
        <v>1</v>
      </c>
      <c r="H277" s="8">
        <v>0</v>
      </c>
      <c r="I277" s="9">
        <v>1</v>
      </c>
      <c r="J277">
        <v>1</v>
      </c>
      <c r="K277">
        <v>0.99941181432035964</v>
      </c>
      <c r="L277" s="7">
        <v>0.99941181432035964</v>
      </c>
      <c r="M277" s="9">
        <v>5.8818567964036284E-4</v>
      </c>
      <c r="N277" s="7">
        <v>-5.8835872869720835E-4</v>
      </c>
      <c r="O277" s="9">
        <v>100</v>
      </c>
      <c r="P277">
        <v>5.8853184564398289E-4</v>
      </c>
      <c r="AH277">
        <v>0.99941181432035964</v>
      </c>
      <c r="AI277">
        <v>0</v>
      </c>
      <c r="AJ277">
        <v>1</v>
      </c>
      <c r="AK277">
        <v>150</v>
      </c>
      <c r="AL277">
        <v>123</v>
      </c>
      <c r="AM277">
        <v>0</v>
      </c>
      <c r="AN277">
        <v>0.18000000000000005</v>
      </c>
      <c r="AO277">
        <v>0</v>
      </c>
    </row>
    <row r="278" spans="1:41">
      <c r="A278" s="1">
        <v>17.079999999999998</v>
      </c>
      <c r="B278" s="1">
        <v>8.3529999999999993E-2</v>
      </c>
      <c r="C278" s="1">
        <v>1</v>
      </c>
      <c r="E278">
        <v>24.91</v>
      </c>
      <c r="F278">
        <v>0.1845</v>
      </c>
      <c r="G278" s="7">
        <v>1</v>
      </c>
      <c r="H278" s="8">
        <v>0</v>
      </c>
      <c r="I278" s="9">
        <v>1</v>
      </c>
      <c r="J278">
        <v>1</v>
      </c>
      <c r="K278">
        <v>0.99999992042547559</v>
      </c>
      <c r="L278" s="7">
        <v>0.99999992042547559</v>
      </c>
      <c r="M278" s="9">
        <v>7.9574524414205428E-8</v>
      </c>
      <c r="N278" s="7">
        <v>-7.9574527580258069E-8</v>
      </c>
      <c r="O278" s="9">
        <v>100</v>
      </c>
      <c r="P278">
        <v>7.9574530746310868E-8</v>
      </c>
      <c r="AH278">
        <v>0.99954191663758352</v>
      </c>
      <c r="AI278">
        <v>0</v>
      </c>
      <c r="AJ278">
        <v>1</v>
      </c>
      <c r="AK278">
        <v>150</v>
      </c>
      <c r="AL278">
        <v>124</v>
      </c>
      <c r="AM278">
        <v>0</v>
      </c>
      <c r="AN278">
        <v>0.17333333333333334</v>
      </c>
      <c r="AO278">
        <v>0</v>
      </c>
    </row>
    <row r="279" spans="1:41">
      <c r="A279" s="1">
        <v>19.329999999999998</v>
      </c>
      <c r="B279" s="1">
        <v>8.591E-2</v>
      </c>
      <c r="C279" s="1">
        <v>1</v>
      </c>
      <c r="E279">
        <v>24.98</v>
      </c>
      <c r="F279">
        <v>4.4889999999999999E-2</v>
      </c>
      <c r="G279" s="7">
        <v>1</v>
      </c>
      <c r="H279" s="8">
        <v>0</v>
      </c>
      <c r="I279" s="9">
        <v>1</v>
      </c>
      <c r="J279">
        <v>1</v>
      </c>
      <c r="K279">
        <v>0.8568997340234088</v>
      </c>
      <c r="L279" s="7">
        <v>0.8568997340234088</v>
      </c>
      <c r="M279" s="9">
        <v>0.1431002659765912</v>
      </c>
      <c r="N279" s="7">
        <v>-0.15443436370108013</v>
      </c>
      <c r="O279" s="9">
        <v>100</v>
      </c>
      <c r="P279">
        <v>0.16699767813521341</v>
      </c>
      <c r="AH279">
        <v>0.99958388292309552</v>
      </c>
      <c r="AI279">
        <v>0</v>
      </c>
      <c r="AJ279">
        <v>1</v>
      </c>
      <c r="AK279">
        <v>150</v>
      </c>
      <c r="AL279">
        <v>125</v>
      </c>
      <c r="AM279">
        <v>0</v>
      </c>
      <c r="AN279">
        <v>0.16666666666666663</v>
      </c>
      <c r="AO279">
        <v>0</v>
      </c>
    </row>
    <row r="280" spans="1:41">
      <c r="A280" s="1">
        <v>17.05</v>
      </c>
      <c r="B280" s="1">
        <v>5.246E-2</v>
      </c>
      <c r="C280" s="1">
        <v>1</v>
      </c>
      <c r="E280">
        <v>25.11</v>
      </c>
      <c r="F280">
        <v>0.1244</v>
      </c>
      <c r="G280" s="7">
        <v>1</v>
      </c>
      <c r="H280" s="8">
        <v>0</v>
      </c>
      <c r="I280" s="9">
        <v>1</v>
      </c>
      <c r="J280">
        <v>1</v>
      </c>
      <c r="K280">
        <v>0.99996086695434583</v>
      </c>
      <c r="L280" s="7">
        <v>0.99996086695434583</v>
      </c>
      <c r="M280" s="9">
        <v>3.9133045654171639E-5</v>
      </c>
      <c r="N280" s="7">
        <v>-3.9133811371779367E-5</v>
      </c>
      <c r="O280" s="9">
        <v>100</v>
      </c>
      <c r="P280">
        <v>3.9134577109364313E-5</v>
      </c>
      <c r="AH280">
        <v>0.99960982686253674</v>
      </c>
      <c r="AI280">
        <v>0</v>
      </c>
      <c r="AJ280">
        <v>1</v>
      </c>
      <c r="AK280">
        <v>150</v>
      </c>
      <c r="AL280">
        <v>126</v>
      </c>
      <c r="AM280">
        <v>0</v>
      </c>
      <c r="AN280">
        <v>0.16000000000000003</v>
      </c>
      <c r="AO280">
        <v>0</v>
      </c>
    </row>
    <row r="281" spans="1:41">
      <c r="A281" s="1">
        <v>28.77</v>
      </c>
      <c r="B281" s="1">
        <v>0.1144</v>
      </c>
      <c r="C281" s="1">
        <v>1</v>
      </c>
      <c r="E281">
        <v>25.12</v>
      </c>
      <c r="F281">
        <v>0.1149</v>
      </c>
      <c r="G281" s="7">
        <v>1</v>
      </c>
      <c r="H281" s="8">
        <v>0</v>
      </c>
      <c r="I281" s="9">
        <v>1</v>
      </c>
      <c r="J281">
        <v>1</v>
      </c>
      <c r="K281">
        <v>0.99989485565390612</v>
      </c>
      <c r="L281" s="7">
        <v>0.99989485565390612</v>
      </c>
      <c r="M281" s="9">
        <v>1.0514434609387724E-4</v>
      </c>
      <c r="N281" s="7">
        <v>-1.0514987414813416E-4</v>
      </c>
      <c r="O281" s="9">
        <v>100</v>
      </c>
      <c r="P281">
        <v>1.051554025899208E-4</v>
      </c>
      <c r="AH281">
        <v>0.99962019924054468</v>
      </c>
      <c r="AI281">
        <v>0</v>
      </c>
      <c r="AJ281">
        <v>1</v>
      </c>
      <c r="AK281">
        <v>150</v>
      </c>
      <c r="AL281">
        <v>127</v>
      </c>
      <c r="AM281">
        <v>0</v>
      </c>
      <c r="AN281">
        <v>0.15333333333333332</v>
      </c>
      <c r="AO281">
        <v>0</v>
      </c>
    </row>
    <row r="282" spans="1:41">
      <c r="A282" s="1">
        <v>17.27</v>
      </c>
      <c r="B282" s="1">
        <v>0.1242</v>
      </c>
      <c r="C282" s="1">
        <v>1</v>
      </c>
      <c r="E282">
        <v>25.2</v>
      </c>
      <c r="F282">
        <v>2.8989999999999998E-2</v>
      </c>
      <c r="G282" s="7">
        <v>1</v>
      </c>
      <c r="H282" s="8">
        <v>0</v>
      </c>
      <c r="I282" s="9">
        <v>1</v>
      </c>
      <c r="J282">
        <v>1</v>
      </c>
      <c r="K282">
        <v>0.55411603131785225</v>
      </c>
      <c r="L282" s="7">
        <v>0.55411603131785225</v>
      </c>
      <c r="M282" s="9">
        <v>0.44588396868214775</v>
      </c>
      <c r="N282" s="7">
        <v>-0.59038117135292933</v>
      </c>
      <c r="O282" s="9">
        <v>100</v>
      </c>
      <c r="P282">
        <v>0.80467617517165757</v>
      </c>
      <c r="AH282">
        <v>0.99974670755491513</v>
      </c>
      <c r="AI282">
        <v>0</v>
      </c>
      <c r="AJ282">
        <v>1</v>
      </c>
      <c r="AK282">
        <v>150</v>
      </c>
      <c r="AL282">
        <v>128</v>
      </c>
      <c r="AM282">
        <v>0</v>
      </c>
      <c r="AN282">
        <v>0.14666666666666661</v>
      </c>
      <c r="AO282">
        <v>0</v>
      </c>
    </row>
    <row r="283" spans="1:41">
      <c r="A283" s="1">
        <v>23.2</v>
      </c>
      <c r="B283" s="1">
        <v>0.13769999999999999</v>
      </c>
      <c r="C283" s="1">
        <v>1</v>
      </c>
      <c r="E283">
        <v>25.22</v>
      </c>
      <c r="F283">
        <v>1.6150000000000001E-2</v>
      </c>
      <c r="G283" s="7">
        <v>0</v>
      </c>
      <c r="H283" s="8">
        <v>1</v>
      </c>
      <c r="I283" s="9">
        <v>1</v>
      </c>
      <c r="J283">
        <v>0</v>
      </c>
      <c r="K283">
        <v>0.2467506137230373</v>
      </c>
      <c r="L283" s="7">
        <v>0.2467506137230373</v>
      </c>
      <c r="M283" s="9">
        <v>0.7532493862769627</v>
      </c>
      <c r="N283" s="7">
        <v>-0.28335891573878563</v>
      </c>
      <c r="O283" s="9">
        <v>100</v>
      </c>
      <c r="P283">
        <v>0.32758156623616475</v>
      </c>
      <c r="AH283">
        <v>0.99981693121808202</v>
      </c>
      <c r="AI283">
        <v>0</v>
      </c>
      <c r="AJ283">
        <v>1</v>
      </c>
      <c r="AK283">
        <v>150</v>
      </c>
      <c r="AL283">
        <v>129</v>
      </c>
      <c r="AM283">
        <v>0</v>
      </c>
      <c r="AN283">
        <v>0.14000000000000001</v>
      </c>
      <c r="AO283">
        <v>0</v>
      </c>
    </row>
    <row r="284" spans="1:41">
      <c r="A284" s="1">
        <v>33.56</v>
      </c>
      <c r="B284" s="1">
        <v>8.3989999999999995E-2</v>
      </c>
      <c r="C284" s="1">
        <v>1</v>
      </c>
      <c r="E284">
        <v>25.27</v>
      </c>
      <c r="F284">
        <v>8.7510000000000004E-2</v>
      </c>
      <c r="G284" s="7">
        <v>1</v>
      </c>
      <c r="H284" s="8">
        <v>0</v>
      </c>
      <c r="I284" s="9">
        <v>1</v>
      </c>
      <c r="J284">
        <v>1</v>
      </c>
      <c r="K284">
        <v>0.99827200488503298</v>
      </c>
      <c r="L284" s="7">
        <v>0.99827200488503298</v>
      </c>
      <c r="M284" s="9">
        <v>1.7279951149670181E-3</v>
      </c>
      <c r="N284" s="7">
        <v>-1.7294898206699761E-3</v>
      </c>
      <c r="O284" s="9">
        <v>100</v>
      </c>
      <c r="P284">
        <v>1.7309862507523934E-3</v>
      </c>
      <c r="AH284">
        <v>0.99983465903283542</v>
      </c>
      <c r="AI284">
        <v>0</v>
      </c>
      <c r="AJ284">
        <v>1</v>
      </c>
      <c r="AK284">
        <v>150</v>
      </c>
      <c r="AL284">
        <v>130</v>
      </c>
      <c r="AM284">
        <v>0</v>
      </c>
      <c r="AN284">
        <v>0.1333333333333333</v>
      </c>
      <c r="AO284">
        <v>0</v>
      </c>
    </row>
    <row r="285" spans="1:41">
      <c r="A285" s="1">
        <v>27.06</v>
      </c>
      <c r="B285" s="1">
        <v>9.3329999999999996E-2</v>
      </c>
      <c r="C285" s="1">
        <v>1</v>
      </c>
      <c r="E285">
        <v>25.56</v>
      </c>
      <c r="F285">
        <v>6.5970000000000001E-2</v>
      </c>
      <c r="G285" s="7">
        <v>1</v>
      </c>
      <c r="H285" s="8">
        <v>0</v>
      </c>
      <c r="I285" s="9">
        <v>1</v>
      </c>
      <c r="J285">
        <v>1</v>
      </c>
      <c r="K285">
        <v>0.98559383994168381</v>
      </c>
      <c r="L285" s="7">
        <v>0.98559383994168381</v>
      </c>
      <c r="M285" s="9">
        <v>1.4406160058316186E-2</v>
      </c>
      <c r="N285" s="7">
        <v>-1.4510936281581632E-2</v>
      </c>
      <c r="O285" s="9">
        <v>100</v>
      </c>
      <c r="P285">
        <v>1.461673102499157E-2</v>
      </c>
      <c r="AH285">
        <v>0.99987150959009596</v>
      </c>
      <c r="AI285">
        <v>0</v>
      </c>
      <c r="AJ285">
        <v>1</v>
      </c>
      <c r="AK285">
        <v>150</v>
      </c>
      <c r="AL285">
        <v>131</v>
      </c>
      <c r="AM285">
        <v>0</v>
      </c>
      <c r="AN285">
        <v>0.12666666666666671</v>
      </c>
      <c r="AO285">
        <v>0</v>
      </c>
    </row>
    <row r="286" spans="1:41">
      <c r="A286" s="1">
        <v>23.06</v>
      </c>
      <c r="B286" s="1">
        <v>2.8369999999999999E-2</v>
      </c>
      <c r="C286" s="1">
        <v>1</v>
      </c>
      <c r="E286">
        <v>26.29</v>
      </c>
      <c r="F286">
        <v>0.1469</v>
      </c>
      <c r="G286" s="7">
        <v>1</v>
      </c>
      <c r="H286" s="8">
        <v>0</v>
      </c>
      <c r="I286" s="9">
        <v>1</v>
      </c>
      <c r="J286">
        <v>1</v>
      </c>
      <c r="K286">
        <v>0.99999768086662799</v>
      </c>
      <c r="L286" s="7">
        <v>0.99999768086662799</v>
      </c>
      <c r="M286" s="9">
        <v>2.3191333720085083E-6</v>
      </c>
      <c r="N286" s="7">
        <v>-2.3191360612024648E-6</v>
      </c>
      <c r="O286" s="9">
        <v>100</v>
      </c>
      <c r="P286">
        <v>2.3191387504005785E-6</v>
      </c>
      <c r="AH286">
        <v>0.99989485565390612</v>
      </c>
      <c r="AI286">
        <v>0</v>
      </c>
      <c r="AJ286">
        <v>1</v>
      </c>
      <c r="AK286">
        <v>150</v>
      </c>
      <c r="AL286">
        <v>132</v>
      </c>
      <c r="AM286">
        <v>0</v>
      </c>
      <c r="AN286">
        <v>0.12</v>
      </c>
      <c r="AO286">
        <v>0</v>
      </c>
    </row>
    <row r="287" spans="1:41">
      <c r="A287" s="1">
        <v>22.13</v>
      </c>
      <c r="B287" s="1">
        <v>7.5069999999999998E-2</v>
      </c>
      <c r="C287" s="1">
        <v>1</v>
      </c>
      <c r="E287">
        <v>26.47</v>
      </c>
      <c r="F287">
        <v>7.5929999999999997E-2</v>
      </c>
      <c r="G287" s="7">
        <v>1</v>
      </c>
      <c r="H287" s="8">
        <v>0</v>
      </c>
      <c r="I287" s="9">
        <v>1</v>
      </c>
      <c r="J287">
        <v>1</v>
      </c>
      <c r="K287">
        <v>0.99643353814594782</v>
      </c>
      <c r="L287" s="7">
        <v>0.99643353814594782</v>
      </c>
      <c r="M287" s="9">
        <v>3.5664618540521831E-3</v>
      </c>
      <c r="N287" s="7">
        <v>-3.5728368410758698E-3</v>
      </c>
      <c r="O287" s="9">
        <v>100</v>
      </c>
      <c r="P287">
        <v>3.5792270307242538E-3</v>
      </c>
      <c r="AH287">
        <v>0.99990533488014011</v>
      </c>
      <c r="AI287">
        <v>0</v>
      </c>
      <c r="AJ287">
        <v>1</v>
      </c>
      <c r="AK287">
        <v>150</v>
      </c>
      <c r="AL287">
        <v>133</v>
      </c>
      <c r="AM287">
        <v>0</v>
      </c>
      <c r="AN287">
        <v>0.11333333333333329</v>
      </c>
      <c r="AO287">
        <v>0</v>
      </c>
    </row>
    <row r="288" spans="1:41">
      <c r="A288" s="1">
        <v>19.38</v>
      </c>
      <c r="B288" s="1">
        <v>2.8469999999999999E-2</v>
      </c>
      <c r="C288" s="1">
        <v>1</v>
      </c>
      <c r="E288">
        <v>26.57</v>
      </c>
      <c r="F288">
        <v>0.14960000000000001</v>
      </c>
      <c r="G288" s="7">
        <v>1</v>
      </c>
      <c r="H288" s="8">
        <v>0</v>
      </c>
      <c r="I288" s="9">
        <v>1</v>
      </c>
      <c r="J288">
        <v>1</v>
      </c>
      <c r="K288">
        <v>0.9999984373918801</v>
      </c>
      <c r="L288" s="7">
        <v>0.9999984373918801</v>
      </c>
      <c r="M288" s="9">
        <v>1.5626081198982789E-6</v>
      </c>
      <c r="N288" s="7">
        <v>-1.5626093407716189E-6</v>
      </c>
      <c r="O288" s="9">
        <v>100</v>
      </c>
      <c r="P288">
        <v>1.5626105616462308E-6</v>
      </c>
      <c r="AH288">
        <v>0.99991129794393618</v>
      </c>
      <c r="AI288">
        <v>0</v>
      </c>
      <c r="AJ288">
        <v>1</v>
      </c>
      <c r="AK288">
        <v>150</v>
      </c>
      <c r="AL288">
        <v>134</v>
      </c>
      <c r="AM288">
        <v>0</v>
      </c>
      <c r="AN288">
        <v>0.10666666666666669</v>
      </c>
      <c r="AO288">
        <v>0</v>
      </c>
    </row>
    <row r="289" spans="1:41">
      <c r="A289" s="1">
        <v>22.07</v>
      </c>
      <c r="B289" s="1">
        <v>6.5269999999999995E-2</v>
      </c>
      <c r="C289" s="1">
        <v>1</v>
      </c>
      <c r="E289">
        <v>26.6</v>
      </c>
      <c r="F289">
        <v>9.6640000000000004E-2</v>
      </c>
      <c r="G289" s="7">
        <v>1</v>
      </c>
      <c r="H289" s="8">
        <v>0</v>
      </c>
      <c r="I289" s="9">
        <v>1</v>
      </c>
      <c r="J289">
        <v>1</v>
      </c>
      <c r="K289">
        <v>0.99960982686253674</v>
      </c>
      <c r="L289" s="7">
        <v>0.99960982686253674</v>
      </c>
      <c r="M289" s="9">
        <v>3.9017313746325666E-4</v>
      </c>
      <c r="N289" s="7">
        <v>-3.9024927480699721E-4</v>
      </c>
      <c r="O289" s="9">
        <v>100</v>
      </c>
      <c r="P289">
        <v>3.9032543196167684E-4</v>
      </c>
      <c r="AH289">
        <v>0.99995555241137402</v>
      </c>
      <c r="AI289">
        <v>0</v>
      </c>
      <c r="AJ289">
        <v>1</v>
      </c>
      <c r="AK289">
        <v>150</v>
      </c>
      <c r="AL289">
        <v>135</v>
      </c>
      <c r="AM289">
        <v>0</v>
      </c>
      <c r="AN289">
        <v>9.9999999999999978E-2</v>
      </c>
      <c r="AO289">
        <v>0</v>
      </c>
    </row>
    <row r="290" spans="1:41">
      <c r="A290" s="1">
        <v>31.12</v>
      </c>
      <c r="B290" s="1">
        <v>8.6459999999999995E-2</v>
      </c>
      <c r="C290" s="1">
        <v>1</v>
      </c>
      <c r="E290">
        <v>26.67</v>
      </c>
      <c r="F290">
        <v>0.16200000000000001</v>
      </c>
      <c r="G290" s="7">
        <v>1</v>
      </c>
      <c r="H290" s="8">
        <v>0</v>
      </c>
      <c r="I290" s="9">
        <v>1</v>
      </c>
      <c r="J290">
        <v>1</v>
      </c>
      <c r="K290">
        <v>0.99999958907298414</v>
      </c>
      <c r="L290" s="7">
        <v>0.99999958907298414</v>
      </c>
      <c r="M290" s="9">
        <v>4.1092701585920821E-7</v>
      </c>
      <c r="N290" s="7">
        <v>-4.1092710028973752E-7</v>
      </c>
      <c r="O290" s="9">
        <v>100</v>
      </c>
      <c r="P290">
        <v>4.1092718472028997E-7</v>
      </c>
      <c r="AH290">
        <v>0.99996086695434583</v>
      </c>
      <c r="AI290">
        <v>0</v>
      </c>
      <c r="AJ290">
        <v>1</v>
      </c>
      <c r="AK290">
        <v>150</v>
      </c>
      <c r="AL290">
        <v>136</v>
      </c>
      <c r="AM290">
        <v>0</v>
      </c>
      <c r="AN290">
        <v>9.3333333333333379E-2</v>
      </c>
      <c r="AO290">
        <v>0</v>
      </c>
    </row>
    <row r="291" spans="1:41">
      <c r="A291" s="1">
        <v>20.99</v>
      </c>
      <c r="B291" s="1">
        <v>0.10879999999999999</v>
      </c>
      <c r="C291" s="1">
        <v>1</v>
      </c>
      <c r="E291">
        <v>26.86</v>
      </c>
      <c r="F291">
        <v>4.5620000000000001E-2</v>
      </c>
      <c r="G291" s="7">
        <v>1</v>
      </c>
      <c r="H291" s="8">
        <v>0</v>
      </c>
      <c r="I291" s="9">
        <v>1</v>
      </c>
      <c r="J291">
        <v>1</v>
      </c>
      <c r="K291">
        <v>0.93234050457656614</v>
      </c>
      <c r="L291" s="7">
        <v>0.93234050457656614</v>
      </c>
      <c r="M291" s="9">
        <v>6.7659495423433857E-2</v>
      </c>
      <c r="N291" s="7">
        <v>-7.0057182761851508E-2</v>
      </c>
      <c r="O291" s="9">
        <v>100</v>
      </c>
      <c r="P291">
        <v>7.2569511987642596E-2</v>
      </c>
      <c r="AH291">
        <v>0.99996333820092809</v>
      </c>
      <c r="AI291">
        <v>0</v>
      </c>
      <c r="AJ291">
        <v>1</v>
      </c>
      <c r="AK291">
        <v>150</v>
      </c>
      <c r="AL291">
        <v>137</v>
      </c>
      <c r="AM291">
        <v>0</v>
      </c>
      <c r="AN291">
        <v>8.666666666666667E-2</v>
      </c>
      <c r="AO291">
        <v>0</v>
      </c>
    </row>
    <row r="292" spans="1:41">
      <c r="A292" s="1">
        <v>24.48</v>
      </c>
      <c r="B292" s="1">
        <v>4.7440000000000003E-2</v>
      </c>
      <c r="C292" s="1">
        <v>1</v>
      </c>
      <c r="E292">
        <v>26.97</v>
      </c>
      <c r="F292">
        <v>0.1237</v>
      </c>
      <c r="G292" s="7">
        <v>1</v>
      </c>
      <c r="H292" s="8">
        <v>0</v>
      </c>
      <c r="I292" s="9">
        <v>1</v>
      </c>
      <c r="J292">
        <v>1</v>
      </c>
      <c r="K292">
        <v>0.99998009446356939</v>
      </c>
      <c r="L292" s="7">
        <v>0.99998009446356939</v>
      </c>
      <c r="M292" s="9">
        <v>1.9905536430608883E-5</v>
      </c>
      <c r="N292" s="7">
        <v>-1.9905734548428278E-5</v>
      </c>
      <c r="O292" s="9">
        <v>100</v>
      </c>
      <c r="P292">
        <v>1.9905932668876808E-5</v>
      </c>
      <c r="AH292">
        <v>0.99997452731633485</v>
      </c>
      <c r="AI292">
        <v>0</v>
      </c>
      <c r="AJ292">
        <v>1</v>
      </c>
      <c r="AK292">
        <v>150</v>
      </c>
      <c r="AL292">
        <v>138</v>
      </c>
      <c r="AM292">
        <v>0</v>
      </c>
      <c r="AN292">
        <v>7.999999999999996E-2</v>
      </c>
      <c r="AO292">
        <v>0</v>
      </c>
    </row>
    <row r="293" spans="1:41">
      <c r="A293" s="1">
        <v>19.98</v>
      </c>
      <c r="B293" s="1">
        <v>5.8430000000000003E-2</v>
      </c>
      <c r="C293" s="1">
        <v>1</v>
      </c>
      <c r="E293">
        <v>27.06</v>
      </c>
      <c r="F293">
        <v>9.3329999999999996E-2</v>
      </c>
      <c r="G293" s="7">
        <v>1</v>
      </c>
      <c r="H293" s="8">
        <v>0</v>
      </c>
      <c r="I293" s="9">
        <v>1</v>
      </c>
      <c r="J293">
        <v>1</v>
      </c>
      <c r="K293">
        <v>0.99954191663758352</v>
      </c>
      <c r="L293" s="7">
        <v>0.99954191663758352</v>
      </c>
      <c r="M293" s="9">
        <v>4.5808336241648373E-4</v>
      </c>
      <c r="N293" s="7">
        <v>-4.5818831465241767E-4</v>
      </c>
      <c r="O293" s="9">
        <v>100</v>
      </c>
      <c r="P293">
        <v>4.5829329895184052E-4</v>
      </c>
      <c r="AH293">
        <v>0.9999789522089596</v>
      </c>
      <c r="AI293">
        <v>0</v>
      </c>
      <c r="AJ293">
        <v>1</v>
      </c>
      <c r="AK293">
        <v>150</v>
      </c>
      <c r="AL293">
        <v>139</v>
      </c>
      <c r="AM293">
        <v>0</v>
      </c>
      <c r="AN293">
        <v>7.3333333333333361E-2</v>
      </c>
      <c r="AO293">
        <v>0</v>
      </c>
    </row>
    <row r="294" spans="1:41">
      <c r="A294" s="1">
        <v>26.6</v>
      </c>
      <c r="B294" s="1">
        <v>9.6640000000000004E-2</v>
      </c>
      <c r="C294" s="1">
        <v>1</v>
      </c>
      <c r="E294">
        <v>27.08</v>
      </c>
      <c r="F294">
        <v>3.1250000000000002E-3</v>
      </c>
      <c r="G294" s="7">
        <v>0</v>
      </c>
      <c r="H294" s="8">
        <v>1</v>
      </c>
      <c r="I294" s="9">
        <v>1</v>
      </c>
      <c r="J294">
        <v>0</v>
      </c>
      <c r="K294">
        <v>0.15089272500915496</v>
      </c>
      <c r="L294" s="7">
        <v>0.15089272500915496</v>
      </c>
      <c r="M294" s="9">
        <v>0.84910727499084504</v>
      </c>
      <c r="N294" s="7">
        <v>-0.16356974612888669</v>
      </c>
      <c r="O294" s="9">
        <v>100</v>
      </c>
      <c r="P294">
        <v>0.17770749286158438</v>
      </c>
      <c r="AH294">
        <v>0.99998009446356939</v>
      </c>
      <c r="AI294">
        <v>0</v>
      </c>
      <c r="AJ294">
        <v>1</v>
      </c>
      <c r="AK294">
        <v>150</v>
      </c>
      <c r="AL294">
        <v>140</v>
      </c>
      <c r="AM294">
        <v>0</v>
      </c>
      <c r="AN294">
        <v>6.6666666666666652E-2</v>
      </c>
      <c r="AO294">
        <v>0</v>
      </c>
    </row>
    <row r="295" spans="1:41">
      <c r="A295" s="1">
        <v>18.18</v>
      </c>
      <c r="B295" s="1">
        <v>9.4640000000000002E-2</v>
      </c>
      <c r="C295" s="1">
        <v>1</v>
      </c>
      <c r="E295">
        <v>27.54</v>
      </c>
      <c r="F295">
        <v>7.3639999999999997E-2</v>
      </c>
      <c r="G295" s="7">
        <v>1</v>
      </c>
      <c r="H295" s="8">
        <v>0</v>
      </c>
      <c r="I295" s="9">
        <v>1</v>
      </c>
      <c r="J295">
        <v>1</v>
      </c>
      <c r="K295">
        <v>0.99705388370202519</v>
      </c>
      <c r="L295" s="7">
        <v>0.99705388370202519</v>
      </c>
      <c r="M295" s="9">
        <v>2.9461162979748101E-3</v>
      </c>
      <c r="N295" s="7">
        <v>-2.9504646411786669E-3</v>
      </c>
      <c r="O295" s="9">
        <v>100</v>
      </c>
      <c r="P295">
        <v>2.9548215458887602E-3</v>
      </c>
      <c r="AH295">
        <v>0.9999854966456333</v>
      </c>
      <c r="AI295">
        <v>0</v>
      </c>
      <c r="AJ295">
        <v>1</v>
      </c>
      <c r="AK295">
        <v>150</v>
      </c>
      <c r="AL295">
        <v>141</v>
      </c>
      <c r="AM295">
        <v>0</v>
      </c>
      <c r="AN295">
        <v>6.0000000000000053E-2</v>
      </c>
      <c r="AO295">
        <v>0</v>
      </c>
    </row>
    <row r="296" spans="1:41">
      <c r="A296" s="1">
        <v>18.77</v>
      </c>
      <c r="B296" s="1">
        <v>9.0520000000000003E-2</v>
      </c>
      <c r="C296" s="1">
        <v>1</v>
      </c>
      <c r="E296">
        <v>27.81</v>
      </c>
      <c r="F296">
        <v>8.3400000000000002E-2</v>
      </c>
      <c r="G296" s="7">
        <v>1</v>
      </c>
      <c r="H296" s="8">
        <v>0</v>
      </c>
      <c r="I296" s="9">
        <v>1</v>
      </c>
      <c r="J296">
        <v>1</v>
      </c>
      <c r="K296">
        <v>0.9990448459513952</v>
      </c>
      <c r="L296" s="7">
        <v>0.9990448459513952</v>
      </c>
      <c r="M296" s="9">
        <v>9.5515404860480047E-4</v>
      </c>
      <c r="N296" s="7">
        <v>-9.5561049890980146E-4</v>
      </c>
      <c r="O296" s="9">
        <v>100</v>
      </c>
      <c r="P296">
        <v>9.5606724009992042E-4</v>
      </c>
      <c r="AH296">
        <v>0.99999423840300883</v>
      </c>
      <c r="AI296">
        <v>0</v>
      </c>
      <c r="AJ296">
        <v>1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18.14</v>
      </c>
      <c r="B297" s="1">
        <v>3.5150000000000001E-2</v>
      </c>
      <c r="C297" s="1">
        <v>1</v>
      </c>
      <c r="E297">
        <v>27.85</v>
      </c>
      <c r="F297">
        <v>4.4080000000000001E-2</v>
      </c>
      <c r="G297" s="7">
        <v>0</v>
      </c>
      <c r="H297" s="8">
        <v>1</v>
      </c>
      <c r="I297" s="9">
        <v>1</v>
      </c>
      <c r="J297">
        <v>0</v>
      </c>
      <c r="K297">
        <v>0.94588712163375588</v>
      </c>
      <c r="L297" s="7">
        <v>0.94588712163375588</v>
      </c>
      <c r="M297" s="9">
        <v>5.4112878366244122E-2</v>
      </c>
      <c r="N297" s="7">
        <v>-2.9166830740232998</v>
      </c>
      <c r="O297" s="9">
        <v>0</v>
      </c>
      <c r="P297">
        <v>17.479889264656173</v>
      </c>
      <c r="AH297">
        <v>0.99999768086662799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18.899999999999999</v>
      </c>
      <c r="B298" s="1">
        <v>0.1062</v>
      </c>
      <c r="C298" s="1">
        <v>1</v>
      </c>
      <c r="E298">
        <v>28.77</v>
      </c>
      <c r="F298">
        <v>0.1144</v>
      </c>
      <c r="G298" s="7">
        <v>1</v>
      </c>
      <c r="H298" s="8">
        <v>0</v>
      </c>
      <c r="I298" s="9">
        <v>1</v>
      </c>
      <c r="J298">
        <v>1</v>
      </c>
      <c r="K298">
        <v>0.99997452731633485</v>
      </c>
      <c r="L298" s="7">
        <v>0.99997452731633485</v>
      </c>
      <c r="M298" s="9">
        <v>2.5472683665150875E-5</v>
      </c>
      <c r="N298" s="7">
        <v>-2.5473008099466913E-5</v>
      </c>
      <c r="O298" s="9">
        <v>100</v>
      </c>
      <c r="P298">
        <v>2.5473332539292545E-5</v>
      </c>
      <c r="AH298">
        <v>0.9999984373918801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23.86</v>
      </c>
      <c r="B299" s="1">
        <v>0.128</v>
      </c>
      <c r="C299" s="1">
        <v>1</v>
      </c>
      <c r="E299">
        <v>31.12</v>
      </c>
      <c r="F299">
        <v>8.6459999999999995E-2</v>
      </c>
      <c r="G299" s="7">
        <v>1</v>
      </c>
      <c r="H299" s="8">
        <v>0</v>
      </c>
      <c r="I299" s="9">
        <v>1</v>
      </c>
      <c r="J299">
        <v>1</v>
      </c>
      <c r="K299">
        <v>0.99981693121808202</v>
      </c>
      <c r="L299" s="7">
        <v>0.99981693121808202</v>
      </c>
      <c r="M299" s="9">
        <v>1.8306878191798326E-4</v>
      </c>
      <c r="N299" s="7">
        <v>-1.8308554105285387E-4</v>
      </c>
      <c r="O299" s="9">
        <v>100</v>
      </c>
      <c r="P299">
        <v>1.8310230223341948E-4</v>
      </c>
      <c r="AH299">
        <v>0.99999855914195113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18.87</v>
      </c>
      <c r="B300" s="1">
        <v>7.9500000000000001E-2</v>
      </c>
      <c r="C300" s="1">
        <v>1</v>
      </c>
      <c r="E300">
        <v>32.47</v>
      </c>
      <c r="F300">
        <v>6.6369999999999998E-2</v>
      </c>
      <c r="G300" s="7">
        <v>1</v>
      </c>
      <c r="H300" s="8">
        <v>0</v>
      </c>
      <c r="I300" s="9">
        <v>1</v>
      </c>
      <c r="J300">
        <v>1</v>
      </c>
      <c r="K300">
        <v>0.99913367792659435</v>
      </c>
      <c r="L300" s="7">
        <v>0.99913367792659435</v>
      </c>
      <c r="M300" s="9">
        <v>8.6632207340564538E-4</v>
      </c>
      <c r="N300" s="7">
        <v>-8.6669754724292517E-4</v>
      </c>
      <c r="O300" s="9">
        <v>100</v>
      </c>
      <c r="P300">
        <v>8.6707323809106292E-4</v>
      </c>
      <c r="AH300">
        <v>0.99999917371270897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19.66</v>
      </c>
      <c r="B301" s="1">
        <v>7.7259999999999995E-2</v>
      </c>
      <c r="C301" s="1">
        <v>1</v>
      </c>
      <c r="E301">
        <v>33.56</v>
      </c>
      <c r="F301">
        <v>8.3989999999999995E-2</v>
      </c>
      <c r="G301" s="7">
        <v>1</v>
      </c>
      <c r="H301" s="8">
        <v>0</v>
      </c>
      <c r="I301" s="9">
        <v>1</v>
      </c>
      <c r="J301">
        <v>1</v>
      </c>
      <c r="K301">
        <v>0.99991129794393618</v>
      </c>
      <c r="L301" s="7">
        <v>0.99991129794393618</v>
      </c>
      <c r="M301" s="9">
        <v>8.8702056063816315E-5</v>
      </c>
      <c r="N301" s="7">
        <v>-8.8705990323844304E-5</v>
      </c>
      <c r="O301" s="9">
        <v>100</v>
      </c>
      <c r="P301">
        <v>8.8709924816540793E-5</v>
      </c>
      <c r="AH301">
        <v>0.99999958907298414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33.81</v>
      </c>
      <c r="F302">
        <v>6.4339999999999996E-3</v>
      </c>
      <c r="G302" s="7">
        <v>0</v>
      </c>
      <c r="H302" s="8">
        <v>1</v>
      </c>
      <c r="I302" s="9">
        <v>1</v>
      </c>
      <c r="J302">
        <v>0</v>
      </c>
      <c r="K302">
        <v>0.79060712454253468</v>
      </c>
      <c r="L302" s="7">
        <v>0.79060712454253468</v>
      </c>
      <c r="M302" s="9">
        <v>0.20939287545746532</v>
      </c>
      <c r="N302" s="7">
        <v>-1.563543004727834</v>
      </c>
      <c r="O302" s="9">
        <v>0</v>
      </c>
      <c r="P302">
        <v>3.775711675076229</v>
      </c>
      <c r="AH302">
        <v>0.99999980822780865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39.28</v>
      </c>
      <c r="F303">
        <v>8.8109999999999994E-2</v>
      </c>
      <c r="G303" s="10">
        <v>1</v>
      </c>
      <c r="H303" s="11">
        <v>0</v>
      </c>
      <c r="I303" s="9">
        <v>1</v>
      </c>
      <c r="J303">
        <v>1</v>
      </c>
      <c r="K303">
        <v>0.99999423840300883</v>
      </c>
      <c r="L303" s="7">
        <v>0.99999423840300883</v>
      </c>
      <c r="M303" s="9">
        <v>5.7615969911717357E-6</v>
      </c>
      <c r="N303" s="7">
        <v>-5.7616135892354346E-6</v>
      </c>
      <c r="O303" s="9">
        <v>100</v>
      </c>
      <c r="P303">
        <v>5.7616301873628871E-6</v>
      </c>
      <c r="AH303">
        <v>0.99999990733310551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969203627327</v>
      </c>
      <c r="M304" s="3">
        <v>150.00030796372693</v>
      </c>
      <c r="N304" s="3">
        <v>-63.979957747133327</v>
      </c>
      <c r="O304" s="3">
        <v>91.333333333333329</v>
      </c>
      <c r="P304" s="3">
        <v>167.44513299384451</v>
      </c>
      <c r="AH304" s="18">
        <v>0.99999992042547559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731111111111107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-12.960586375570445</v>
      </c>
      <c r="G307">
        <v>1.8591834101694922</v>
      </c>
      <c r="H307">
        <v>48.596481967692128</v>
      </c>
      <c r="I307">
        <v>3.1443276499407698E-12</v>
      </c>
      <c r="J307">
        <v>2.351196111756198E-6</v>
      </c>
    </row>
    <row r="308" spans="5:41">
      <c r="E308" t="s">
        <v>3</v>
      </c>
      <c r="F308">
        <v>0.40275120984503815</v>
      </c>
      <c r="G308">
        <v>7.6561572230851929E-2</v>
      </c>
      <c r="H308">
        <v>27.672730956180725</v>
      </c>
      <c r="I308">
        <v>1.4367380674608989E-7</v>
      </c>
      <c r="J308">
        <v>1.4959346715444055</v>
      </c>
      <c r="K308">
        <v>1.287488325153638</v>
      </c>
      <c r="L308">
        <v>1.7381288030410886</v>
      </c>
    </row>
    <row r="309" spans="5:41">
      <c r="E309" s="18" t="s">
        <v>9</v>
      </c>
      <c r="F309" s="18">
        <v>104.46951489608784</v>
      </c>
      <c r="G309" s="18">
        <v>12.820172765974839</v>
      </c>
      <c r="H309" s="18">
        <v>66.403565700687977</v>
      </c>
      <c r="I309" s="18">
        <v>3.6743686280049599E-16</v>
      </c>
      <c r="J309" s="18">
        <v>2.3471121763414426E+45</v>
      </c>
      <c r="K309" s="18">
        <v>2.8706682356711926E+34</v>
      </c>
      <c r="L309" s="18">
        <v>1.9190429252240968E+56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sqref="A1:XFD1048576"/>
    </sheetView>
  </sheetViews>
  <sheetFormatPr baseColWidth="10" defaultRowHeight="15" x14ac:dyDescent="0"/>
  <sheetData>
    <row r="1" spans="1:41">
      <c r="A1" s="1" t="s">
        <v>3</v>
      </c>
      <c r="B1" s="1" t="s">
        <v>10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0.1885</v>
      </c>
      <c r="C2" s="1">
        <v>0</v>
      </c>
    </row>
    <row r="3" spans="1:41" ht="16" thickTop="1">
      <c r="A3" s="1">
        <v>15.71</v>
      </c>
      <c r="B3" s="1">
        <v>0.19670000000000001</v>
      </c>
      <c r="C3" s="1">
        <v>0</v>
      </c>
      <c r="E3" s="13" t="str">
        <f>A1</f>
        <v>texture_mean</v>
      </c>
      <c r="F3" s="13" t="str">
        <f>B1</f>
        <v>symmetry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0.18149999999999999</v>
      </c>
      <c r="C4" s="1">
        <v>0</v>
      </c>
      <c r="E4">
        <f t="array" ref="E4:H303">[1]!LogitSummary(A2:C301)</f>
        <v>9.7100000000000009</v>
      </c>
      <c r="F4">
        <v>0.1381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1.0867202766682051E-2</v>
      </c>
      <c r="L4" s="4">
        <f>I4*K4</f>
        <v>1.0867202766682051E-2</v>
      </c>
      <c r="M4" s="6">
        <f>I4-L4</f>
        <v>0.98913279723331793</v>
      </c>
      <c r="N4" s="4">
        <f>IFERROR(I4*(J4*LN(K4)+(1-J4)*LN(1-K4)),0)</f>
        <v>-1.0926682123336482E-2</v>
      </c>
      <c r="O4" s="6">
        <f>100*IF(K4&gt;=$AD$10,G4/I4,H4/I4)</f>
        <v>100</v>
      </c>
      <c r="P4">
        <f>IFERROR((G4-L4)^2/L4+(H4-M4)^2/M4,0)</f>
        <v>1.098659633678963E-2</v>
      </c>
      <c r="T4" t="s">
        <v>48</v>
      </c>
      <c r="U4" s="16">
        <f>N304</f>
        <v>-152.29616388357735</v>
      </c>
      <c r="W4" s="4">
        <f t="array" ref="W4:Y6">MINVERSE(MMULT(TRANSPOSE([1]!DESIGN(E4:F303)),K4:K303*(1-K4:K303)*I4:I303*[1]!DESIGN(E4:F303)))</f>
        <v>2.3227661800488106</v>
      </c>
      <c r="X4" s="5">
        <v>-5.1507608895744982E-2</v>
      </c>
      <c r="Y4" s="6">
        <v>-7.1289868699826462</v>
      </c>
      <c r="AA4" s="14">
        <f t="array" ref="AA4:AA6">MMULT(W4:Y6,MMULT(TRANSPOSE([1]!DESIGN(E4:F303)),I4:I303*(J4:J303-K4:K303)))</f>
        <v>-2.4051985121907897E-4</v>
      </c>
      <c r="AC4" t="s">
        <v>41</v>
      </c>
      <c r="AD4" s="4">
        <f>SUMIF(K4:K303,"&gt;="&amp;AD10,G4:G303)</f>
        <v>108</v>
      </c>
      <c r="AE4" s="6">
        <f>SUMIF(K4:K303,"&gt;="&amp;AD10,H4:H303)</f>
        <v>37</v>
      </c>
      <c r="AF4">
        <f>AD4+AE4</f>
        <v>145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0.1467</v>
      </c>
      <c r="C5" s="1">
        <v>0</v>
      </c>
      <c r="E5">
        <v>10.38</v>
      </c>
      <c r="F5">
        <v>0.2419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18434653129789624</v>
      </c>
      <c r="L5" s="7">
        <f t="shared" ref="L5:L68" si="3">I5*K5</f>
        <v>0.18434653129789624</v>
      </c>
      <c r="M5" s="9">
        <f t="shared" ref="M5:M68" si="4">I5-L5</f>
        <v>0.81565346870210376</v>
      </c>
      <c r="N5" s="7">
        <f t="shared" ref="N5:N68" si="5">IFERROR(I5*(J5*LN(K5)+(1-J5)*LN(1-K5)),0)</f>
        <v>-1.6909379703298515</v>
      </c>
      <c r="O5" s="9">
        <f t="shared" ref="O5:O68" si="6">100*IF(K5&gt;=$AD$10,G5/I5,H5/I5)</f>
        <v>0</v>
      </c>
      <c r="P5">
        <f t="shared" ref="P5:P68" si="7">IFERROR((G5-L5)^2/L5+(H5-M5)^2/M5,0)</f>
        <v>4.4245664019793356</v>
      </c>
      <c r="R5" s="14">
        <v>-11.536185688973989</v>
      </c>
      <c r="W5" s="7">
        <v>-5.1507608895744843E-2</v>
      </c>
      <c r="X5" s="8">
        <v>2.1219619464747513E-3</v>
      </c>
      <c r="Y5" s="9">
        <v>5.8625994629569092E-2</v>
      </c>
      <c r="AA5" s="15">
        <v>1.2736422575146324E-5</v>
      </c>
      <c r="AC5" t="s">
        <v>42</v>
      </c>
      <c r="AD5" s="10">
        <f>AD6-AD4</f>
        <v>42</v>
      </c>
      <c r="AE5" s="12">
        <f>AE6-AE4</f>
        <v>113</v>
      </c>
      <c r="AF5">
        <f t="shared" ref="AF5:AF6" si="8">AD5+AE5</f>
        <v>155</v>
      </c>
      <c r="AH5">
        <f t="array" ref="AH5:AJ304">[1]!SelectCols(G4:K303,"5,2,1",1)</f>
        <v>1.0867202766682051E-2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16.84</v>
      </c>
      <c r="B6" s="1">
        <v>0.1769</v>
      </c>
      <c r="C6" s="1">
        <v>0</v>
      </c>
      <c r="E6">
        <v>10.82</v>
      </c>
      <c r="F6">
        <v>0.16669999999999999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3.3475727476011914E-2</v>
      </c>
      <c r="L6" s="7">
        <f t="shared" si="3"/>
        <v>3.3475727476011914E-2</v>
      </c>
      <c r="M6" s="9">
        <f t="shared" si="4"/>
        <v>0.96652427252398809</v>
      </c>
      <c r="N6" s="7">
        <f t="shared" si="5"/>
        <v>-3.4048866811552725E-2</v>
      </c>
      <c r="O6" s="9">
        <f t="shared" si="6"/>
        <v>100</v>
      </c>
      <c r="P6">
        <f t="shared" si="7"/>
        <v>3.4635164814426411E-2</v>
      </c>
      <c r="R6" s="15">
        <v>0.34041333313490663</v>
      </c>
      <c r="T6" t="s">
        <v>49</v>
      </c>
      <c r="U6" s="14">
        <f>2*(U4-U3)</f>
        <v>111.29598056881247</v>
      </c>
      <c r="W6" s="10">
        <v>-7.1289868699826613</v>
      </c>
      <c r="X6" s="11">
        <v>5.8625994629569862E-2</v>
      </c>
      <c r="Y6" s="12">
        <v>32.544130187938386</v>
      </c>
      <c r="AA6" s="16">
        <v>-6.4761664752324352E-5</v>
      </c>
      <c r="AD6">
        <f>G304</f>
        <v>150</v>
      </c>
      <c r="AE6">
        <f>H304</f>
        <v>150</v>
      </c>
      <c r="AF6">
        <f t="shared" si="8"/>
        <v>300</v>
      </c>
      <c r="AH6">
        <v>2.9857320176370418E-2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14.63</v>
      </c>
      <c r="B7" s="1">
        <v>0.16750000000000001</v>
      </c>
      <c r="C7" s="1">
        <v>0</v>
      </c>
      <c r="E7">
        <v>10.89</v>
      </c>
      <c r="F7">
        <v>0.18559999999999999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5.5724948581377956E-2</v>
      </c>
      <c r="L7" s="7">
        <f t="shared" si="3"/>
        <v>5.5724948581377956E-2</v>
      </c>
      <c r="M7" s="9">
        <f t="shared" si="4"/>
        <v>0.944275051418622</v>
      </c>
      <c r="N7" s="7">
        <f t="shared" si="5"/>
        <v>-5.7337787247855557E-2</v>
      </c>
      <c r="O7" s="9">
        <f t="shared" si="6"/>
        <v>100</v>
      </c>
      <c r="P7">
        <f t="shared" si="7"/>
        <v>5.9013471231353774E-2</v>
      </c>
      <c r="R7" s="16">
        <v>26.934778857495594</v>
      </c>
      <c r="T7" t="s">
        <v>50</v>
      </c>
      <c r="U7" s="15">
        <f>COUNT(E4:F4)</f>
        <v>2</v>
      </c>
      <c r="AH7">
        <v>3.0213625255138377E-2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22.3</v>
      </c>
      <c r="B8" s="1">
        <v>0.18090000000000001</v>
      </c>
      <c r="C8" s="1">
        <v>0</v>
      </c>
      <c r="E8">
        <v>10.94</v>
      </c>
      <c r="F8">
        <v>0.24030000000000001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0.207569848110568</v>
      </c>
      <c r="L8" s="7">
        <f t="shared" si="3"/>
        <v>0.207569848110568</v>
      </c>
      <c r="M8" s="9">
        <f t="shared" si="4"/>
        <v>0.792430151889432</v>
      </c>
      <c r="N8" s="7">
        <f t="shared" si="5"/>
        <v>-0.23265091353206413</v>
      </c>
      <c r="O8" s="9">
        <f t="shared" si="6"/>
        <v>100</v>
      </c>
      <c r="P8">
        <f t="shared" si="7"/>
        <v>0.26194087594426907</v>
      </c>
      <c r="T8" t="s">
        <v>51</v>
      </c>
      <c r="U8" s="15">
        <f>CHIDIST(U6,U7)</f>
        <v>6.7980583894351076E-25</v>
      </c>
      <c r="AC8" t="s">
        <v>70</v>
      </c>
      <c r="AD8" s="20">
        <f>AD4/AD6</f>
        <v>0.72</v>
      </c>
      <c r="AE8" s="21">
        <f>AE5/AE6</f>
        <v>0.7533333333333333</v>
      </c>
      <c r="AF8">
        <f>(AD4+AE5)/AF6</f>
        <v>0.73666666666666669</v>
      </c>
      <c r="AH8">
        <v>3.2508146026670535E-2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21.6</v>
      </c>
      <c r="B9" s="1">
        <v>0.14949999999999999</v>
      </c>
      <c r="C9" s="1">
        <v>0</v>
      </c>
      <c r="E9">
        <v>11.79</v>
      </c>
      <c r="F9">
        <v>0.16830000000000001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4.789842012296109E-2</v>
      </c>
      <c r="L9" s="7">
        <f t="shared" si="3"/>
        <v>4.789842012296109E-2</v>
      </c>
      <c r="M9" s="9">
        <f t="shared" si="4"/>
        <v>0.95210157987703892</v>
      </c>
      <c r="N9" s="7">
        <f t="shared" si="5"/>
        <v>-4.9083548331465908E-2</v>
      </c>
      <c r="O9" s="9">
        <f t="shared" si="6"/>
        <v>100</v>
      </c>
      <c r="P9">
        <f t="shared" si="7"/>
        <v>5.0308098563545109E-2</v>
      </c>
      <c r="T9" t="s">
        <v>52</v>
      </c>
      <c r="U9" s="15">
        <v>0.05</v>
      </c>
      <c r="AH9">
        <v>3.3475727476011914E-2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6.34</v>
      </c>
      <c r="B10" s="1">
        <v>0.1353</v>
      </c>
      <c r="C10" s="1">
        <v>0</v>
      </c>
      <c r="E10">
        <v>11.89</v>
      </c>
      <c r="F10">
        <v>0.1966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10035434154703834</v>
      </c>
      <c r="L10" s="7">
        <f t="shared" si="3"/>
        <v>0.10035434154703834</v>
      </c>
      <c r="M10" s="9">
        <f t="shared" si="4"/>
        <v>0.89964565845296163</v>
      </c>
      <c r="N10" s="7">
        <f t="shared" si="5"/>
        <v>-2.2990479406294302</v>
      </c>
      <c r="O10" s="9">
        <f t="shared" si="6"/>
        <v>0</v>
      </c>
      <c r="P10">
        <f t="shared" si="7"/>
        <v>8.9646909598951172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3.5096385537609701E-2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8.239999999999998</v>
      </c>
      <c r="B11" s="1">
        <v>0.18679999999999999</v>
      </c>
      <c r="C11" s="1">
        <v>0</v>
      </c>
      <c r="E11">
        <v>11.97</v>
      </c>
      <c r="F11">
        <v>0.1903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8.8205149476947659E-2</v>
      </c>
      <c r="L11" s="7">
        <f t="shared" si="3"/>
        <v>8.8205149476947659E-2</v>
      </c>
      <c r="M11" s="9">
        <f t="shared" si="4"/>
        <v>0.91179485052305231</v>
      </c>
      <c r="N11" s="7">
        <f t="shared" si="5"/>
        <v>-9.2340258813553663E-2</v>
      </c>
      <c r="O11" s="9">
        <f t="shared" si="6"/>
        <v>100</v>
      </c>
      <c r="P11">
        <f t="shared" si="7"/>
        <v>9.6737933347998906E-2</v>
      </c>
      <c r="AH11">
        <v>3.7672161530511915E-2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18.75</v>
      </c>
      <c r="B12" s="1">
        <v>0.192</v>
      </c>
      <c r="C12" s="1">
        <v>0</v>
      </c>
      <c r="E12">
        <v>12.39</v>
      </c>
      <c r="F12">
        <v>0.19589999999999999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0.11486920281735512</v>
      </c>
      <c r="L12" s="7">
        <f t="shared" si="3"/>
        <v>0.11486920281735512</v>
      </c>
      <c r="M12" s="9">
        <f t="shared" si="4"/>
        <v>0.88513079718264487</v>
      </c>
      <c r="N12" s="7">
        <f t="shared" si="5"/>
        <v>-0.12201985146786271</v>
      </c>
      <c r="O12" s="9">
        <f t="shared" si="6"/>
        <v>100</v>
      </c>
      <c r="P12">
        <f t="shared" si="7"/>
        <v>0.12977652928017158</v>
      </c>
      <c r="T12" t="s">
        <v>54</v>
      </c>
      <c r="U12" s="14">
        <f>1-U4/U3</f>
        <v>0.26761026539583366</v>
      </c>
      <c r="AH12">
        <v>4.1417625308530957E-2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19.309999999999999</v>
      </c>
      <c r="B13" s="1">
        <v>0.18190000000000001</v>
      </c>
      <c r="C13" s="1">
        <v>0</v>
      </c>
      <c r="E13">
        <v>12.44</v>
      </c>
      <c r="F13">
        <v>0.18149999999999999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8.2203224329109981E-2</v>
      </c>
      <c r="L13" s="7">
        <f t="shared" si="3"/>
        <v>8.2203224329109981E-2</v>
      </c>
      <c r="M13" s="9">
        <f t="shared" si="4"/>
        <v>0.91779677567089002</v>
      </c>
      <c r="N13" s="7">
        <f t="shared" si="5"/>
        <v>-8.5779290134035971E-2</v>
      </c>
      <c r="O13" s="9">
        <f t="shared" si="6"/>
        <v>100</v>
      </c>
      <c r="P13">
        <f t="shared" si="7"/>
        <v>8.9565823838312311E-2</v>
      </c>
      <c r="T13" t="s">
        <v>55</v>
      </c>
      <c r="U13" s="15">
        <f>1-EXP((-2/I304)*(U4-U3))</f>
        <v>0.30994681309881122</v>
      </c>
      <c r="AH13">
        <v>4.789842012296109E-2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11.79</v>
      </c>
      <c r="B14" s="1">
        <v>0.16830000000000001</v>
      </c>
      <c r="C14" s="1">
        <v>0</v>
      </c>
      <c r="E14">
        <v>12.74</v>
      </c>
      <c r="F14">
        <v>0.159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5.1334657441617894E-2</v>
      </c>
      <c r="L14" s="7">
        <f t="shared" si="3"/>
        <v>5.1334657441617894E-2</v>
      </c>
      <c r="M14" s="9">
        <f t="shared" si="4"/>
        <v>0.94866534255838209</v>
      </c>
      <c r="N14" s="7">
        <f t="shared" si="5"/>
        <v>-5.2699184758574838E-2</v>
      </c>
      <c r="O14" s="9">
        <f t="shared" si="6"/>
        <v>100</v>
      </c>
      <c r="P14">
        <f t="shared" si="7"/>
        <v>5.4112504313878942E-2</v>
      </c>
      <c r="T14" t="s">
        <v>56</v>
      </c>
      <c r="U14" s="16">
        <f>U13/(1-EXP(2*U3/I304))</f>
        <v>0.41326241746508163</v>
      </c>
      <c r="AH14">
        <v>5.1334657441617894E-2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4.88</v>
      </c>
      <c r="B15" s="1">
        <v>0.27429999999999999</v>
      </c>
      <c r="C15" s="1">
        <v>0</v>
      </c>
      <c r="E15">
        <v>12.84</v>
      </c>
      <c r="F15">
        <v>0.16200000000000001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5.7224593836831338E-2</v>
      </c>
      <c r="L15" s="7">
        <f t="shared" si="3"/>
        <v>5.7224593836831338E-2</v>
      </c>
      <c r="M15" s="9">
        <f t="shared" si="4"/>
        <v>0.94277540616316868</v>
      </c>
      <c r="N15" s="7">
        <f t="shared" si="5"/>
        <v>-5.8927194213769123E-2</v>
      </c>
      <c r="O15" s="9">
        <f t="shared" si="6"/>
        <v>100</v>
      </c>
      <c r="P15">
        <f t="shared" si="7"/>
        <v>6.069801297609085E-2</v>
      </c>
      <c r="AH15">
        <v>5.5724948581377956E-2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0.98</v>
      </c>
      <c r="B16" s="1">
        <v>0.18279999999999999</v>
      </c>
      <c r="C16" s="1">
        <v>0</v>
      </c>
      <c r="E16">
        <v>12.91</v>
      </c>
      <c r="F16">
        <v>0.13589999999999999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2.9857320176370418E-2</v>
      </c>
      <c r="L16" s="7">
        <f t="shared" si="3"/>
        <v>2.9857320176370418E-2</v>
      </c>
      <c r="M16" s="9">
        <f t="shared" si="4"/>
        <v>0.97014267982362956</v>
      </c>
      <c r="N16" s="7">
        <f t="shared" si="5"/>
        <v>-3.0312125700084593E-2</v>
      </c>
      <c r="O16" s="9">
        <f t="shared" si="6"/>
        <v>100</v>
      </c>
      <c r="P16">
        <f t="shared" si="7"/>
        <v>3.07762154962592E-2</v>
      </c>
      <c r="T16" t="s">
        <v>57</v>
      </c>
      <c r="U16" s="14">
        <f>P304</f>
        <v>412.97024220867041</v>
      </c>
      <c r="AH16">
        <v>5.7224593836831338E-2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13.86</v>
      </c>
      <c r="B17" s="1">
        <v>0.2341</v>
      </c>
      <c r="C17" s="1">
        <v>0</v>
      </c>
      <c r="E17">
        <v>12.96</v>
      </c>
      <c r="F17">
        <v>0.14419999999999999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3.7672161530511915E-2</v>
      </c>
      <c r="L17" s="7">
        <f t="shared" si="3"/>
        <v>3.7672161530511915E-2</v>
      </c>
      <c r="M17" s="9">
        <f t="shared" si="4"/>
        <v>0.96232783846948811</v>
      </c>
      <c r="N17" s="7">
        <f t="shared" si="5"/>
        <v>-3.8400097941796878E-2</v>
      </c>
      <c r="O17" s="9">
        <f t="shared" si="6"/>
        <v>100</v>
      </c>
      <c r="P17">
        <f t="shared" si="7"/>
        <v>3.9146910257139317E-2</v>
      </c>
      <c r="T17" t="s">
        <v>50</v>
      </c>
      <c r="U17" s="15">
        <f>COUNT(I4:I303)-2</f>
        <v>298</v>
      </c>
      <c r="AH17">
        <v>5.8495761999544302E-2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1.01</v>
      </c>
      <c r="B18" s="1">
        <v>0.17169999999999999</v>
      </c>
      <c r="C18" s="1">
        <v>0</v>
      </c>
      <c r="E18">
        <v>13.04</v>
      </c>
      <c r="F18">
        <v>0.1769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8.8472221730104772E-2</v>
      </c>
      <c r="L18" s="7">
        <f t="shared" si="3"/>
        <v>8.8472221730104772E-2</v>
      </c>
      <c r="M18" s="9">
        <f t="shared" si="4"/>
        <v>0.91152777826989517</v>
      </c>
      <c r="N18" s="7">
        <f t="shared" si="5"/>
        <v>-9.2633209990541976E-2</v>
      </c>
      <c r="O18" s="9">
        <f t="shared" si="6"/>
        <v>100</v>
      </c>
      <c r="P18">
        <f t="shared" si="7"/>
        <v>9.705927108225651E-2</v>
      </c>
      <c r="T18" t="s">
        <v>51</v>
      </c>
      <c r="U18" s="15">
        <f>CHIDIST(U16,U17)</f>
        <v>1.1266053990930701E-5</v>
      </c>
      <c r="AH18">
        <v>6.464456729957925E-2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19.04</v>
      </c>
      <c r="B19" s="1">
        <v>0.15160000000000001</v>
      </c>
      <c r="C19" s="1">
        <v>0</v>
      </c>
      <c r="E19">
        <v>13.06</v>
      </c>
      <c r="F19">
        <v>0.14660000000000001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4.1417625308530957E-2</v>
      </c>
      <c r="L19" s="7">
        <f t="shared" si="3"/>
        <v>4.1417625308530957E-2</v>
      </c>
      <c r="M19" s="9">
        <f t="shared" si="4"/>
        <v>0.95858237469146901</v>
      </c>
      <c r="N19" s="7">
        <f t="shared" si="5"/>
        <v>-4.2299778935687031E-2</v>
      </c>
      <c r="O19" s="9">
        <f t="shared" si="6"/>
        <v>100</v>
      </c>
      <c r="P19">
        <f t="shared" si="7"/>
        <v>4.3207163413432996E-2</v>
      </c>
      <c r="T19" t="s">
        <v>52</v>
      </c>
      <c r="U19" s="15">
        <f>U9</f>
        <v>0.05</v>
      </c>
      <c r="AH19">
        <v>6.5602819595076578E-2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17.329999999999998</v>
      </c>
      <c r="B20" s="1">
        <v>0.21110000000000001</v>
      </c>
      <c r="C20" s="1">
        <v>0</v>
      </c>
      <c r="E20">
        <v>13.08</v>
      </c>
      <c r="F20">
        <v>0.183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0.10391008881529822</v>
      </c>
      <c r="L20" s="7">
        <f t="shared" si="3"/>
        <v>0.10391008881529822</v>
      </c>
      <c r="M20" s="9">
        <f t="shared" si="4"/>
        <v>0.89608991118470183</v>
      </c>
      <c r="N20" s="7">
        <f t="shared" si="5"/>
        <v>-0.10971452373730582</v>
      </c>
      <c r="O20" s="9">
        <f t="shared" si="6"/>
        <v>100</v>
      </c>
      <c r="P20">
        <f t="shared" si="7"/>
        <v>0.11595944504934873</v>
      </c>
      <c r="T20" t="s">
        <v>53</v>
      </c>
      <c r="U20" s="17" t="str">
        <f>IF(U18&lt;U19,"yes","no")</f>
        <v>yes</v>
      </c>
      <c r="AH20">
        <v>8.0604430106360245E-2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16.489999999999998</v>
      </c>
      <c r="B21" s="1">
        <v>0.159</v>
      </c>
      <c r="C21" s="1">
        <v>0</v>
      </c>
      <c r="E21">
        <v>13.12</v>
      </c>
      <c r="F21">
        <v>0.13370000000000001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3.0213625255138377E-2</v>
      </c>
      <c r="L21" s="7">
        <f t="shared" si="3"/>
        <v>3.0213625255138377E-2</v>
      </c>
      <c r="M21" s="9">
        <f t="shared" si="4"/>
        <v>0.96978637474486162</v>
      </c>
      <c r="N21" s="7">
        <f t="shared" si="5"/>
        <v>-3.0679463961177617E-2</v>
      </c>
      <c r="O21" s="9">
        <f t="shared" si="6"/>
        <v>100</v>
      </c>
      <c r="P21">
        <f t="shared" si="7"/>
        <v>3.1154928592482232E-2</v>
      </c>
      <c r="AH21">
        <v>8.0662969940478738E-2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14.64</v>
      </c>
      <c r="B22" s="1">
        <v>0.19020000000000001</v>
      </c>
      <c r="C22" s="1">
        <v>0</v>
      </c>
      <c r="E22">
        <v>13.16</v>
      </c>
      <c r="F22">
        <v>0.13600000000000001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3.2508146026670535E-2</v>
      </c>
      <c r="L22" s="7">
        <f t="shared" si="3"/>
        <v>3.2508146026670535E-2</v>
      </c>
      <c r="M22" s="9">
        <f t="shared" si="4"/>
        <v>0.96749185397332949</v>
      </c>
      <c r="N22" s="7">
        <f t="shared" si="5"/>
        <v>-3.304827377945508E-2</v>
      </c>
      <c r="O22" s="9">
        <f t="shared" si="6"/>
        <v>100</v>
      </c>
      <c r="P22">
        <f t="shared" si="7"/>
        <v>3.3600433836383156E-2</v>
      </c>
      <c r="AH22">
        <v>8.2203224329109981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16.52</v>
      </c>
      <c r="B23" s="1">
        <v>0.17199999999999999</v>
      </c>
      <c r="C23" s="1">
        <v>0</v>
      </c>
      <c r="E23">
        <v>13.29</v>
      </c>
      <c r="F23">
        <v>0.188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0.12473294142404601</v>
      </c>
      <c r="L23" s="7">
        <f t="shared" si="3"/>
        <v>0.12473294142404601</v>
      </c>
      <c r="M23" s="9">
        <f t="shared" si="4"/>
        <v>0.87526705857595399</v>
      </c>
      <c r="N23" s="7">
        <f t="shared" si="5"/>
        <v>-0.13322622939046877</v>
      </c>
      <c r="O23" s="9">
        <f t="shared" si="6"/>
        <v>100</v>
      </c>
      <c r="P23">
        <f t="shared" si="7"/>
        <v>0.14250843808401126</v>
      </c>
      <c r="AH23">
        <v>8.8205149476947659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10.94</v>
      </c>
      <c r="B24" s="1">
        <v>0.24030000000000001</v>
      </c>
      <c r="C24" s="1">
        <v>0</v>
      </c>
      <c r="E24">
        <v>13.39</v>
      </c>
      <c r="F24">
        <v>0.17710000000000001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9.9043143649489643E-2</v>
      </c>
      <c r="L24" s="7">
        <f t="shared" si="3"/>
        <v>9.9043143649489643E-2</v>
      </c>
      <c r="M24" s="9">
        <f t="shared" si="4"/>
        <v>0.90095685635051037</v>
      </c>
      <c r="N24" s="7">
        <f t="shared" si="5"/>
        <v>-0.10429790670395654</v>
      </c>
      <c r="O24" s="9">
        <f t="shared" si="6"/>
        <v>100</v>
      </c>
      <c r="P24">
        <f t="shared" si="7"/>
        <v>0.10993106157233978</v>
      </c>
      <c r="AH24">
        <v>8.8294755734830435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18</v>
      </c>
      <c r="B25" s="1">
        <v>0.17180000000000001</v>
      </c>
      <c r="C25" s="1">
        <v>0</v>
      </c>
      <c r="E25">
        <v>13.43</v>
      </c>
      <c r="F25">
        <v>0.193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0.14603769184216897</v>
      </c>
      <c r="L25" s="7">
        <f t="shared" si="3"/>
        <v>0.14603769184216897</v>
      </c>
      <c r="M25" s="9">
        <f t="shared" si="4"/>
        <v>0.85396230815783103</v>
      </c>
      <c r="N25" s="7">
        <f t="shared" si="5"/>
        <v>-0.15786822181414137</v>
      </c>
      <c r="O25" s="9">
        <f t="shared" si="6"/>
        <v>100</v>
      </c>
      <c r="P25">
        <f t="shared" si="7"/>
        <v>0.17101187071968285</v>
      </c>
      <c r="AH25">
        <v>8.8472221730104772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20.97</v>
      </c>
      <c r="B26" s="1">
        <v>0.1842</v>
      </c>
      <c r="C26" s="1">
        <v>0</v>
      </c>
      <c r="E26">
        <v>13.47</v>
      </c>
      <c r="F26">
        <v>0.20749999999999999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0.20393955325560151</v>
      </c>
      <c r="L26" s="7">
        <f t="shared" si="3"/>
        <v>0.20393955325560151</v>
      </c>
      <c r="M26" s="9">
        <f t="shared" si="4"/>
        <v>0.79606044674439846</v>
      </c>
      <c r="N26" s="7">
        <f t="shared" si="5"/>
        <v>-0.2280801578998036</v>
      </c>
      <c r="O26" s="9">
        <f t="shared" si="6"/>
        <v>100</v>
      </c>
      <c r="P26">
        <f t="shared" si="7"/>
        <v>0.25618601462946827</v>
      </c>
      <c r="AH26">
        <v>8.8704528011532113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15.86</v>
      </c>
      <c r="B27" s="1">
        <v>0.19420000000000001</v>
      </c>
      <c r="C27" s="1">
        <v>0</v>
      </c>
      <c r="E27">
        <v>13.78</v>
      </c>
      <c r="F27">
        <v>0.1638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8.0662969940478738E-2</v>
      </c>
      <c r="L27" s="7">
        <f t="shared" si="3"/>
        <v>8.0662969940478738E-2</v>
      </c>
      <c r="M27" s="9">
        <f t="shared" si="4"/>
        <v>0.91933703005952128</v>
      </c>
      <c r="N27" s="7">
        <f t="shared" si="5"/>
        <v>-8.4102488210608561E-2</v>
      </c>
      <c r="O27" s="9">
        <f t="shared" si="6"/>
        <v>100</v>
      </c>
      <c r="P27">
        <f t="shared" si="7"/>
        <v>8.7740368660290252E-2</v>
      </c>
      <c r="AH27">
        <v>9.0239084727072191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15.65</v>
      </c>
      <c r="B28" s="1">
        <v>0.2079</v>
      </c>
      <c r="C28" s="1">
        <v>0</v>
      </c>
      <c r="E28">
        <v>13.86</v>
      </c>
      <c r="F28">
        <v>0.2341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0.37457832838306959</v>
      </c>
      <c r="L28" s="7">
        <f t="shared" si="3"/>
        <v>0.37457832838306959</v>
      </c>
      <c r="M28" s="9">
        <f t="shared" si="4"/>
        <v>0.62542167161693041</v>
      </c>
      <c r="N28" s="7">
        <f t="shared" si="5"/>
        <v>-0.46932918214923047</v>
      </c>
      <c r="O28" s="9">
        <f t="shared" si="6"/>
        <v>100</v>
      </c>
      <c r="P28">
        <f t="shared" si="7"/>
        <v>0.59892124846690331</v>
      </c>
      <c r="AH28">
        <v>9.492518647531574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21.8</v>
      </c>
      <c r="B29" s="1">
        <v>0.193</v>
      </c>
      <c r="C29" s="1">
        <v>0</v>
      </c>
      <c r="E29">
        <v>13.9</v>
      </c>
      <c r="F29">
        <v>0.19620000000000001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17948556056436471</v>
      </c>
      <c r="L29" s="7">
        <f t="shared" si="3"/>
        <v>0.17948556056436471</v>
      </c>
      <c r="M29" s="9">
        <f t="shared" si="4"/>
        <v>0.82051443943563529</v>
      </c>
      <c r="N29" s="7">
        <f t="shared" si="5"/>
        <v>-0.19782377026968587</v>
      </c>
      <c r="O29" s="9">
        <f t="shared" si="6"/>
        <v>100</v>
      </c>
      <c r="P29">
        <f t="shared" si="7"/>
        <v>0.21874759533521204</v>
      </c>
      <c r="AH29">
        <v>9.5155359047378291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15.24</v>
      </c>
      <c r="B30" s="1">
        <v>0.21160000000000001</v>
      </c>
      <c r="C30" s="1">
        <v>0</v>
      </c>
      <c r="E30">
        <v>13.93</v>
      </c>
      <c r="F30">
        <v>0.18160000000000001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12978375251494934</v>
      </c>
      <c r="L30" s="7">
        <f t="shared" si="3"/>
        <v>0.12978375251494934</v>
      </c>
      <c r="M30" s="9">
        <f t="shared" si="4"/>
        <v>0.87021624748505066</v>
      </c>
      <c r="N30" s="7">
        <f t="shared" si="5"/>
        <v>-0.13901353789186352</v>
      </c>
      <c r="O30" s="9">
        <f t="shared" si="6"/>
        <v>100</v>
      </c>
      <c r="P30">
        <f t="shared" si="7"/>
        <v>0.14913965682671176</v>
      </c>
      <c r="AH30">
        <v>9.9043143649489643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0</v>
      </c>
    </row>
    <row r="31" spans="1:41">
      <c r="A31" s="1">
        <v>24.02</v>
      </c>
      <c r="B31" s="1">
        <v>0.16850000000000001</v>
      </c>
      <c r="C31" s="1">
        <v>0</v>
      </c>
      <c r="E31">
        <v>14.02</v>
      </c>
      <c r="F31">
        <v>0.21010000000000001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0.24888015943974201</v>
      </c>
      <c r="L31" s="7">
        <f t="shared" si="3"/>
        <v>0.24888015943974201</v>
      </c>
      <c r="M31" s="9">
        <f t="shared" si="4"/>
        <v>0.75111984056025793</v>
      </c>
      <c r="N31" s="7">
        <f t="shared" si="5"/>
        <v>-0.28619006530120145</v>
      </c>
      <c r="O31" s="9">
        <f t="shared" si="6"/>
        <v>100</v>
      </c>
      <c r="P31">
        <f t="shared" si="7"/>
        <v>0.3313454737849863</v>
      </c>
      <c r="AH31">
        <v>0.10035434154703834</v>
      </c>
      <c r="AI31">
        <v>0</v>
      </c>
      <c r="AJ31">
        <v>1</v>
      </c>
      <c r="AK31">
        <f t="shared" si="12"/>
        <v>26</v>
      </c>
      <c r="AL31">
        <f t="shared" si="13"/>
        <v>1</v>
      </c>
      <c r="AM31">
        <f t="shared" si="9"/>
        <v>0.82666666666666666</v>
      </c>
      <c r="AN31">
        <f t="shared" si="10"/>
        <v>0.99333333333333329</v>
      </c>
      <c r="AO31">
        <f t="shared" si="11"/>
        <v>6.6222222222221544E-3</v>
      </c>
    </row>
    <row r="32" spans="1:41">
      <c r="A32" s="1">
        <v>14.76</v>
      </c>
      <c r="B32" s="1">
        <v>0.1386</v>
      </c>
      <c r="C32" s="1">
        <v>0</v>
      </c>
      <c r="E32">
        <v>14.11</v>
      </c>
      <c r="F32">
        <v>0.15959999999999999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8.0604430106360245E-2</v>
      </c>
      <c r="L32" s="7">
        <f t="shared" si="3"/>
        <v>8.0604430106360245E-2</v>
      </c>
      <c r="M32" s="9">
        <f t="shared" si="4"/>
        <v>0.9193955698936398</v>
      </c>
      <c r="N32" s="7">
        <f t="shared" si="5"/>
        <v>-8.4038814097102552E-2</v>
      </c>
      <c r="O32" s="9">
        <f t="shared" si="6"/>
        <v>100</v>
      </c>
      <c r="P32">
        <f t="shared" si="7"/>
        <v>8.7671109961607666E-2</v>
      </c>
      <c r="AH32">
        <v>0.10391008881529822</v>
      </c>
      <c r="AI32">
        <v>1</v>
      </c>
      <c r="AJ32">
        <v>0</v>
      </c>
      <c r="AK32">
        <f t="shared" si="12"/>
        <v>27</v>
      </c>
      <c r="AL32">
        <f t="shared" si="13"/>
        <v>1</v>
      </c>
      <c r="AM32">
        <f t="shared" si="9"/>
        <v>0.82000000000000006</v>
      </c>
      <c r="AN32">
        <f t="shared" si="10"/>
        <v>0.99333333333333329</v>
      </c>
      <c r="AO32">
        <f t="shared" si="11"/>
        <v>6.6222222222222646E-3</v>
      </c>
    </row>
    <row r="33" spans="1:41">
      <c r="A33" s="1">
        <v>18.3</v>
      </c>
      <c r="B33" s="1">
        <v>0.1638</v>
      </c>
      <c r="C33" s="1">
        <v>0</v>
      </c>
      <c r="E33">
        <v>14.16</v>
      </c>
      <c r="F33">
        <v>0.19539999999999999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0.18955917194098892</v>
      </c>
      <c r="L33" s="7">
        <f t="shared" si="3"/>
        <v>0.18955917194098892</v>
      </c>
      <c r="M33" s="9">
        <f t="shared" si="4"/>
        <v>0.81044082805901108</v>
      </c>
      <c r="N33" s="7">
        <f t="shared" si="5"/>
        <v>-0.21017694718465244</v>
      </c>
      <c r="O33" s="9">
        <f t="shared" si="6"/>
        <v>100</v>
      </c>
      <c r="P33">
        <f t="shared" si="7"/>
        <v>0.23389637513077816</v>
      </c>
      <c r="AH33">
        <v>0.10653004923069248</v>
      </c>
      <c r="AI33">
        <v>1</v>
      </c>
      <c r="AJ33">
        <v>0</v>
      </c>
      <c r="AK33">
        <f t="shared" si="12"/>
        <v>28</v>
      </c>
      <c r="AL33">
        <f t="shared" si="13"/>
        <v>1</v>
      </c>
      <c r="AM33">
        <f t="shared" si="9"/>
        <v>0.81333333333333335</v>
      </c>
      <c r="AN33">
        <f t="shared" si="10"/>
        <v>0.99333333333333329</v>
      </c>
      <c r="AO33">
        <f t="shared" si="11"/>
        <v>6.6222222222222646E-3</v>
      </c>
    </row>
    <row r="34" spans="1:41">
      <c r="A34" s="1">
        <v>17.84</v>
      </c>
      <c r="B34" s="1">
        <v>0.19</v>
      </c>
      <c r="C34" s="1">
        <v>0</v>
      </c>
      <c r="E34">
        <v>14.26</v>
      </c>
      <c r="F34">
        <v>0.25209999999999999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52706506711286383</v>
      </c>
      <c r="L34" s="7">
        <f t="shared" si="3"/>
        <v>0.52706506711286383</v>
      </c>
      <c r="M34" s="9">
        <f t="shared" si="4"/>
        <v>0.47293493288713617</v>
      </c>
      <c r="N34" s="7">
        <f t="shared" si="5"/>
        <v>-0.64043127105486664</v>
      </c>
      <c r="O34" s="9">
        <f t="shared" si="6"/>
        <v>100</v>
      </c>
      <c r="P34">
        <f t="shared" si="7"/>
        <v>0.89729895300737805</v>
      </c>
      <c r="AH34">
        <v>0.1146231922319573</v>
      </c>
      <c r="AI34">
        <v>1</v>
      </c>
      <c r="AJ34">
        <v>0</v>
      </c>
      <c r="AK34">
        <f t="shared" si="12"/>
        <v>29</v>
      </c>
      <c r="AL34">
        <f t="shared" si="13"/>
        <v>1</v>
      </c>
      <c r="AM34">
        <f t="shared" si="9"/>
        <v>0.80666666666666664</v>
      </c>
      <c r="AN34">
        <f t="shared" si="10"/>
        <v>0.99333333333333329</v>
      </c>
      <c r="AO34">
        <f t="shared" si="11"/>
        <v>6.6222222222221544E-3</v>
      </c>
    </row>
    <row r="35" spans="1:41">
      <c r="A35" s="1">
        <v>19.940000000000001</v>
      </c>
      <c r="B35" s="1">
        <v>0.13500000000000001</v>
      </c>
      <c r="C35" s="1">
        <v>0</v>
      </c>
      <c r="E35">
        <v>14.34</v>
      </c>
      <c r="F35">
        <v>0.18090000000000001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14403699302104322</v>
      </c>
      <c r="L35" s="7">
        <f t="shared" si="3"/>
        <v>0.14403699302104322</v>
      </c>
      <c r="M35" s="9">
        <f t="shared" si="4"/>
        <v>0.85596300697895678</v>
      </c>
      <c r="N35" s="7">
        <f t="shared" si="5"/>
        <v>-1.9376851164187914</v>
      </c>
      <c r="O35" s="9">
        <f t="shared" si="6"/>
        <v>0</v>
      </c>
      <c r="P35">
        <f t="shared" si="7"/>
        <v>5.9426609027717205</v>
      </c>
      <c r="AH35">
        <v>0.11486920281735512</v>
      </c>
      <c r="AI35">
        <v>1</v>
      </c>
      <c r="AJ35">
        <v>0</v>
      </c>
      <c r="AK35">
        <f t="shared" si="12"/>
        <v>30</v>
      </c>
      <c r="AL35">
        <f t="shared" si="13"/>
        <v>1</v>
      </c>
      <c r="AM35">
        <f t="shared" si="9"/>
        <v>0.8</v>
      </c>
      <c r="AN35">
        <f t="shared" si="10"/>
        <v>0.99333333333333329</v>
      </c>
      <c r="AO35">
        <f t="shared" si="11"/>
        <v>6.6222222222222646E-3</v>
      </c>
    </row>
    <row r="36" spans="1:41">
      <c r="A36" s="1">
        <v>12.84</v>
      </c>
      <c r="B36" s="1">
        <v>0.16200000000000001</v>
      </c>
      <c r="C36" s="1">
        <v>0</v>
      </c>
      <c r="E36">
        <v>14.36</v>
      </c>
      <c r="F36">
        <v>0.1885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7212454532325266</v>
      </c>
      <c r="L36" s="7">
        <f t="shared" si="3"/>
        <v>0.17212454532325266</v>
      </c>
      <c r="M36" s="9">
        <f t="shared" si="4"/>
        <v>0.82787545467674728</v>
      </c>
      <c r="N36" s="7">
        <f t="shared" si="5"/>
        <v>-0.18889255296772592</v>
      </c>
      <c r="O36" s="9">
        <f t="shared" si="6"/>
        <v>100</v>
      </c>
      <c r="P36">
        <f t="shared" si="7"/>
        <v>0.20791115904077689</v>
      </c>
      <c r="AH36">
        <v>0.12142077364416373</v>
      </c>
      <c r="AI36">
        <v>1</v>
      </c>
      <c r="AJ36">
        <v>0</v>
      </c>
      <c r="AK36">
        <f t="shared" si="12"/>
        <v>31</v>
      </c>
      <c r="AL36">
        <f t="shared" si="13"/>
        <v>1</v>
      </c>
      <c r="AM36">
        <f t="shared" si="9"/>
        <v>0.79333333333333333</v>
      </c>
      <c r="AN36">
        <f t="shared" si="10"/>
        <v>0.99333333333333329</v>
      </c>
      <c r="AO36">
        <f t="shared" si="11"/>
        <v>6.6222222222222646E-3</v>
      </c>
    </row>
    <row r="37" spans="1:41">
      <c r="A37" s="1">
        <v>13.43</v>
      </c>
      <c r="B37" s="1">
        <v>0.193</v>
      </c>
      <c r="C37" s="1">
        <v>0</v>
      </c>
      <c r="E37">
        <v>14.45</v>
      </c>
      <c r="F37">
        <v>0.17219999999999999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0.12142077364416373</v>
      </c>
      <c r="L37" s="7">
        <f t="shared" si="3"/>
        <v>0.12142077364416373</v>
      </c>
      <c r="M37" s="9">
        <f t="shared" si="4"/>
        <v>0.8785792263558363</v>
      </c>
      <c r="N37" s="7">
        <f t="shared" si="5"/>
        <v>-0.12944919174930591</v>
      </c>
      <c r="O37" s="9">
        <f t="shared" si="6"/>
        <v>100</v>
      </c>
      <c r="P37">
        <f t="shared" si="7"/>
        <v>0.13820127997766554</v>
      </c>
      <c r="AH37">
        <v>0.12473294142404601</v>
      </c>
      <c r="AI37">
        <v>1</v>
      </c>
      <c r="AJ37">
        <v>0</v>
      </c>
      <c r="AK37">
        <f t="shared" si="12"/>
        <v>32</v>
      </c>
      <c r="AL37">
        <f t="shared" si="13"/>
        <v>1</v>
      </c>
      <c r="AM37">
        <f t="shared" si="9"/>
        <v>0.78666666666666663</v>
      </c>
      <c r="AN37">
        <f t="shared" si="10"/>
        <v>0.99333333333333329</v>
      </c>
      <c r="AO37">
        <f t="shared" si="11"/>
        <v>6.6222222222221544E-3</v>
      </c>
    </row>
    <row r="38" spans="1:41">
      <c r="A38" s="1">
        <v>20.52</v>
      </c>
      <c r="B38" s="1">
        <v>0.1739</v>
      </c>
      <c r="C38" s="1">
        <v>0</v>
      </c>
      <c r="E38">
        <v>14.63</v>
      </c>
      <c r="F38">
        <v>0.16750000000000001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0.1146231922319573</v>
      </c>
      <c r="L38" s="7">
        <f t="shared" si="3"/>
        <v>0.1146231922319573</v>
      </c>
      <c r="M38" s="9">
        <f t="shared" si="4"/>
        <v>0.88537680776804273</v>
      </c>
      <c r="N38" s="7">
        <f t="shared" si="5"/>
        <v>-0.12174195309985435</v>
      </c>
      <c r="O38" s="9">
        <f t="shared" si="6"/>
        <v>100</v>
      </c>
      <c r="P38">
        <f t="shared" si="7"/>
        <v>0.12946260984733982</v>
      </c>
      <c r="AH38">
        <v>0.12535971679617067</v>
      </c>
      <c r="AI38">
        <v>1</v>
      </c>
      <c r="AJ38">
        <v>0</v>
      </c>
      <c r="AK38">
        <f t="shared" si="12"/>
        <v>33</v>
      </c>
      <c r="AL38">
        <f t="shared" si="13"/>
        <v>1</v>
      </c>
      <c r="AM38">
        <f t="shared" si="9"/>
        <v>0.78</v>
      </c>
      <c r="AN38">
        <f t="shared" si="10"/>
        <v>0.99333333333333329</v>
      </c>
      <c r="AO38">
        <f t="shared" si="11"/>
        <v>6.6222222222222646E-3</v>
      </c>
    </row>
    <row r="39" spans="1:41">
      <c r="A39" s="1">
        <v>19.399999999999999</v>
      </c>
      <c r="B39" s="1">
        <v>0.19450000000000001</v>
      </c>
      <c r="C39" s="1">
        <v>0</v>
      </c>
      <c r="E39">
        <v>14.64</v>
      </c>
      <c r="F39">
        <v>0.19020000000000001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0.19317043731861458</v>
      </c>
      <c r="L39" s="7">
        <f t="shared" si="3"/>
        <v>0.19317043731861458</v>
      </c>
      <c r="M39" s="9">
        <f t="shared" si="4"/>
        <v>0.80682956268138539</v>
      </c>
      <c r="N39" s="7">
        <f t="shared" si="5"/>
        <v>-0.21464283167775922</v>
      </c>
      <c r="O39" s="9">
        <f t="shared" si="6"/>
        <v>100</v>
      </c>
      <c r="P39">
        <f t="shared" si="7"/>
        <v>0.23941913664719922</v>
      </c>
      <c r="AH39">
        <v>0.12978375251494934</v>
      </c>
      <c r="AI39">
        <v>1</v>
      </c>
      <c r="AJ39">
        <v>0</v>
      </c>
      <c r="AK39">
        <f t="shared" si="12"/>
        <v>34</v>
      </c>
      <c r="AL39">
        <f t="shared" si="13"/>
        <v>1</v>
      </c>
      <c r="AM39">
        <f t="shared" si="9"/>
        <v>0.77333333333333332</v>
      </c>
      <c r="AN39">
        <f t="shared" si="10"/>
        <v>0.99333333333333329</v>
      </c>
      <c r="AO39">
        <f t="shared" si="11"/>
        <v>6.6222222222222646E-3</v>
      </c>
    </row>
    <row r="40" spans="1:41">
      <c r="A40" s="1">
        <v>19.29</v>
      </c>
      <c r="B40" s="1">
        <v>0.22170000000000001</v>
      </c>
      <c r="C40" s="1">
        <v>0</v>
      </c>
      <c r="E40">
        <v>14.65</v>
      </c>
      <c r="F40">
        <v>0.19950000000000001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0.23583668503095939</v>
      </c>
      <c r="L40" s="7">
        <f t="shared" si="3"/>
        <v>0.23583668503095939</v>
      </c>
      <c r="M40" s="9">
        <f t="shared" si="4"/>
        <v>0.76416331496904055</v>
      </c>
      <c r="N40" s="7">
        <f t="shared" si="5"/>
        <v>-0.26897374961119919</v>
      </c>
      <c r="O40" s="9">
        <f t="shared" si="6"/>
        <v>100</v>
      </c>
      <c r="P40">
        <f t="shared" si="7"/>
        <v>0.30862078879108995</v>
      </c>
      <c r="AH40">
        <v>0.14117712598134521</v>
      </c>
      <c r="AI40">
        <v>1</v>
      </c>
      <c r="AJ40">
        <v>0</v>
      </c>
      <c r="AK40">
        <f t="shared" si="12"/>
        <v>35</v>
      </c>
      <c r="AL40">
        <f t="shared" si="13"/>
        <v>1</v>
      </c>
      <c r="AM40">
        <f t="shared" si="9"/>
        <v>0.76666666666666661</v>
      </c>
      <c r="AN40">
        <f t="shared" si="10"/>
        <v>0.99333333333333329</v>
      </c>
      <c r="AO40">
        <f t="shared" si="11"/>
        <v>0</v>
      </c>
    </row>
    <row r="41" spans="1:41">
      <c r="A41" s="1">
        <v>18.329999999999998</v>
      </c>
      <c r="B41" s="1">
        <v>0.18010000000000001</v>
      </c>
      <c r="C41" s="1">
        <v>0</v>
      </c>
      <c r="E41">
        <v>14.71</v>
      </c>
      <c r="F41">
        <v>0.15659999999999999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9.0239084727072191E-2</v>
      </c>
      <c r="L41" s="7">
        <f t="shared" si="3"/>
        <v>9.0239084727072191E-2</v>
      </c>
      <c r="M41" s="9">
        <f t="shared" si="4"/>
        <v>0.90976091527292779</v>
      </c>
      <c r="N41" s="7">
        <f t="shared" si="5"/>
        <v>-9.4573444460247583E-2</v>
      </c>
      <c r="O41" s="9">
        <f t="shared" si="6"/>
        <v>100</v>
      </c>
      <c r="P41">
        <f t="shared" si="7"/>
        <v>9.9189889576648288E-2</v>
      </c>
      <c r="AH41">
        <v>0.14403699302104322</v>
      </c>
      <c r="AI41">
        <v>0</v>
      </c>
      <c r="AJ41">
        <v>1</v>
      </c>
      <c r="AK41">
        <f t="shared" si="12"/>
        <v>35</v>
      </c>
      <c r="AL41">
        <f t="shared" si="13"/>
        <v>2</v>
      </c>
      <c r="AM41">
        <f t="shared" si="9"/>
        <v>0.76666666666666661</v>
      </c>
      <c r="AN41">
        <f t="shared" si="10"/>
        <v>0.98666666666666669</v>
      </c>
      <c r="AO41">
        <f t="shared" si="11"/>
        <v>6.5777777777777111E-3</v>
      </c>
    </row>
    <row r="42" spans="1:41">
      <c r="A42" s="1">
        <v>18.54</v>
      </c>
      <c r="B42" s="1">
        <v>0.16020000000000001</v>
      </c>
      <c r="C42" s="1">
        <v>0</v>
      </c>
      <c r="E42">
        <v>14.76</v>
      </c>
      <c r="F42">
        <v>0.1386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5.8495761999544302E-2</v>
      </c>
      <c r="L42" s="7">
        <f t="shared" si="3"/>
        <v>5.8495761999544302E-2</v>
      </c>
      <c r="M42" s="9">
        <f t="shared" si="4"/>
        <v>0.94150423800045568</v>
      </c>
      <c r="N42" s="7">
        <f t="shared" si="5"/>
        <v>-6.0276429566908284E-2</v>
      </c>
      <c r="O42" s="9">
        <f t="shared" si="6"/>
        <v>100</v>
      </c>
      <c r="P42">
        <f t="shared" si="7"/>
        <v>6.2130110135007161E-2</v>
      </c>
      <c r="AH42">
        <v>0.14603769184216897</v>
      </c>
      <c r="AI42">
        <v>1</v>
      </c>
      <c r="AJ42">
        <v>0</v>
      </c>
      <c r="AK42">
        <f t="shared" si="12"/>
        <v>36</v>
      </c>
      <c r="AL42">
        <f t="shared" si="13"/>
        <v>2</v>
      </c>
      <c r="AM42">
        <f t="shared" si="9"/>
        <v>0.76</v>
      </c>
      <c r="AN42">
        <f t="shared" si="10"/>
        <v>0.98666666666666669</v>
      </c>
      <c r="AO42">
        <f t="shared" si="11"/>
        <v>6.5777777777778204E-3</v>
      </c>
    </row>
    <row r="43" spans="1:41">
      <c r="A43" s="1">
        <v>21.26</v>
      </c>
      <c r="B43" s="1">
        <v>0.1487</v>
      </c>
      <c r="C43" s="1">
        <v>0</v>
      </c>
      <c r="E43">
        <v>14.88</v>
      </c>
      <c r="F43">
        <v>0.27429999999999999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0.71450685001022285</v>
      </c>
      <c r="L43" s="7">
        <f t="shared" si="3"/>
        <v>0.71450685001022285</v>
      </c>
      <c r="M43" s="9">
        <f t="shared" si="4"/>
        <v>0.28549314998977715</v>
      </c>
      <c r="N43" s="7">
        <f t="shared" si="5"/>
        <v>-1.2535372432044625</v>
      </c>
      <c r="O43" s="9">
        <f t="shared" si="6"/>
        <v>0</v>
      </c>
      <c r="P43">
        <f t="shared" si="7"/>
        <v>2.5027110108799726</v>
      </c>
      <c r="AH43">
        <v>0.14821518322495975</v>
      </c>
      <c r="AI43">
        <v>1</v>
      </c>
      <c r="AJ43">
        <v>0</v>
      </c>
      <c r="AK43">
        <f t="shared" si="12"/>
        <v>37</v>
      </c>
      <c r="AL43">
        <f t="shared" si="13"/>
        <v>2</v>
      </c>
      <c r="AM43">
        <f t="shared" si="9"/>
        <v>0.7533333333333333</v>
      </c>
      <c r="AN43">
        <f t="shared" si="10"/>
        <v>0.98666666666666669</v>
      </c>
      <c r="AO43">
        <f t="shared" si="11"/>
        <v>0</v>
      </c>
    </row>
    <row r="44" spans="1:41">
      <c r="A44" s="1">
        <v>16.989999999999998</v>
      </c>
      <c r="B44" s="1">
        <v>0.15840000000000001</v>
      </c>
      <c r="C44" s="1">
        <v>0</v>
      </c>
      <c r="E44">
        <v>14.92</v>
      </c>
      <c r="F44">
        <v>0.1167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3.5096385537609701E-2</v>
      </c>
      <c r="L44" s="7">
        <f t="shared" si="3"/>
        <v>3.5096385537609701E-2</v>
      </c>
      <c r="M44" s="9">
        <f t="shared" si="4"/>
        <v>0.96490361446239026</v>
      </c>
      <c r="N44" s="7">
        <f t="shared" si="5"/>
        <v>-3.5727064017753031E-2</v>
      </c>
      <c r="O44" s="9">
        <f t="shared" si="6"/>
        <v>100</v>
      </c>
      <c r="P44">
        <f t="shared" si="7"/>
        <v>3.6372944418043403E-2</v>
      </c>
      <c r="AH44">
        <v>0.15071464171187576</v>
      </c>
      <c r="AI44">
        <v>0</v>
      </c>
      <c r="AJ44">
        <v>1</v>
      </c>
      <c r="AK44">
        <f t="shared" si="12"/>
        <v>37</v>
      </c>
      <c r="AL44">
        <f t="shared" si="13"/>
        <v>3</v>
      </c>
      <c r="AM44">
        <f t="shared" si="9"/>
        <v>0.7533333333333333</v>
      </c>
      <c r="AN44">
        <f t="shared" si="10"/>
        <v>0.98</v>
      </c>
      <c r="AO44">
        <f t="shared" si="11"/>
        <v>6.5333333333333753E-3</v>
      </c>
    </row>
    <row r="45" spans="1:41">
      <c r="A45" s="1">
        <v>20.76</v>
      </c>
      <c r="B45" s="1">
        <v>0.17349999999999999</v>
      </c>
      <c r="C45" s="1">
        <v>0</v>
      </c>
      <c r="E45">
        <v>14.93</v>
      </c>
      <c r="F45">
        <v>0.1883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0.2006886621780968</v>
      </c>
      <c r="L45" s="7">
        <f t="shared" si="3"/>
        <v>0.2006886621780968</v>
      </c>
      <c r="M45" s="9">
        <f t="shared" si="4"/>
        <v>0.79931133782190322</v>
      </c>
      <c r="N45" s="7">
        <f t="shared" si="5"/>
        <v>-0.22400474976178356</v>
      </c>
      <c r="O45" s="9">
        <f t="shared" si="6"/>
        <v>100</v>
      </c>
      <c r="P45">
        <f t="shared" si="7"/>
        <v>0.25107696173179117</v>
      </c>
      <c r="AH45">
        <v>0.15120830453935516</v>
      </c>
      <c r="AI45">
        <v>1</v>
      </c>
      <c r="AJ45">
        <v>0</v>
      </c>
      <c r="AK45">
        <f t="shared" si="12"/>
        <v>38</v>
      </c>
      <c r="AL45">
        <f t="shared" si="13"/>
        <v>3</v>
      </c>
      <c r="AM45">
        <f t="shared" si="9"/>
        <v>0.74666666666666659</v>
      </c>
      <c r="AN45">
        <f t="shared" si="10"/>
        <v>0.98</v>
      </c>
      <c r="AO45">
        <f t="shared" si="11"/>
        <v>6.5333333333332669E-3</v>
      </c>
    </row>
    <row r="46" spans="1:41">
      <c r="A46" s="1">
        <v>19.649999999999999</v>
      </c>
      <c r="B46" s="1">
        <v>0.1704</v>
      </c>
      <c r="C46" s="1">
        <v>0</v>
      </c>
      <c r="E46">
        <v>14.97</v>
      </c>
      <c r="F46">
        <v>0.1399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6.464456729957925E-2</v>
      </c>
      <c r="L46" s="7">
        <f t="shared" si="3"/>
        <v>6.464456729957925E-2</v>
      </c>
      <c r="M46" s="9">
        <f t="shared" si="4"/>
        <v>0.93535543270042076</v>
      </c>
      <c r="N46" s="7">
        <f t="shared" si="5"/>
        <v>-6.6828680003502186E-2</v>
      </c>
      <c r="O46" s="9">
        <f t="shared" si="6"/>
        <v>100</v>
      </c>
      <c r="P46">
        <f t="shared" si="7"/>
        <v>6.9112302168328629E-2</v>
      </c>
      <c r="AH46">
        <v>0.15278693557858536</v>
      </c>
      <c r="AI46">
        <v>1</v>
      </c>
      <c r="AJ46">
        <v>0</v>
      </c>
      <c r="AK46">
        <f t="shared" si="12"/>
        <v>39</v>
      </c>
      <c r="AL46">
        <f t="shared" si="13"/>
        <v>3</v>
      </c>
      <c r="AM46">
        <f t="shared" si="9"/>
        <v>0.74</v>
      </c>
      <c r="AN46">
        <f t="shared" si="10"/>
        <v>0.98</v>
      </c>
      <c r="AO46">
        <f t="shared" si="11"/>
        <v>6.5333333333332669E-3</v>
      </c>
    </row>
    <row r="47" spans="1:41">
      <c r="A47" s="1">
        <v>20.190000000000001</v>
      </c>
      <c r="B47" s="1">
        <v>0.19220000000000001</v>
      </c>
      <c r="C47" s="1">
        <v>0</v>
      </c>
      <c r="E47">
        <v>15.04</v>
      </c>
      <c r="F47">
        <v>0.15459999999999999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9.5155359047378291E-2</v>
      </c>
      <c r="L47" s="7">
        <f t="shared" si="3"/>
        <v>9.5155359047378291E-2</v>
      </c>
      <c r="M47" s="9">
        <f t="shared" si="4"/>
        <v>0.90484464095262174</v>
      </c>
      <c r="N47" s="7">
        <f t="shared" si="5"/>
        <v>-9.999201747442174E-2</v>
      </c>
      <c r="O47" s="9">
        <f t="shared" si="6"/>
        <v>100</v>
      </c>
      <c r="P47">
        <f t="shared" si="7"/>
        <v>0.10516209605573679</v>
      </c>
      <c r="AH47">
        <v>0.15369657437849862</v>
      </c>
      <c r="AI47">
        <v>1</v>
      </c>
      <c r="AJ47">
        <v>0</v>
      </c>
      <c r="AK47">
        <f t="shared" si="12"/>
        <v>40</v>
      </c>
      <c r="AL47">
        <f t="shared" si="13"/>
        <v>3</v>
      </c>
      <c r="AM47">
        <f t="shared" si="9"/>
        <v>0.73333333333333339</v>
      </c>
      <c r="AN47">
        <f t="shared" si="10"/>
        <v>0.98</v>
      </c>
      <c r="AO47">
        <f t="shared" si="11"/>
        <v>0</v>
      </c>
    </row>
    <row r="48" spans="1:41">
      <c r="A48" s="1">
        <v>15.83</v>
      </c>
      <c r="B48" s="1">
        <v>0.16489999999999999</v>
      </c>
      <c r="C48" s="1">
        <v>0</v>
      </c>
      <c r="E48">
        <v>15.05</v>
      </c>
      <c r="F48">
        <v>0.1739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15071464171187576</v>
      </c>
      <c r="L48" s="7">
        <f t="shared" si="3"/>
        <v>0.15071464171187576</v>
      </c>
      <c r="M48" s="9">
        <f t="shared" si="4"/>
        <v>0.84928535828812424</v>
      </c>
      <c r="N48" s="7">
        <f t="shared" si="5"/>
        <v>-1.8923670200607554</v>
      </c>
      <c r="O48" s="9">
        <f t="shared" si="6"/>
        <v>0</v>
      </c>
      <c r="P48">
        <f t="shared" si="7"/>
        <v>5.6350554175865692</v>
      </c>
      <c r="AH48">
        <v>0.15650065731361967</v>
      </c>
      <c r="AI48">
        <v>0</v>
      </c>
      <c r="AJ48">
        <v>1</v>
      </c>
      <c r="AK48">
        <f t="shared" si="12"/>
        <v>40</v>
      </c>
      <c r="AL48">
        <f t="shared" si="13"/>
        <v>4</v>
      </c>
      <c r="AM48">
        <f t="shared" si="9"/>
        <v>0.73333333333333339</v>
      </c>
      <c r="AN48">
        <f t="shared" si="10"/>
        <v>0.97333333333333338</v>
      </c>
      <c r="AO48">
        <f t="shared" si="11"/>
        <v>6.4888888888889312E-3</v>
      </c>
    </row>
    <row r="49" spans="1:41">
      <c r="A49" s="1">
        <v>21.53</v>
      </c>
      <c r="B49" s="1">
        <v>0.16880000000000001</v>
      </c>
      <c r="C49" s="1">
        <v>0</v>
      </c>
      <c r="E49">
        <v>15.11</v>
      </c>
      <c r="F49">
        <v>0.17030000000000001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0.14117712598134521</v>
      </c>
      <c r="L49" s="7">
        <f t="shared" si="3"/>
        <v>0.14117712598134521</v>
      </c>
      <c r="M49" s="9">
        <f t="shared" si="4"/>
        <v>0.85882287401865476</v>
      </c>
      <c r="N49" s="7">
        <f t="shared" si="5"/>
        <v>-0.15219257847118015</v>
      </c>
      <c r="O49" s="9">
        <f t="shared" si="6"/>
        <v>100</v>
      </c>
      <c r="P49">
        <f t="shared" si="7"/>
        <v>0.16438445021933437</v>
      </c>
      <c r="AH49">
        <v>0.16244601539405948</v>
      </c>
      <c r="AI49">
        <v>1</v>
      </c>
      <c r="AJ49">
        <v>0</v>
      </c>
      <c r="AK49">
        <f t="shared" si="12"/>
        <v>41</v>
      </c>
      <c r="AL49">
        <f t="shared" si="13"/>
        <v>4</v>
      </c>
      <c r="AM49">
        <f t="shared" si="9"/>
        <v>0.72666666666666668</v>
      </c>
      <c r="AN49">
        <f t="shared" si="10"/>
        <v>0.97333333333333338</v>
      </c>
      <c r="AO49">
        <f t="shared" si="11"/>
        <v>6.4888888888889312E-3</v>
      </c>
    </row>
    <row r="50" spans="1:41">
      <c r="A50" s="1">
        <v>15.76</v>
      </c>
      <c r="B50" s="1">
        <v>0.1305</v>
      </c>
      <c r="C50" s="1">
        <v>0</v>
      </c>
      <c r="E50">
        <v>15.15</v>
      </c>
      <c r="F50">
        <v>0.1928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0.23399331894830955</v>
      </c>
      <c r="L50" s="7">
        <f t="shared" si="3"/>
        <v>0.23399331894830955</v>
      </c>
      <c r="M50" s="9">
        <f t="shared" si="4"/>
        <v>0.76600668105169045</v>
      </c>
      <c r="N50" s="7">
        <f t="shared" si="5"/>
        <v>-0.26656438727998627</v>
      </c>
      <c r="O50" s="9">
        <f t="shared" si="6"/>
        <v>100</v>
      </c>
      <c r="P50">
        <f t="shared" si="7"/>
        <v>0.3054716423974892</v>
      </c>
      <c r="AH50">
        <v>0.16333969945525226</v>
      </c>
      <c r="AI50">
        <v>1</v>
      </c>
      <c r="AJ50">
        <v>0</v>
      </c>
      <c r="AK50">
        <f t="shared" si="12"/>
        <v>42</v>
      </c>
      <c r="AL50">
        <f t="shared" si="13"/>
        <v>4</v>
      </c>
      <c r="AM50">
        <f t="shared" si="9"/>
        <v>0.72</v>
      </c>
      <c r="AN50">
        <f t="shared" si="10"/>
        <v>0.97333333333333338</v>
      </c>
      <c r="AO50">
        <f t="shared" si="11"/>
        <v>6.4888888888888227E-3</v>
      </c>
    </row>
    <row r="51" spans="1:41">
      <c r="A51" s="1">
        <v>10.82</v>
      </c>
      <c r="B51" s="1">
        <v>0.16669999999999999</v>
      </c>
      <c r="C51" s="1">
        <v>0</v>
      </c>
      <c r="E51">
        <v>15.18</v>
      </c>
      <c r="F51">
        <v>0.1724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0.15120830453935516</v>
      </c>
      <c r="L51" s="7">
        <f t="shared" si="3"/>
        <v>0.15120830453935516</v>
      </c>
      <c r="M51" s="9">
        <f t="shared" si="4"/>
        <v>0.84879169546064481</v>
      </c>
      <c r="N51" s="7">
        <f t="shared" si="5"/>
        <v>-0.16394147558903271</v>
      </c>
      <c r="O51" s="9">
        <f t="shared" si="6"/>
        <v>100</v>
      </c>
      <c r="P51">
        <f t="shared" si="7"/>
        <v>0.17814536281165361</v>
      </c>
      <c r="AH51">
        <v>0.1642782840659148</v>
      </c>
      <c r="AI51">
        <v>1</v>
      </c>
      <c r="AJ51">
        <v>0</v>
      </c>
      <c r="AK51">
        <f t="shared" si="12"/>
        <v>43</v>
      </c>
      <c r="AL51">
        <f t="shared" si="13"/>
        <v>4</v>
      </c>
      <c r="AM51">
        <f t="shared" si="9"/>
        <v>0.71333333333333337</v>
      </c>
      <c r="AN51">
        <f t="shared" si="10"/>
        <v>0.97333333333333338</v>
      </c>
      <c r="AO51">
        <f t="shared" si="11"/>
        <v>6.4888888888889312E-3</v>
      </c>
    </row>
    <row r="52" spans="1:41">
      <c r="A52" s="1">
        <v>10.89</v>
      </c>
      <c r="B52" s="1">
        <v>0.18559999999999999</v>
      </c>
      <c r="C52" s="1">
        <v>0</v>
      </c>
      <c r="E52">
        <v>15.18</v>
      </c>
      <c r="F52">
        <v>0.21099999999999999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33504089287645017</v>
      </c>
      <c r="L52" s="7">
        <f t="shared" si="3"/>
        <v>0.33504089287645017</v>
      </c>
      <c r="M52" s="9">
        <f t="shared" si="4"/>
        <v>0.66495910712354989</v>
      </c>
      <c r="N52" s="7">
        <f t="shared" si="5"/>
        <v>-0.40802973326435127</v>
      </c>
      <c r="O52" s="9">
        <f t="shared" si="6"/>
        <v>100</v>
      </c>
      <c r="P52">
        <f t="shared" si="7"/>
        <v>0.50385187493070804</v>
      </c>
      <c r="AH52">
        <v>0.16781843160040999</v>
      </c>
      <c r="AI52">
        <v>1</v>
      </c>
      <c r="AJ52">
        <v>0</v>
      </c>
      <c r="AK52">
        <f t="shared" si="12"/>
        <v>44</v>
      </c>
      <c r="AL52">
        <f t="shared" si="13"/>
        <v>4</v>
      </c>
      <c r="AM52">
        <f t="shared" si="9"/>
        <v>0.70666666666666667</v>
      </c>
      <c r="AN52">
        <f t="shared" si="10"/>
        <v>0.97333333333333338</v>
      </c>
      <c r="AO52">
        <f t="shared" si="11"/>
        <v>6.4888888888889312E-3</v>
      </c>
    </row>
    <row r="53" spans="1:41">
      <c r="A53" s="1">
        <v>16.39</v>
      </c>
      <c r="B53" s="1">
        <v>0.14219999999999999</v>
      </c>
      <c r="C53" s="1">
        <v>0</v>
      </c>
      <c r="E53">
        <v>15.24</v>
      </c>
      <c r="F53">
        <v>0.21160000000000001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34324032872864829</v>
      </c>
      <c r="L53" s="7">
        <f t="shared" si="3"/>
        <v>0.34324032872864829</v>
      </c>
      <c r="M53" s="9">
        <f t="shared" si="4"/>
        <v>0.65675967127135171</v>
      </c>
      <c r="N53" s="7">
        <f t="shared" si="5"/>
        <v>-0.42043712456929627</v>
      </c>
      <c r="O53" s="9">
        <f t="shared" si="6"/>
        <v>100</v>
      </c>
      <c r="P53">
        <f t="shared" si="7"/>
        <v>0.522626987835909</v>
      </c>
      <c r="AH53">
        <v>0.16783684671951263</v>
      </c>
      <c r="AI53">
        <v>1</v>
      </c>
      <c r="AJ53">
        <v>0</v>
      </c>
      <c r="AK53">
        <f t="shared" si="12"/>
        <v>45</v>
      </c>
      <c r="AL53">
        <f t="shared" si="13"/>
        <v>4</v>
      </c>
      <c r="AM53">
        <f t="shared" si="9"/>
        <v>0.7</v>
      </c>
      <c r="AN53">
        <f t="shared" si="10"/>
        <v>0.97333333333333338</v>
      </c>
      <c r="AO53">
        <f t="shared" si="11"/>
        <v>6.4888888888888227E-3</v>
      </c>
    </row>
    <row r="54" spans="1:41">
      <c r="A54" s="1">
        <v>17.21</v>
      </c>
      <c r="B54" s="1">
        <v>0.16139999999999999</v>
      </c>
      <c r="C54" s="1">
        <v>0</v>
      </c>
      <c r="E54">
        <v>15.34</v>
      </c>
      <c r="F54">
        <v>0.182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19675057840121896</v>
      </c>
      <c r="L54" s="7">
        <f t="shared" si="3"/>
        <v>0.19675057840121896</v>
      </c>
      <c r="M54" s="9">
        <f t="shared" si="4"/>
        <v>0.8032494215987811</v>
      </c>
      <c r="N54" s="7">
        <f t="shared" si="5"/>
        <v>-0.21909000106264248</v>
      </c>
      <c r="O54" s="9">
        <f t="shared" si="6"/>
        <v>100</v>
      </c>
      <c r="P54">
        <f t="shared" si="7"/>
        <v>0.24494331786708068</v>
      </c>
      <c r="AH54">
        <v>0.16832016036805991</v>
      </c>
      <c r="AI54">
        <v>1</v>
      </c>
      <c r="AJ54">
        <v>0</v>
      </c>
      <c r="AK54">
        <f t="shared" si="12"/>
        <v>46</v>
      </c>
      <c r="AL54">
        <f t="shared" si="13"/>
        <v>4</v>
      </c>
      <c r="AM54">
        <f t="shared" si="9"/>
        <v>0.69333333333333336</v>
      </c>
      <c r="AN54">
        <f t="shared" si="10"/>
        <v>0.97333333333333338</v>
      </c>
      <c r="AO54">
        <f t="shared" si="11"/>
        <v>6.4888888888889312E-3</v>
      </c>
    </row>
    <row r="55" spans="1:41">
      <c r="A55" s="1">
        <v>16.39</v>
      </c>
      <c r="B55" s="1">
        <v>0.2001</v>
      </c>
      <c r="C55" s="1">
        <v>0</v>
      </c>
      <c r="E55">
        <v>15.34</v>
      </c>
      <c r="F55">
        <v>0.25480000000000003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63384239835757838</v>
      </c>
      <c r="L55" s="7">
        <f t="shared" si="3"/>
        <v>0.63384239835757838</v>
      </c>
      <c r="M55" s="9">
        <f t="shared" si="4"/>
        <v>0.36615760164242162</v>
      </c>
      <c r="N55" s="7">
        <f t="shared" si="5"/>
        <v>-1.004691432684361</v>
      </c>
      <c r="O55" s="9">
        <f t="shared" si="6"/>
        <v>0</v>
      </c>
      <c r="P55">
        <f t="shared" si="7"/>
        <v>1.7310644255764207</v>
      </c>
      <c r="AH55">
        <v>0.17212454532325266</v>
      </c>
      <c r="AI55">
        <v>1</v>
      </c>
      <c r="AJ55">
        <v>0</v>
      </c>
      <c r="AK55">
        <f t="shared" si="12"/>
        <v>47</v>
      </c>
      <c r="AL55">
        <f t="shared" si="13"/>
        <v>4</v>
      </c>
      <c r="AM55">
        <f t="shared" si="9"/>
        <v>0.68666666666666665</v>
      </c>
      <c r="AN55">
        <f t="shared" si="10"/>
        <v>0.97333333333333338</v>
      </c>
      <c r="AO55">
        <f t="shared" si="11"/>
        <v>0</v>
      </c>
    </row>
    <row r="56" spans="1:41">
      <c r="A56" s="1">
        <v>13.29</v>
      </c>
      <c r="B56" s="1">
        <v>0.188</v>
      </c>
      <c r="C56" s="1">
        <v>0</v>
      </c>
      <c r="E56">
        <v>15.39</v>
      </c>
      <c r="F56">
        <v>0.1734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0.1642782840659148</v>
      </c>
      <c r="L56" s="7">
        <f t="shared" si="3"/>
        <v>0.1642782840659148</v>
      </c>
      <c r="M56" s="9">
        <f t="shared" si="4"/>
        <v>0.83572171593408517</v>
      </c>
      <c r="N56" s="7">
        <f t="shared" si="5"/>
        <v>-0.17945959698977315</v>
      </c>
      <c r="O56" s="9">
        <f t="shared" si="6"/>
        <v>100</v>
      </c>
      <c r="P56">
        <f t="shared" si="7"/>
        <v>0.19657055803833118</v>
      </c>
      <c r="AH56">
        <v>0.17297504385040716</v>
      </c>
      <c r="AI56">
        <v>0</v>
      </c>
      <c r="AJ56">
        <v>1</v>
      </c>
      <c r="AK56">
        <f t="shared" si="12"/>
        <v>47</v>
      </c>
      <c r="AL56">
        <f t="shared" si="13"/>
        <v>5</v>
      </c>
      <c r="AM56">
        <f t="shared" si="9"/>
        <v>0.68666666666666665</v>
      </c>
      <c r="AN56">
        <f t="shared" si="10"/>
        <v>0.96666666666666667</v>
      </c>
      <c r="AO56">
        <f t="shared" si="11"/>
        <v>6.4444444444444861E-3</v>
      </c>
    </row>
    <row r="57" spans="1:41">
      <c r="A57" s="1">
        <v>13.93</v>
      </c>
      <c r="B57" s="1">
        <v>0.18160000000000001</v>
      </c>
      <c r="C57" s="1">
        <v>0</v>
      </c>
      <c r="E57">
        <v>15.46</v>
      </c>
      <c r="F57">
        <v>0.17879999999999999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0.18885656343658602</v>
      </c>
      <c r="L57" s="7">
        <f t="shared" si="3"/>
        <v>0.18885656343658602</v>
      </c>
      <c r="M57" s="9">
        <f t="shared" si="4"/>
        <v>0.81114343656341403</v>
      </c>
      <c r="N57" s="7">
        <f t="shared" si="5"/>
        <v>-0.20931037667863572</v>
      </c>
      <c r="O57" s="9">
        <f t="shared" si="6"/>
        <v>100</v>
      </c>
      <c r="P57">
        <f t="shared" si="7"/>
        <v>0.23282758008462473</v>
      </c>
      <c r="AH57">
        <v>0.17948556056436471</v>
      </c>
      <c r="AI57">
        <v>1</v>
      </c>
      <c r="AJ57">
        <v>0</v>
      </c>
      <c r="AK57">
        <f t="shared" si="12"/>
        <v>48</v>
      </c>
      <c r="AL57">
        <f t="shared" si="13"/>
        <v>5</v>
      </c>
      <c r="AM57">
        <f t="shared" si="9"/>
        <v>0.67999999999999994</v>
      </c>
      <c r="AN57">
        <f t="shared" si="10"/>
        <v>0.96666666666666667</v>
      </c>
      <c r="AO57">
        <f t="shared" si="11"/>
        <v>0</v>
      </c>
    </row>
    <row r="58" spans="1:41">
      <c r="A58" s="1">
        <v>16.670000000000002</v>
      </c>
      <c r="B58" s="1">
        <v>0.13389999999999999</v>
      </c>
      <c r="C58" s="1">
        <v>0</v>
      </c>
      <c r="E58">
        <v>15.51</v>
      </c>
      <c r="F58">
        <v>0.18809999999999999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23326913230627183</v>
      </c>
      <c r="L58" s="7">
        <f t="shared" si="3"/>
        <v>0.23326913230627183</v>
      </c>
      <c r="M58" s="9">
        <f t="shared" si="4"/>
        <v>0.76673086769372811</v>
      </c>
      <c r="N58" s="7">
        <f t="shared" si="5"/>
        <v>-0.265619428768963</v>
      </c>
      <c r="O58" s="9">
        <f t="shared" si="6"/>
        <v>100</v>
      </c>
      <c r="P58">
        <f t="shared" si="7"/>
        <v>0.30423860853278129</v>
      </c>
      <c r="AH58">
        <v>0.18434653129789624</v>
      </c>
      <c r="AI58">
        <v>0</v>
      </c>
      <c r="AJ58">
        <v>1</v>
      </c>
      <c r="AK58">
        <f t="shared" si="12"/>
        <v>48</v>
      </c>
      <c r="AL58">
        <f t="shared" si="13"/>
        <v>6</v>
      </c>
      <c r="AM58">
        <f t="shared" si="9"/>
        <v>0.67999999999999994</v>
      </c>
      <c r="AN58">
        <f t="shared" si="10"/>
        <v>0.96</v>
      </c>
      <c r="AO58">
        <f t="shared" si="11"/>
        <v>6.3999999999999344E-3</v>
      </c>
    </row>
    <row r="59" spans="1:41">
      <c r="A59" s="1">
        <v>15.39</v>
      </c>
      <c r="B59" s="1">
        <v>0.1734</v>
      </c>
      <c r="C59" s="1">
        <v>0</v>
      </c>
      <c r="E59">
        <v>15.56</v>
      </c>
      <c r="F59">
        <v>0.1925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25837929440778745</v>
      </c>
      <c r="L59" s="7">
        <f t="shared" si="3"/>
        <v>0.25837929440778745</v>
      </c>
      <c r="M59" s="9">
        <f t="shared" si="4"/>
        <v>0.7416207055922126</v>
      </c>
      <c r="N59" s="7">
        <f t="shared" si="5"/>
        <v>-1.3533266402850928</v>
      </c>
      <c r="O59" s="9">
        <f t="shared" si="6"/>
        <v>0</v>
      </c>
      <c r="P59">
        <f t="shared" si="7"/>
        <v>2.8702791657204108</v>
      </c>
      <c r="AH59">
        <v>0.18450869230783998</v>
      </c>
      <c r="AI59">
        <v>1</v>
      </c>
      <c r="AJ59">
        <v>0</v>
      </c>
      <c r="AK59">
        <f t="shared" si="12"/>
        <v>49</v>
      </c>
      <c r="AL59">
        <f t="shared" si="13"/>
        <v>6</v>
      </c>
      <c r="AM59">
        <f t="shared" si="9"/>
        <v>0.67333333333333334</v>
      </c>
      <c r="AN59">
        <f t="shared" si="10"/>
        <v>0.96</v>
      </c>
      <c r="AO59">
        <f t="shared" si="11"/>
        <v>6.3999999999999344E-3</v>
      </c>
    </row>
    <row r="60" spans="1:41">
      <c r="A60" s="1">
        <v>13.39</v>
      </c>
      <c r="B60" s="1">
        <v>0.17710000000000001</v>
      </c>
      <c r="C60" s="1">
        <v>0</v>
      </c>
      <c r="E60">
        <v>15.6</v>
      </c>
      <c r="F60">
        <v>0.17169999999999999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0.16783684671951263</v>
      </c>
      <c r="L60" s="7">
        <f t="shared" si="3"/>
        <v>0.16783684671951263</v>
      </c>
      <c r="M60" s="9">
        <f t="shared" si="4"/>
        <v>0.8321631532804874</v>
      </c>
      <c r="N60" s="7">
        <f t="shared" si="5"/>
        <v>-0.1837267596926743</v>
      </c>
      <c r="O60" s="9">
        <f t="shared" si="6"/>
        <v>100</v>
      </c>
      <c r="P60">
        <f t="shared" si="7"/>
        <v>0.20168742879071194</v>
      </c>
      <c r="AH60">
        <v>0.1866555182741868</v>
      </c>
      <c r="AI60">
        <v>1</v>
      </c>
      <c r="AJ60">
        <v>0</v>
      </c>
      <c r="AK60">
        <f t="shared" si="12"/>
        <v>50</v>
      </c>
      <c r="AL60">
        <f t="shared" si="13"/>
        <v>6</v>
      </c>
      <c r="AM60">
        <f t="shared" si="9"/>
        <v>0.66666666666666674</v>
      </c>
      <c r="AN60">
        <f t="shared" si="10"/>
        <v>0.96</v>
      </c>
      <c r="AO60">
        <f t="shared" si="11"/>
        <v>6.4000000000001478E-3</v>
      </c>
    </row>
    <row r="61" spans="1:41">
      <c r="A61" s="1">
        <v>11.97</v>
      </c>
      <c r="B61" s="1">
        <v>0.1903</v>
      </c>
      <c r="C61" s="1">
        <v>0</v>
      </c>
      <c r="E61">
        <v>15.65</v>
      </c>
      <c r="F61">
        <v>0.2079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0.35229270722880424</v>
      </c>
      <c r="L61" s="7">
        <f t="shared" si="3"/>
        <v>0.35229270722880424</v>
      </c>
      <c r="M61" s="9">
        <f t="shared" si="4"/>
        <v>0.64770729277119576</v>
      </c>
      <c r="N61" s="7">
        <f t="shared" si="5"/>
        <v>-0.43431639336739009</v>
      </c>
      <c r="O61" s="9">
        <f t="shared" si="6"/>
        <v>100</v>
      </c>
      <c r="P61">
        <f t="shared" si="7"/>
        <v>0.54390727286940166</v>
      </c>
      <c r="AH61">
        <v>0.18885656343658602</v>
      </c>
      <c r="AI61">
        <v>1</v>
      </c>
      <c r="AJ61">
        <v>0</v>
      </c>
      <c r="AK61">
        <f t="shared" si="12"/>
        <v>51</v>
      </c>
      <c r="AL61">
        <f t="shared" si="13"/>
        <v>6</v>
      </c>
      <c r="AM61">
        <f t="shared" si="9"/>
        <v>0.65999999999999992</v>
      </c>
      <c r="AN61">
        <f t="shared" si="10"/>
        <v>0.96</v>
      </c>
      <c r="AO61">
        <f t="shared" si="11"/>
        <v>6.3999999999999344E-3</v>
      </c>
    </row>
    <row r="62" spans="1:41">
      <c r="A62" s="1">
        <v>17.309999999999999</v>
      </c>
      <c r="B62" s="1">
        <v>0.16450000000000001</v>
      </c>
      <c r="C62" s="1">
        <v>0</v>
      </c>
      <c r="E62">
        <v>15.67</v>
      </c>
      <c r="F62">
        <v>0.20810000000000001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0.35508043129308348</v>
      </c>
      <c r="L62" s="7">
        <f t="shared" si="3"/>
        <v>0.35508043129308348</v>
      </c>
      <c r="M62" s="9">
        <f t="shared" si="4"/>
        <v>0.64491956870691647</v>
      </c>
      <c r="N62" s="7">
        <f t="shared" si="5"/>
        <v>-0.43862966964121525</v>
      </c>
      <c r="O62" s="9">
        <f t="shared" si="6"/>
        <v>100</v>
      </c>
      <c r="P62">
        <f t="shared" si="7"/>
        <v>0.55058095384674199</v>
      </c>
      <c r="AH62">
        <v>0.18955917194098892</v>
      </c>
      <c r="AI62">
        <v>1</v>
      </c>
      <c r="AJ62">
        <v>0</v>
      </c>
      <c r="AK62">
        <f t="shared" si="12"/>
        <v>52</v>
      </c>
      <c r="AL62">
        <f t="shared" si="13"/>
        <v>6</v>
      </c>
      <c r="AM62">
        <f t="shared" si="9"/>
        <v>0.65333333333333332</v>
      </c>
      <c r="AN62">
        <f t="shared" si="10"/>
        <v>0.96</v>
      </c>
      <c r="AO62">
        <f t="shared" si="11"/>
        <v>6.3999999999999344E-3</v>
      </c>
    </row>
    <row r="63" spans="1:41">
      <c r="A63" s="1">
        <v>15.92</v>
      </c>
      <c r="B63" s="1">
        <v>0.17780000000000001</v>
      </c>
      <c r="C63" s="1">
        <v>0</v>
      </c>
      <c r="E63">
        <v>15.7</v>
      </c>
      <c r="F63">
        <v>0.14319999999999999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8.8294755734830435E-2</v>
      </c>
      <c r="L63" s="7">
        <f t="shared" si="3"/>
        <v>8.8294755734830435E-2</v>
      </c>
      <c r="M63" s="9">
        <f t="shared" si="4"/>
        <v>0.91170524426516952</v>
      </c>
      <c r="N63" s="7">
        <f t="shared" si="5"/>
        <v>-9.2438538224902222E-2</v>
      </c>
      <c r="O63" s="9">
        <f t="shared" si="6"/>
        <v>100</v>
      </c>
      <c r="P63">
        <f t="shared" si="7"/>
        <v>9.6845725403275074E-2</v>
      </c>
      <c r="AH63">
        <v>0.19317043731861458</v>
      </c>
      <c r="AI63">
        <v>1</v>
      </c>
      <c r="AJ63">
        <v>0</v>
      </c>
      <c r="AK63">
        <f t="shared" si="12"/>
        <v>53</v>
      </c>
      <c r="AL63">
        <f t="shared" si="13"/>
        <v>6</v>
      </c>
      <c r="AM63">
        <f t="shared" si="9"/>
        <v>0.64666666666666672</v>
      </c>
      <c r="AN63">
        <f t="shared" si="10"/>
        <v>0.96</v>
      </c>
      <c r="AO63">
        <f t="shared" si="11"/>
        <v>6.4000000000000411E-3</v>
      </c>
    </row>
    <row r="64" spans="1:41">
      <c r="A64" s="1">
        <v>14.97</v>
      </c>
      <c r="B64" s="1">
        <v>0.1399</v>
      </c>
      <c r="C64" s="1">
        <v>0</v>
      </c>
      <c r="E64">
        <v>15.7</v>
      </c>
      <c r="F64">
        <v>0.2087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3611426837281439</v>
      </c>
      <c r="L64" s="7">
        <f t="shared" si="3"/>
        <v>0.3611426837281439</v>
      </c>
      <c r="M64" s="9">
        <f t="shared" si="4"/>
        <v>0.63885731627185605</v>
      </c>
      <c r="N64" s="7">
        <f t="shared" si="5"/>
        <v>-1.0184821529539634</v>
      </c>
      <c r="O64" s="9">
        <f t="shared" si="6"/>
        <v>0</v>
      </c>
      <c r="P64">
        <f t="shared" si="7"/>
        <v>1.7689886713938427</v>
      </c>
      <c r="AH64">
        <v>0.19418429975047302</v>
      </c>
      <c r="AI64">
        <v>1</v>
      </c>
      <c r="AJ64">
        <v>0</v>
      </c>
      <c r="AK64">
        <f t="shared" si="12"/>
        <v>54</v>
      </c>
      <c r="AL64">
        <f t="shared" si="13"/>
        <v>6</v>
      </c>
      <c r="AM64">
        <f t="shared" si="9"/>
        <v>0.64</v>
      </c>
      <c r="AN64">
        <f t="shared" si="10"/>
        <v>0.96</v>
      </c>
      <c r="AO64">
        <f t="shared" si="11"/>
        <v>0</v>
      </c>
    </row>
    <row r="65" spans="1:41">
      <c r="A65" s="1">
        <v>14.65</v>
      </c>
      <c r="B65" s="1">
        <v>0.19950000000000001</v>
      </c>
      <c r="C65" s="1">
        <v>0</v>
      </c>
      <c r="E65">
        <v>15.71</v>
      </c>
      <c r="F65">
        <v>0.19670000000000001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29106417664391832</v>
      </c>
      <c r="L65" s="7">
        <f t="shared" si="3"/>
        <v>0.29106417664391832</v>
      </c>
      <c r="M65" s="9">
        <f t="shared" si="4"/>
        <v>0.70893582335608163</v>
      </c>
      <c r="N65" s="7">
        <f t="shared" si="5"/>
        <v>-0.34399027367516671</v>
      </c>
      <c r="O65" s="9">
        <f t="shared" si="6"/>
        <v>100</v>
      </c>
      <c r="P65">
        <f t="shared" si="7"/>
        <v>0.41056491582838761</v>
      </c>
      <c r="AH65">
        <v>0.19455936588134543</v>
      </c>
      <c r="AI65">
        <v>0</v>
      </c>
      <c r="AJ65">
        <v>1</v>
      </c>
      <c r="AK65">
        <f t="shared" si="12"/>
        <v>54</v>
      </c>
      <c r="AL65">
        <f t="shared" si="13"/>
        <v>7</v>
      </c>
      <c r="AM65">
        <f t="shared" si="9"/>
        <v>0.64</v>
      </c>
      <c r="AN65">
        <f t="shared" si="10"/>
        <v>0.95333333333333337</v>
      </c>
      <c r="AO65">
        <f t="shared" si="11"/>
        <v>6.3555555555555969E-3</v>
      </c>
    </row>
    <row r="66" spans="1:41">
      <c r="A66" s="1">
        <v>18.77</v>
      </c>
      <c r="B66" s="1">
        <v>0.1744</v>
      </c>
      <c r="C66" s="1">
        <v>0</v>
      </c>
      <c r="E66">
        <v>15.76</v>
      </c>
      <c r="F66">
        <v>0.1305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6.5602819595076578E-2</v>
      </c>
      <c r="L66" s="7">
        <f t="shared" si="3"/>
        <v>6.5602819595076578E-2</v>
      </c>
      <c r="M66" s="9">
        <f t="shared" si="4"/>
        <v>0.93439718040492337</v>
      </c>
      <c r="N66" s="7">
        <f t="shared" si="5"/>
        <v>-6.7853684458828098E-2</v>
      </c>
      <c r="O66" s="9">
        <f t="shared" si="6"/>
        <v>100</v>
      </c>
      <c r="P66">
        <f t="shared" si="7"/>
        <v>7.020870885617124E-2</v>
      </c>
      <c r="AH66">
        <v>0.19675057840121896</v>
      </c>
      <c r="AI66">
        <v>1</v>
      </c>
      <c r="AJ66">
        <v>0</v>
      </c>
      <c r="AK66">
        <f t="shared" si="12"/>
        <v>55</v>
      </c>
      <c r="AL66">
        <f t="shared" si="13"/>
        <v>7</v>
      </c>
      <c r="AM66">
        <f t="shared" si="9"/>
        <v>0.6333333333333333</v>
      </c>
      <c r="AN66">
        <f t="shared" si="10"/>
        <v>0.95333333333333337</v>
      </c>
      <c r="AO66">
        <f t="shared" si="11"/>
        <v>6.3555555555554911E-3</v>
      </c>
    </row>
    <row r="67" spans="1:41">
      <c r="A67" s="1">
        <v>15.18</v>
      </c>
      <c r="B67" s="1">
        <v>0.1724</v>
      </c>
      <c r="C67" s="1">
        <v>0</v>
      </c>
      <c r="E67">
        <v>15.79</v>
      </c>
      <c r="F67">
        <v>0.16619999999999999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15650065731361967</v>
      </c>
      <c r="L67" s="7">
        <f t="shared" si="3"/>
        <v>0.15650065731361967</v>
      </c>
      <c r="M67" s="9">
        <f t="shared" si="4"/>
        <v>0.84349934268638038</v>
      </c>
      <c r="N67" s="7">
        <f t="shared" si="5"/>
        <v>-1.8546950689237227</v>
      </c>
      <c r="O67" s="9">
        <f t="shared" si="6"/>
        <v>0</v>
      </c>
      <c r="P67">
        <f t="shared" si="7"/>
        <v>5.3897495203234129</v>
      </c>
      <c r="AH67">
        <v>0.2006886621780968</v>
      </c>
      <c r="AI67">
        <v>1</v>
      </c>
      <c r="AJ67">
        <v>0</v>
      </c>
      <c r="AK67">
        <f t="shared" si="12"/>
        <v>56</v>
      </c>
      <c r="AL67">
        <f t="shared" si="13"/>
        <v>7</v>
      </c>
      <c r="AM67">
        <f t="shared" si="9"/>
        <v>0.62666666666666671</v>
      </c>
      <c r="AN67">
        <f t="shared" si="10"/>
        <v>0.95333333333333337</v>
      </c>
      <c r="AO67">
        <f t="shared" si="11"/>
        <v>6.3555555555555969E-3</v>
      </c>
    </row>
    <row r="68" spans="1:41">
      <c r="A68" s="1">
        <v>17.91</v>
      </c>
      <c r="B68" s="1">
        <v>0.14729999999999999</v>
      </c>
      <c r="C68" s="1">
        <v>0</v>
      </c>
      <c r="E68">
        <v>15.83</v>
      </c>
      <c r="F68">
        <v>0.16489999999999999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0.15369657437849862</v>
      </c>
      <c r="L68" s="7">
        <f t="shared" si="3"/>
        <v>0.15369657437849862</v>
      </c>
      <c r="M68" s="9">
        <f t="shared" si="4"/>
        <v>0.8463034256215014</v>
      </c>
      <c r="N68" s="7">
        <f t="shared" si="5"/>
        <v>-0.16687732455165355</v>
      </c>
      <c r="O68" s="9">
        <f t="shared" si="6"/>
        <v>100</v>
      </c>
      <c r="P68">
        <f t="shared" si="7"/>
        <v>0.18160930196593283</v>
      </c>
      <c r="AH68">
        <v>0.20393955325560151</v>
      </c>
      <c r="AI68">
        <v>1</v>
      </c>
      <c r="AJ68">
        <v>0</v>
      </c>
      <c r="AK68">
        <f t="shared" si="12"/>
        <v>57</v>
      </c>
      <c r="AL68">
        <f t="shared" si="13"/>
        <v>7</v>
      </c>
      <c r="AM68">
        <f t="shared" si="9"/>
        <v>0.62</v>
      </c>
      <c r="AN68">
        <f t="shared" si="10"/>
        <v>0.95333333333333337</v>
      </c>
      <c r="AO68">
        <f t="shared" si="11"/>
        <v>6.3555555555555969E-3</v>
      </c>
    </row>
    <row r="69" spans="1:41">
      <c r="A69" s="1">
        <v>20.78</v>
      </c>
      <c r="B69" s="1">
        <v>0.254</v>
      </c>
      <c r="C69" s="1">
        <v>0</v>
      </c>
      <c r="E69">
        <v>15.86</v>
      </c>
      <c r="F69">
        <v>0.19420000000000001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0.28771736373709761</v>
      </c>
      <c r="L69" s="7">
        <f t="shared" ref="L69:L132" si="17">I69*K69</f>
        <v>0.28771736373709761</v>
      </c>
      <c r="M69" s="9">
        <f t="shared" ref="M69:M132" si="18">I69-L69</f>
        <v>0.71228263626290245</v>
      </c>
      <c r="N69" s="7">
        <f t="shared" ref="N69:N132" si="19">IFERROR(I69*(J69*LN(K69)+(1-J69)*LN(1-K69)),0)</f>
        <v>-0.33928048529494936</v>
      </c>
      <c r="O69" s="9">
        <f t="shared" ref="O69:O132" si="20">100*IF(K69&gt;=$AD$10,G69/I69,H69/I69)</f>
        <v>100</v>
      </c>
      <c r="P69">
        <f t="shared" ref="P69:P132" si="21">IFERROR((G69-L69)^2/L69+(H69-M69)^2/M69,0)</f>
        <v>0.40393707369682608</v>
      </c>
      <c r="AH69">
        <v>0.207569848110568</v>
      </c>
      <c r="AI69">
        <v>1</v>
      </c>
      <c r="AJ69">
        <v>0</v>
      </c>
      <c r="AK69">
        <f t="shared" si="12"/>
        <v>58</v>
      </c>
      <c r="AL69">
        <f t="shared" si="13"/>
        <v>7</v>
      </c>
      <c r="AM69">
        <f t="shared" ref="AM69:AM132" si="22">1-AK69/AK$304</f>
        <v>0.61333333333333329</v>
      </c>
      <c r="AN69">
        <f t="shared" ref="AN69:AN132" si="23">1-AL69/AL$304</f>
        <v>0.95333333333333337</v>
      </c>
      <c r="AO69">
        <f t="shared" ref="AO69:AO132" si="24">(AM69-AM70)*AN69</f>
        <v>6.3555555555554911E-3</v>
      </c>
    </row>
    <row r="70" spans="1:41">
      <c r="A70" s="1">
        <v>20.7</v>
      </c>
      <c r="B70" s="1">
        <v>0.22220000000000001</v>
      </c>
      <c r="C70" s="1">
        <v>0</v>
      </c>
      <c r="E70">
        <v>15.9</v>
      </c>
      <c r="F70">
        <v>0.16669999999999999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0.16333969945525226</v>
      </c>
      <c r="L70" s="7">
        <f t="shared" si="17"/>
        <v>0.16333969945525226</v>
      </c>
      <c r="M70" s="9">
        <f t="shared" si="18"/>
        <v>0.83666030054474771</v>
      </c>
      <c r="N70" s="7">
        <f t="shared" si="19"/>
        <v>-0.17833714446402518</v>
      </c>
      <c r="O70" s="9">
        <f t="shared" si="20"/>
        <v>100</v>
      </c>
      <c r="P70">
        <f t="shared" si="21"/>
        <v>0.19522821789070444</v>
      </c>
      <c r="AH70">
        <v>0.20909338713398865</v>
      </c>
      <c r="AI70">
        <v>1</v>
      </c>
      <c r="AJ70">
        <v>0</v>
      </c>
      <c r="AK70">
        <f t="shared" ref="AK70:AK133" si="25">AK69+AI70</f>
        <v>59</v>
      </c>
      <c r="AL70">
        <f t="shared" ref="AL70:AL133" si="26">AL69+AJ70</f>
        <v>7</v>
      </c>
      <c r="AM70">
        <f t="shared" si="22"/>
        <v>0.60666666666666669</v>
      </c>
      <c r="AN70">
        <f t="shared" si="23"/>
        <v>0.95333333333333337</v>
      </c>
      <c r="AO70">
        <f t="shared" si="24"/>
        <v>6.3555555555555969E-3</v>
      </c>
    </row>
    <row r="71" spans="1:41">
      <c r="A71" s="1">
        <v>15.34</v>
      </c>
      <c r="B71" s="1">
        <v>0.25480000000000003</v>
      </c>
      <c r="C71" s="1">
        <v>0</v>
      </c>
      <c r="E71">
        <v>15.91</v>
      </c>
      <c r="F71">
        <v>0.15509999999999999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0.12535971679617067</v>
      </c>
      <c r="L71" s="7">
        <f t="shared" si="17"/>
        <v>0.12535971679617067</v>
      </c>
      <c r="M71" s="9">
        <f t="shared" si="18"/>
        <v>0.87464028320382936</v>
      </c>
      <c r="N71" s="7">
        <f t="shared" si="19"/>
        <v>-0.13394258206122245</v>
      </c>
      <c r="O71" s="9">
        <f t="shared" si="20"/>
        <v>100</v>
      </c>
      <c r="P71">
        <f t="shared" si="21"/>
        <v>0.14332717027047379</v>
      </c>
      <c r="AH71">
        <v>0.20952321490839412</v>
      </c>
      <c r="AI71">
        <v>1</v>
      </c>
      <c r="AJ71">
        <v>0</v>
      </c>
      <c r="AK71">
        <f t="shared" si="25"/>
        <v>60</v>
      </c>
      <c r="AL71">
        <f t="shared" si="26"/>
        <v>7</v>
      </c>
      <c r="AM71">
        <f t="shared" si="22"/>
        <v>0.6</v>
      </c>
      <c r="AN71">
        <f t="shared" si="23"/>
        <v>0.95333333333333337</v>
      </c>
      <c r="AO71">
        <f t="shared" si="24"/>
        <v>6.3555555555555969E-3</v>
      </c>
    </row>
    <row r="72" spans="1:41">
      <c r="A72" s="1">
        <v>13.08</v>
      </c>
      <c r="B72" s="1">
        <v>0.183</v>
      </c>
      <c r="C72" s="1">
        <v>0</v>
      </c>
      <c r="E72">
        <v>15.92</v>
      </c>
      <c r="F72">
        <v>0.17780000000000001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0.20952321490839412</v>
      </c>
      <c r="L72" s="7">
        <f t="shared" si="17"/>
        <v>0.20952321490839412</v>
      </c>
      <c r="M72" s="9">
        <f t="shared" si="18"/>
        <v>0.7904767850916059</v>
      </c>
      <c r="N72" s="7">
        <f t="shared" si="19"/>
        <v>-0.23511899013688764</v>
      </c>
      <c r="O72" s="9">
        <f t="shared" si="20"/>
        <v>100</v>
      </c>
      <c r="P72">
        <f t="shared" si="21"/>
        <v>0.26505928935549083</v>
      </c>
      <c r="AH72">
        <v>0.21174481420247371</v>
      </c>
      <c r="AI72">
        <v>1</v>
      </c>
      <c r="AJ72">
        <v>0</v>
      </c>
      <c r="AK72">
        <f t="shared" si="25"/>
        <v>61</v>
      </c>
      <c r="AL72">
        <f t="shared" si="26"/>
        <v>7</v>
      </c>
      <c r="AM72">
        <f t="shared" si="22"/>
        <v>0.59333333333333327</v>
      </c>
      <c r="AN72">
        <f t="shared" si="23"/>
        <v>0.95333333333333337</v>
      </c>
      <c r="AO72">
        <f t="shared" si="24"/>
        <v>6.3555555555554911E-3</v>
      </c>
    </row>
    <row r="73" spans="1:41">
      <c r="A73" s="1">
        <v>15.34</v>
      </c>
      <c r="B73" s="1">
        <v>0.1822</v>
      </c>
      <c r="C73" s="1">
        <v>0</v>
      </c>
      <c r="E73">
        <v>15.94</v>
      </c>
      <c r="F73">
        <v>0.1741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0.19455936588134543</v>
      </c>
      <c r="L73" s="7">
        <f t="shared" si="17"/>
        <v>0.19455936588134543</v>
      </c>
      <c r="M73" s="9">
        <f t="shared" si="18"/>
        <v>0.80544063411865463</v>
      </c>
      <c r="N73" s="7">
        <f t="shared" si="19"/>
        <v>-1.6370179394543758</v>
      </c>
      <c r="O73" s="9">
        <f t="shared" si="20"/>
        <v>0</v>
      </c>
      <c r="P73">
        <f t="shared" si="21"/>
        <v>4.1398193835081845</v>
      </c>
      <c r="AH73">
        <v>0.2175884473197798</v>
      </c>
      <c r="AI73">
        <v>1</v>
      </c>
      <c r="AJ73">
        <v>0</v>
      </c>
      <c r="AK73">
        <f t="shared" si="25"/>
        <v>62</v>
      </c>
      <c r="AL73">
        <f t="shared" si="26"/>
        <v>7</v>
      </c>
      <c r="AM73">
        <f t="shared" si="22"/>
        <v>0.58666666666666667</v>
      </c>
      <c r="AN73">
        <f t="shared" si="23"/>
        <v>0.95333333333333337</v>
      </c>
      <c r="AO73">
        <f t="shared" si="24"/>
        <v>6.3555555555554911E-3</v>
      </c>
    </row>
    <row r="74" spans="1:41">
      <c r="A74" s="1">
        <v>17.940000000000001</v>
      </c>
      <c r="B74" s="1">
        <v>0.19700000000000001</v>
      </c>
      <c r="C74" s="1">
        <v>0</v>
      </c>
      <c r="E74">
        <v>16.02</v>
      </c>
      <c r="F74">
        <v>0.17299999999999999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0.19418429975047302</v>
      </c>
      <c r="L74" s="7">
        <f t="shared" si="17"/>
        <v>0.19418429975047302</v>
      </c>
      <c r="M74" s="9">
        <f t="shared" si="18"/>
        <v>0.80581570024952698</v>
      </c>
      <c r="N74" s="7">
        <f t="shared" si="19"/>
        <v>-0.21590022236217396</v>
      </c>
      <c r="O74" s="9">
        <f t="shared" si="20"/>
        <v>100</v>
      </c>
      <c r="P74">
        <f t="shared" si="21"/>
        <v>0.24097855091473444</v>
      </c>
      <c r="AH74">
        <v>0.22681719712185977</v>
      </c>
      <c r="AI74">
        <v>1</v>
      </c>
      <c r="AJ74">
        <v>0</v>
      </c>
      <c r="AK74">
        <f t="shared" si="25"/>
        <v>63</v>
      </c>
      <c r="AL74">
        <f t="shared" si="26"/>
        <v>7</v>
      </c>
      <c r="AM74">
        <f t="shared" si="22"/>
        <v>0.58000000000000007</v>
      </c>
      <c r="AN74">
        <f t="shared" si="23"/>
        <v>0.95333333333333337</v>
      </c>
      <c r="AO74">
        <f t="shared" si="24"/>
        <v>6.3555555555557027E-3</v>
      </c>
    </row>
    <row r="75" spans="1:41">
      <c r="A75" s="1">
        <v>19.46</v>
      </c>
      <c r="B75" s="1">
        <v>0.18440000000000001</v>
      </c>
      <c r="C75" s="1">
        <v>0</v>
      </c>
      <c r="E75">
        <v>16.149999999999999</v>
      </c>
      <c r="F75">
        <v>0.2152</v>
      </c>
      <c r="G75" s="7">
        <v>1</v>
      </c>
      <c r="H75" s="8">
        <v>0</v>
      </c>
      <c r="I75" s="9">
        <f t="shared" si="14"/>
        <v>1</v>
      </c>
      <c r="J75">
        <f t="shared" si="15"/>
        <v>1</v>
      </c>
      <c r="K75">
        <f t="shared" si="16"/>
        <v>0.43975758336725757</v>
      </c>
      <c r="L75" s="7">
        <f t="shared" si="17"/>
        <v>0.43975758336725757</v>
      </c>
      <c r="M75" s="9">
        <f t="shared" si="18"/>
        <v>0.56024241663274243</v>
      </c>
      <c r="N75" s="7">
        <f t="shared" si="19"/>
        <v>-0.82153165078943413</v>
      </c>
      <c r="O75" s="9">
        <f t="shared" si="20"/>
        <v>0</v>
      </c>
      <c r="P75">
        <f t="shared" si="21"/>
        <v>1.273980115005461</v>
      </c>
      <c r="AH75">
        <v>0.22919543871896206</v>
      </c>
      <c r="AI75">
        <v>1</v>
      </c>
      <c r="AJ75">
        <v>0</v>
      </c>
      <c r="AK75">
        <f t="shared" si="25"/>
        <v>64</v>
      </c>
      <c r="AL75">
        <f t="shared" si="26"/>
        <v>7</v>
      </c>
      <c r="AM75">
        <f t="shared" si="22"/>
        <v>0.57333333333333325</v>
      </c>
      <c r="AN75">
        <f t="shared" si="23"/>
        <v>0.95333333333333337</v>
      </c>
      <c r="AO75">
        <f t="shared" si="24"/>
        <v>6.3555555555554911E-3</v>
      </c>
    </row>
    <row r="76" spans="1:41">
      <c r="A76" s="1">
        <v>12.74</v>
      </c>
      <c r="B76" s="1">
        <v>0.159</v>
      </c>
      <c r="C76" s="1">
        <v>0</v>
      </c>
      <c r="E76">
        <v>16.21</v>
      </c>
      <c r="F76">
        <v>0.20100000000000001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0.35338452942497939</v>
      </c>
      <c r="L76" s="7">
        <f t="shared" si="17"/>
        <v>0.35338452942497939</v>
      </c>
      <c r="M76" s="9">
        <f t="shared" si="18"/>
        <v>0.64661547057502067</v>
      </c>
      <c r="N76" s="7">
        <f t="shared" si="19"/>
        <v>-0.43600348794080612</v>
      </c>
      <c r="O76" s="9">
        <f t="shared" si="20"/>
        <v>100</v>
      </c>
      <c r="P76">
        <f t="shared" si="21"/>
        <v>0.54651418888991699</v>
      </c>
      <c r="AH76">
        <v>0.23326913230627183</v>
      </c>
      <c r="AI76">
        <v>1</v>
      </c>
      <c r="AJ76">
        <v>0</v>
      </c>
      <c r="AK76">
        <f t="shared" si="25"/>
        <v>65</v>
      </c>
      <c r="AL76">
        <f t="shared" si="26"/>
        <v>7</v>
      </c>
      <c r="AM76">
        <f t="shared" si="22"/>
        <v>0.56666666666666665</v>
      </c>
      <c r="AN76">
        <f t="shared" si="23"/>
        <v>0.95333333333333337</v>
      </c>
      <c r="AO76">
        <f t="shared" si="24"/>
        <v>6.3555555555554911E-3</v>
      </c>
    </row>
    <row r="77" spans="1:41">
      <c r="A77" s="1">
        <v>12.96</v>
      </c>
      <c r="B77" s="1">
        <v>0.14419999999999999</v>
      </c>
      <c r="C77" s="1">
        <v>0</v>
      </c>
      <c r="E77">
        <v>16.329999999999998</v>
      </c>
      <c r="F77">
        <v>0.18290000000000001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0.25905904974582411</v>
      </c>
      <c r="L77" s="7">
        <f t="shared" si="17"/>
        <v>0.25905904974582411</v>
      </c>
      <c r="M77" s="9">
        <f t="shared" si="18"/>
        <v>0.74094095025417595</v>
      </c>
      <c r="N77" s="7">
        <f t="shared" si="19"/>
        <v>-0.29983434612702792</v>
      </c>
      <c r="O77" s="9">
        <f t="shared" si="20"/>
        <v>100</v>
      </c>
      <c r="P77">
        <f t="shared" si="21"/>
        <v>0.34963521675641662</v>
      </c>
      <c r="AH77">
        <v>0.23399331894830955</v>
      </c>
      <c r="AI77">
        <v>1</v>
      </c>
      <c r="AJ77">
        <v>0</v>
      </c>
      <c r="AK77">
        <f t="shared" si="25"/>
        <v>66</v>
      </c>
      <c r="AL77">
        <f t="shared" si="26"/>
        <v>7</v>
      </c>
      <c r="AM77">
        <f t="shared" si="22"/>
        <v>0.56000000000000005</v>
      </c>
      <c r="AN77">
        <f t="shared" si="23"/>
        <v>0.95333333333333337</v>
      </c>
      <c r="AO77">
        <f t="shared" si="24"/>
        <v>6.3555555555555969E-3</v>
      </c>
    </row>
    <row r="78" spans="1:41">
      <c r="A78" s="1">
        <v>20.18</v>
      </c>
      <c r="B78" s="1">
        <v>0.1993</v>
      </c>
      <c r="C78" s="1">
        <v>0</v>
      </c>
      <c r="E78">
        <v>16.34</v>
      </c>
      <c r="F78">
        <v>0.1353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8.8704528011532113E-2</v>
      </c>
      <c r="L78" s="7">
        <f t="shared" si="17"/>
        <v>8.8704528011532113E-2</v>
      </c>
      <c r="M78" s="9">
        <f t="shared" si="18"/>
        <v>0.91129547198846783</v>
      </c>
      <c r="N78" s="7">
        <f t="shared" si="19"/>
        <v>-9.2888096231050599E-2</v>
      </c>
      <c r="O78" s="9">
        <f t="shared" si="20"/>
        <v>100</v>
      </c>
      <c r="P78">
        <f t="shared" si="21"/>
        <v>9.7338932034828157E-2</v>
      </c>
      <c r="AH78">
        <v>0.23583668503095939</v>
      </c>
      <c r="AI78">
        <v>1</v>
      </c>
      <c r="AJ78">
        <v>0</v>
      </c>
      <c r="AK78">
        <f t="shared" si="25"/>
        <v>67</v>
      </c>
      <c r="AL78">
        <f t="shared" si="26"/>
        <v>7</v>
      </c>
      <c r="AM78">
        <f t="shared" si="22"/>
        <v>0.55333333333333334</v>
      </c>
      <c r="AN78">
        <f t="shared" si="23"/>
        <v>0.95333333333333337</v>
      </c>
      <c r="AO78">
        <f t="shared" si="24"/>
        <v>6.3555555555555969E-3</v>
      </c>
    </row>
    <row r="79" spans="1:41">
      <c r="A79" s="1">
        <v>22.22</v>
      </c>
      <c r="B79" s="1">
        <v>0.15509999999999999</v>
      </c>
      <c r="C79" s="1">
        <v>0</v>
      </c>
      <c r="E79">
        <v>16.39</v>
      </c>
      <c r="F79">
        <v>0.14219999999999999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0.10653004923069248</v>
      </c>
      <c r="L79" s="7">
        <f t="shared" si="17"/>
        <v>0.10653004923069248</v>
      </c>
      <c r="M79" s="9">
        <f t="shared" si="18"/>
        <v>0.89346995076930757</v>
      </c>
      <c r="N79" s="7">
        <f t="shared" si="19"/>
        <v>-0.11264257587229669</v>
      </c>
      <c r="O79" s="9">
        <f t="shared" si="20"/>
        <v>100</v>
      </c>
      <c r="P79">
        <f t="shared" si="21"/>
        <v>0.11923182099069647</v>
      </c>
      <c r="AH79">
        <v>0.2474705251455066</v>
      </c>
      <c r="AI79">
        <v>1</v>
      </c>
      <c r="AJ79">
        <v>0</v>
      </c>
      <c r="AK79">
        <f t="shared" si="25"/>
        <v>68</v>
      </c>
      <c r="AL79">
        <f t="shared" si="26"/>
        <v>7</v>
      </c>
      <c r="AM79">
        <f t="shared" si="22"/>
        <v>0.54666666666666663</v>
      </c>
      <c r="AN79">
        <f t="shared" si="23"/>
        <v>0.95333333333333337</v>
      </c>
      <c r="AO79">
        <f t="shared" si="24"/>
        <v>6.3555555555554911E-3</v>
      </c>
    </row>
    <row r="80" spans="1:41">
      <c r="A80" s="1">
        <v>19.760000000000002</v>
      </c>
      <c r="B80" s="1">
        <v>0.1515</v>
      </c>
      <c r="C80" s="1">
        <v>0</v>
      </c>
      <c r="E80">
        <v>16.39</v>
      </c>
      <c r="F80">
        <v>0.2001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36189195698682192</v>
      </c>
      <c r="L80" s="7">
        <f t="shared" si="17"/>
        <v>0.36189195698682192</v>
      </c>
      <c r="M80" s="9">
        <f t="shared" si="18"/>
        <v>0.63810804301317803</v>
      </c>
      <c r="N80" s="7">
        <f t="shared" si="19"/>
        <v>-0.44924766355919321</v>
      </c>
      <c r="O80" s="9">
        <f t="shared" si="20"/>
        <v>100</v>
      </c>
      <c r="P80">
        <f t="shared" si="21"/>
        <v>0.56713273081146265</v>
      </c>
      <c r="AH80">
        <v>0.24888015943974201</v>
      </c>
      <c r="AI80">
        <v>1</v>
      </c>
      <c r="AJ80">
        <v>0</v>
      </c>
      <c r="AK80">
        <f t="shared" si="25"/>
        <v>69</v>
      </c>
      <c r="AL80">
        <f t="shared" si="26"/>
        <v>7</v>
      </c>
      <c r="AM80">
        <f t="shared" si="22"/>
        <v>0.54</v>
      </c>
      <c r="AN80">
        <f t="shared" si="23"/>
        <v>0.95333333333333337</v>
      </c>
      <c r="AO80">
        <f t="shared" si="24"/>
        <v>0</v>
      </c>
    </row>
    <row r="81" spans="1:41">
      <c r="A81" s="1">
        <v>9.7100000000000009</v>
      </c>
      <c r="B81" s="1">
        <v>0.1381</v>
      </c>
      <c r="C81" s="1">
        <v>0</v>
      </c>
      <c r="E81">
        <v>16.399999999999999</v>
      </c>
      <c r="F81">
        <v>0.30399999999999999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90332833456418504</v>
      </c>
      <c r="L81" s="7">
        <f t="shared" si="17"/>
        <v>0.90332833456418504</v>
      </c>
      <c r="M81" s="9">
        <f t="shared" si="18"/>
        <v>9.6671665435814957E-2</v>
      </c>
      <c r="N81" s="7">
        <f t="shared" si="19"/>
        <v>-0.10166918748459518</v>
      </c>
      <c r="O81" s="9">
        <f t="shared" si="20"/>
        <v>100</v>
      </c>
      <c r="P81">
        <f t="shared" si="21"/>
        <v>0.10701719600377049</v>
      </c>
      <c r="AH81">
        <v>0.25837929440778745</v>
      </c>
      <c r="AI81">
        <v>0</v>
      </c>
      <c r="AJ81">
        <v>1</v>
      </c>
      <c r="AK81">
        <f t="shared" si="25"/>
        <v>69</v>
      </c>
      <c r="AL81">
        <f t="shared" si="26"/>
        <v>8</v>
      </c>
      <c r="AM81">
        <f t="shared" si="22"/>
        <v>0.54</v>
      </c>
      <c r="AN81">
        <f t="shared" si="23"/>
        <v>0.94666666666666666</v>
      </c>
      <c r="AO81">
        <f t="shared" si="24"/>
        <v>6.3111111111111519E-3</v>
      </c>
    </row>
    <row r="82" spans="1:41">
      <c r="A82" s="1">
        <v>16.95</v>
      </c>
      <c r="B82" s="1">
        <v>0.17799999999999999</v>
      </c>
      <c r="C82" s="1">
        <v>0</v>
      </c>
      <c r="E82">
        <v>16.489999999999998</v>
      </c>
      <c r="F82">
        <v>0.159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0.16244601539405948</v>
      </c>
      <c r="L82" s="7">
        <f t="shared" si="17"/>
        <v>0.16244601539405948</v>
      </c>
      <c r="M82" s="9">
        <f t="shared" si="18"/>
        <v>0.83755398460594055</v>
      </c>
      <c r="N82" s="7">
        <f t="shared" si="19"/>
        <v>-0.17726955812934872</v>
      </c>
      <c r="O82" s="9">
        <f t="shared" si="20"/>
        <v>100</v>
      </c>
      <c r="P82">
        <f t="shared" si="21"/>
        <v>0.19395288946119507</v>
      </c>
      <c r="AH82">
        <v>0.25905904974582411</v>
      </c>
      <c r="AI82">
        <v>1</v>
      </c>
      <c r="AJ82">
        <v>0</v>
      </c>
      <c r="AK82">
        <f t="shared" si="25"/>
        <v>70</v>
      </c>
      <c r="AL82">
        <f t="shared" si="26"/>
        <v>8</v>
      </c>
      <c r="AM82">
        <f t="shared" si="22"/>
        <v>0.53333333333333333</v>
      </c>
      <c r="AN82">
        <f t="shared" si="23"/>
        <v>0.94666666666666666</v>
      </c>
      <c r="AO82">
        <f t="shared" si="24"/>
        <v>6.3111111111111519E-3</v>
      </c>
    </row>
    <row r="83" spans="1:41">
      <c r="A83" s="1">
        <v>12.39</v>
      </c>
      <c r="B83" s="1">
        <v>0.19589999999999999</v>
      </c>
      <c r="C83" s="1">
        <v>0</v>
      </c>
      <c r="E83">
        <v>16.52</v>
      </c>
      <c r="F83">
        <v>0.17199999999999999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0.2175884473197798</v>
      </c>
      <c r="L83" s="7">
        <f t="shared" si="17"/>
        <v>0.2175884473197798</v>
      </c>
      <c r="M83" s="9">
        <f t="shared" si="18"/>
        <v>0.78241155268022022</v>
      </c>
      <c r="N83" s="7">
        <f t="shared" si="19"/>
        <v>-0.24537439467496328</v>
      </c>
      <c r="O83" s="9">
        <f t="shared" si="20"/>
        <v>100</v>
      </c>
      <c r="P83">
        <f t="shared" si="21"/>
        <v>0.27809973737531257</v>
      </c>
      <c r="AH83">
        <v>0.26136948105185465</v>
      </c>
      <c r="AI83">
        <v>1</v>
      </c>
      <c r="AJ83">
        <v>0</v>
      </c>
      <c r="AK83">
        <f t="shared" si="25"/>
        <v>71</v>
      </c>
      <c r="AL83">
        <f t="shared" si="26"/>
        <v>8</v>
      </c>
      <c r="AM83">
        <f t="shared" si="22"/>
        <v>0.52666666666666662</v>
      </c>
      <c r="AN83">
        <f t="shared" si="23"/>
        <v>0.94666666666666666</v>
      </c>
      <c r="AO83">
        <f t="shared" si="24"/>
        <v>0</v>
      </c>
    </row>
    <row r="84" spans="1:41">
      <c r="A84" s="1">
        <v>14.71</v>
      </c>
      <c r="B84" s="1">
        <v>0.15659999999999999</v>
      </c>
      <c r="C84" s="1">
        <v>0</v>
      </c>
      <c r="E84">
        <v>16.579999999999998</v>
      </c>
      <c r="F84">
        <v>0.26779999999999998</v>
      </c>
      <c r="G84" s="7">
        <v>1</v>
      </c>
      <c r="H84" s="8">
        <v>0</v>
      </c>
      <c r="I84" s="9">
        <f t="shared" si="14"/>
        <v>1</v>
      </c>
      <c r="J84">
        <f t="shared" si="15"/>
        <v>1</v>
      </c>
      <c r="K84">
        <f t="shared" si="16"/>
        <v>0.78934822397565951</v>
      </c>
      <c r="L84" s="7">
        <f t="shared" si="17"/>
        <v>0.78934822397565951</v>
      </c>
      <c r="M84" s="9">
        <f t="shared" si="18"/>
        <v>0.21065177602434049</v>
      </c>
      <c r="N84" s="7">
        <f t="shared" si="19"/>
        <v>-0.23654770699026109</v>
      </c>
      <c r="O84" s="9">
        <f t="shared" si="20"/>
        <v>100</v>
      </c>
      <c r="P84">
        <f t="shared" si="21"/>
        <v>0.26686799263747529</v>
      </c>
      <c r="AH84">
        <v>0.26887317716451459</v>
      </c>
      <c r="AI84">
        <v>0</v>
      </c>
      <c r="AJ84">
        <v>1</v>
      </c>
      <c r="AK84">
        <f t="shared" si="25"/>
        <v>71</v>
      </c>
      <c r="AL84">
        <f t="shared" si="26"/>
        <v>9</v>
      </c>
      <c r="AM84">
        <f t="shared" si="22"/>
        <v>0.52666666666666662</v>
      </c>
      <c r="AN84">
        <f t="shared" si="23"/>
        <v>0.94</v>
      </c>
      <c r="AO84">
        <f t="shared" si="24"/>
        <v>6.2666666666666027E-3</v>
      </c>
    </row>
    <row r="85" spans="1:41">
      <c r="A85" s="1">
        <v>15.15</v>
      </c>
      <c r="B85" s="1">
        <v>0.1928</v>
      </c>
      <c r="C85" s="1">
        <v>0</v>
      </c>
      <c r="E85">
        <v>16.670000000000002</v>
      </c>
      <c r="F85">
        <v>0.13389999999999999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9.492518647531574E-2</v>
      </c>
      <c r="L85" s="7">
        <f t="shared" si="17"/>
        <v>9.492518647531574E-2</v>
      </c>
      <c r="M85" s="9">
        <f t="shared" si="18"/>
        <v>0.90507481352468422</v>
      </c>
      <c r="N85" s="7">
        <f t="shared" si="19"/>
        <v>-9.9737671820824894E-2</v>
      </c>
      <c r="O85" s="9">
        <f t="shared" si="20"/>
        <v>100</v>
      </c>
      <c r="P85">
        <f t="shared" si="21"/>
        <v>0.1048810386244682</v>
      </c>
      <c r="AH85">
        <v>0.27110908474725753</v>
      </c>
      <c r="AI85">
        <v>1</v>
      </c>
      <c r="AJ85">
        <v>0</v>
      </c>
      <c r="AK85">
        <f t="shared" si="25"/>
        <v>72</v>
      </c>
      <c r="AL85">
        <f t="shared" si="26"/>
        <v>9</v>
      </c>
      <c r="AM85">
        <f t="shared" si="22"/>
        <v>0.52</v>
      </c>
      <c r="AN85">
        <f t="shared" si="23"/>
        <v>0.94</v>
      </c>
      <c r="AO85">
        <f t="shared" si="24"/>
        <v>6.2666666666667068E-3</v>
      </c>
    </row>
    <row r="86" spans="1:41">
      <c r="A86" s="1">
        <v>14.45</v>
      </c>
      <c r="B86" s="1">
        <v>0.17219999999999999</v>
      </c>
      <c r="C86" s="1">
        <v>0</v>
      </c>
      <c r="E86">
        <v>16.670000000000002</v>
      </c>
      <c r="F86">
        <v>0.2157</v>
      </c>
      <c r="G86" s="7">
        <v>1</v>
      </c>
      <c r="H86" s="8">
        <v>0</v>
      </c>
      <c r="I86" s="9">
        <f t="shared" si="14"/>
        <v>1</v>
      </c>
      <c r="J86">
        <f t="shared" si="15"/>
        <v>1</v>
      </c>
      <c r="K86">
        <f t="shared" si="16"/>
        <v>0.48708696557315384</v>
      </c>
      <c r="L86" s="7">
        <f t="shared" si="17"/>
        <v>0.48708696557315384</v>
      </c>
      <c r="M86" s="9">
        <f t="shared" si="18"/>
        <v>0.51291303442684621</v>
      </c>
      <c r="N86" s="7">
        <f t="shared" si="19"/>
        <v>-0.71931259776981449</v>
      </c>
      <c r="O86" s="9">
        <f t="shared" si="20"/>
        <v>0</v>
      </c>
      <c r="P86">
        <f t="shared" si="21"/>
        <v>1.0530214739441917</v>
      </c>
      <c r="AH86">
        <v>0.27452404911663819</v>
      </c>
      <c r="AI86">
        <v>1</v>
      </c>
      <c r="AJ86">
        <v>0</v>
      </c>
      <c r="AK86">
        <f t="shared" si="25"/>
        <v>73</v>
      </c>
      <c r="AL86">
        <f t="shared" si="26"/>
        <v>9</v>
      </c>
      <c r="AM86">
        <f t="shared" si="22"/>
        <v>0.51333333333333331</v>
      </c>
      <c r="AN86">
        <f t="shared" si="23"/>
        <v>0.94</v>
      </c>
      <c r="AO86">
        <f t="shared" si="24"/>
        <v>6.2666666666667068E-3</v>
      </c>
    </row>
    <row r="87" spans="1:41">
      <c r="A87" s="1">
        <v>18.059999999999999</v>
      </c>
      <c r="B87" s="1">
        <v>0.16689999999999999</v>
      </c>
      <c r="C87" s="1">
        <v>0</v>
      </c>
      <c r="E87">
        <v>16.68</v>
      </c>
      <c r="F87">
        <v>0.15939999999999999</v>
      </c>
      <c r="G87" s="7">
        <v>1</v>
      </c>
      <c r="H87" s="8">
        <v>0</v>
      </c>
      <c r="I87" s="9">
        <f t="shared" si="14"/>
        <v>1</v>
      </c>
      <c r="J87">
        <f t="shared" si="15"/>
        <v>1</v>
      </c>
      <c r="K87">
        <f t="shared" si="16"/>
        <v>0.17297504385040716</v>
      </c>
      <c r="L87" s="7">
        <f t="shared" si="17"/>
        <v>0.17297504385040716</v>
      </c>
      <c r="M87" s="9">
        <f t="shared" si="18"/>
        <v>0.82702495614959282</v>
      </c>
      <c r="N87" s="7">
        <f t="shared" si="19"/>
        <v>-1.7546079500900988</v>
      </c>
      <c r="O87" s="9">
        <f t="shared" si="20"/>
        <v>0</v>
      </c>
      <c r="P87">
        <f t="shared" si="21"/>
        <v>4.7811807861995588</v>
      </c>
      <c r="AH87">
        <v>0.27460087291764834</v>
      </c>
      <c r="AI87">
        <v>1</v>
      </c>
      <c r="AJ87">
        <v>0</v>
      </c>
      <c r="AK87">
        <f t="shared" si="25"/>
        <v>74</v>
      </c>
      <c r="AL87">
        <f t="shared" si="26"/>
        <v>9</v>
      </c>
      <c r="AM87">
        <f t="shared" si="22"/>
        <v>0.5066666666666666</v>
      </c>
      <c r="AN87">
        <f t="shared" si="23"/>
        <v>0.94</v>
      </c>
      <c r="AO87">
        <f t="shared" si="24"/>
        <v>6.2666666666666027E-3</v>
      </c>
    </row>
    <row r="88" spans="1:41">
      <c r="A88" s="1">
        <v>22.22</v>
      </c>
      <c r="B88" s="1">
        <v>0.13950000000000001</v>
      </c>
      <c r="C88" s="1">
        <v>0</v>
      </c>
      <c r="E88">
        <v>16.82</v>
      </c>
      <c r="F88">
        <v>0.15079999999999999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0.14821518322495975</v>
      </c>
      <c r="L88" s="7">
        <f t="shared" si="17"/>
        <v>0.14821518322495975</v>
      </c>
      <c r="M88" s="9">
        <f t="shared" si="18"/>
        <v>0.85178481677504025</v>
      </c>
      <c r="N88" s="7">
        <f t="shared" si="19"/>
        <v>-0.16042134652270329</v>
      </c>
      <c r="O88" s="9">
        <f t="shared" si="20"/>
        <v>100</v>
      </c>
      <c r="P88">
        <f t="shared" si="21"/>
        <v>0.17400542989967849</v>
      </c>
      <c r="AH88">
        <v>0.27694716269256225</v>
      </c>
      <c r="AI88">
        <v>1</v>
      </c>
      <c r="AJ88">
        <v>0</v>
      </c>
      <c r="AK88">
        <f t="shared" si="25"/>
        <v>75</v>
      </c>
      <c r="AL88">
        <f t="shared" si="26"/>
        <v>9</v>
      </c>
      <c r="AM88">
        <f t="shared" si="22"/>
        <v>0.5</v>
      </c>
      <c r="AN88">
        <f t="shared" si="23"/>
        <v>0.94</v>
      </c>
      <c r="AO88">
        <f t="shared" si="24"/>
        <v>6.2666666666667068E-3</v>
      </c>
    </row>
    <row r="89" spans="1:41">
      <c r="A89" s="1">
        <v>13.06</v>
      </c>
      <c r="B89" s="1">
        <v>0.14660000000000001</v>
      </c>
      <c r="C89" s="1">
        <v>0</v>
      </c>
      <c r="E89">
        <v>16.84</v>
      </c>
      <c r="F89">
        <v>0.1769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0.26136948105185465</v>
      </c>
      <c r="L89" s="7">
        <f t="shared" si="17"/>
        <v>0.26136948105185465</v>
      </c>
      <c r="M89" s="9">
        <f t="shared" si="18"/>
        <v>0.73863051894814535</v>
      </c>
      <c r="N89" s="7">
        <f t="shared" si="19"/>
        <v>-0.30295745742254054</v>
      </c>
      <c r="O89" s="9">
        <f t="shared" si="20"/>
        <v>100</v>
      </c>
      <c r="P89">
        <f t="shared" si="21"/>
        <v>0.35385686665649918</v>
      </c>
      <c r="AH89">
        <v>0.2870057880171088</v>
      </c>
      <c r="AI89">
        <v>1</v>
      </c>
      <c r="AJ89">
        <v>0</v>
      </c>
      <c r="AK89">
        <f t="shared" si="25"/>
        <v>76</v>
      </c>
      <c r="AL89">
        <f t="shared" si="26"/>
        <v>9</v>
      </c>
      <c r="AM89">
        <f t="shared" si="22"/>
        <v>0.49333333333333329</v>
      </c>
      <c r="AN89">
        <f t="shared" si="23"/>
        <v>0.94</v>
      </c>
      <c r="AO89">
        <f t="shared" si="24"/>
        <v>6.2666666666666027E-3</v>
      </c>
    </row>
    <row r="90" spans="1:41">
      <c r="A90" s="1">
        <v>14.92</v>
      </c>
      <c r="B90" s="1">
        <v>0.1167</v>
      </c>
      <c r="C90" s="1">
        <v>0</v>
      </c>
      <c r="E90">
        <v>16.93</v>
      </c>
      <c r="F90">
        <v>0.21060000000000001</v>
      </c>
      <c r="G90" s="7">
        <v>1</v>
      </c>
      <c r="H90" s="8">
        <v>0</v>
      </c>
      <c r="I90" s="9">
        <f t="shared" si="14"/>
        <v>1</v>
      </c>
      <c r="J90">
        <f t="shared" si="15"/>
        <v>1</v>
      </c>
      <c r="K90">
        <f t="shared" si="16"/>
        <v>0.47489025799117657</v>
      </c>
      <c r="L90" s="7">
        <f t="shared" si="17"/>
        <v>0.47489025799117657</v>
      </c>
      <c r="M90" s="9">
        <f t="shared" si="18"/>
        <v>0.52510974200882343</v>
      </c>
      <c r="N90" s="7">
        <f t="shared" si="19"/>
        <v>-0.74467153744842884</v>
      </c>
      <c r="O90" s="9">
        <f t="shared" si="20"/>
        <v>0</v>
      </c>
      <c r="P90">
        <f t="shared" si="21"/>
        <v>1.1057496614693241</v>
      </c>
      <c r="AH90">
        <v>0.28771736373709761</v>
      </c>
      <c r="AI90">
        <v>1</v>
      </c>
      <c r="AJ90">
        <v>0</v>
      </c>
      <c r="AK90">
        <f t="shared" si="25"/>
        <v>77</v>
      </c>
      <c r="AL90">
        <f t="shared" si="26"/>
        <v>9</v>
      </c>
      <c r="AM90">
        <f t="shared" si="22"/>
        <v>0.48666666666666669</v>
      </c>
      <c r="AN90">
        <f t="shared" si="23"/>
        <v>0.94</v>
      </c>
      <c r="AO90">
        <f t="shared" si="24"/>
        <v>0</v>
      </c>
    </row>
    <row r="91" spans="1:41">
      <c r="A91" s="1">
        <v>15.11</v>
      </c>
      <c r="B91" s="1">
        <v>0.17030000000000001</v>
      </c>
      <c r="C91" s="1">
        <v>0</v>
      </c>
      <c r="E91">
        <v>16.95</v>
      </c>
      <c r="F91">
        <v>0.17799999999999999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0.27452404911663819</v>
      </c>
      <c r="L91" s="7">
        <f t="shared" si="17"/>
        <v>0.27452404911663819</v>
      </c>
      <c r="M91" s="9">
        <f t="shared" si="18"/>
        <v>0.72547595088336181</v>
      </c>
      <c r="N91" s="7">
        <f t="shared" si="19"/>
        <v>-0.32092735554175539</v>
      </c>
      <c r="O91" s="9">
        <f t="shared" si="20"/>
        <v>100</v>
      </c>
      <c r="P91">
        <f t="shared" si="21"/>
        <v>0.37840544373989143</v>
      </c>
      <c r="AH91">
        <v>0.2884297901083302</v>
      </c>
      <c r="AI91">
        <v>0</v>
      </c>
      <c r="AJ91">
        <v>1</v>
      </c>
      <c r="AK91">
        <f t="shared" si="25"/>
        <v>77</v>
      </c>
      <c r="AL91">
        <f t="shared" si="26"/>
        <v>10</v>
      </c>
      <c r="AM91">
        <f t="shared" si="22"/>
        <v>0.48666666666666669</v>
      </c>
      <c r="AN91">
        <f t="shared" si="23"/>
        <v>0.93333333333333335</v>
      </c>
      <c r="AO91">
        <f t="shared" si="24"/>
        <v>6.2222222222222626E-3</v>
      </c>
    </row>
    <row r="92" spans="1:41">
      <c r="A92" s="1">
        <v>17.190000000000001</v>
      </c>
      <c r="B92" s="1">
        <v>0.15160000000000001</v>
      </c>
      <c r="C92" s="1">
        <v>0</v>
      </c>
      <c r="E92">
        <v>16.989999999999998</v>
      </c>
      <c r="F92">
        <v>0.15840000000000001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0.18450869230783998</v>
      </c>
      <c r="L92" s="7">
        <f t="shared" si="17"/>
        <v>0.18450869230783998</v>
      </c>
      <c r="M92" s="9">
        <f t="shared" si="18"/>
        <v>0.81549130769216005</v>
      </c>
      <c r="N92" s="7">
        <f t="shared" si="19"/>
        <v>-0.20396451584708367</v>
      </c>
      <c r="O92" s="9">
        <f t="shared" si="20"/>
        <v>100</v>
      </c>
      <c r="P92">
        <f t="shared" si="21"/>
        <v>0.22625464007703461</v>
      </c>
      <c r="AH92">
        <v>0.29013985307632972</v>
      </c>
      <c r="AI92">
        <v>1</v>
      </c>
      <c r="AJ92">
        <v>0</v>
      </c>
      <c r="AK92">
        <f t="shared" si="25"/>
        <v>78</v>
      </c>
      <c r="AL92">
        <f t="shared" si="26"/>
        <v>10</v>
      </c>
      <c r="AM92">
        <f t="shared" si="22"/>
        <v>0.48</v>
      </c>
      <c r="AN92">
        <f t="shared" si="23"/>
        <v>0.93333333333333335</v>
      </c>
      <c r="AO92">
        <f t="shared" si="24"/>
        <v>6.2222222222221586E-3</v>
      </c>
    </row>
    <row r="93" spans="1:41">
      <c r="A93" s="1">
        <v>17.39</v>
      </c>
      <c r="B93" s="1">
        <v>0.17180000000000001</v>
      </c>
      <c r="C93" s="1">
        <v>0</v>
      </c>
      <c r="E93">
        <v>17.02</v>
      </c>
      <c r="F93">
        <v>0.14960000000000001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0.15278693557858536</v>
      </c>
      <c r="L93" s="7">
        <f t="shared" si="17"/>
        <v>0.15278693557858536</v>
      </c>
      <c r="M93" s="9">
        <f t="shared" si="18"/>
        <v>0.84721306442141464</v>
      </c>
      <c r="N93" s="7">
        <f t="shared" si="19"/>
        <v>-0.16580306410867454</v>
      </c>
      <c r="O93" s="9">
        <f t="shared" si="20"/>
        <v>100</v>
      </c>
      <c r="P93">
        <f t="shared" si="21"/>
        <v>0.18034062739923376</v>
      </c>
      <c r="AH93">
        <v>0.29051043319379455</v>
      </c>
      <c r="AI93">
        <v>1</v>
      </c>
      <c r="AJ93">
        <v>0</v>
      </c>
      <c r="AK93">
        <f t="shared" si="25"/>
        <v>79</v>
      </c>
      <c r="AL93">
        <f t="shared" si="26"/>
        <v>10</v>
      </c>
      <c r="AM93">
        <f t="shared" si="22"/>
        <v>0.47333333333333338</v>
      </c>
      <c r="AN93">
        <f t="shared" si="23"/>
        <v>0.93333333333333335</v>
      </c>
      <c r="AO93">
        <f t="shared" si="24"/>
        <v>6.2222222222222626E-3</v>
      </c>
    </row>
    <row r="94" spans="1:41">
      <c r="A94" s="1">
        <v>15.9</v>
      </c>
      <c r="B94" s="1">
        <v>0.16669999999999999</v>
      </c>
      <c r="C94" s="1">
        <v>0</v>
      </c>
      <c r="E94">
        <v>17.05</v>
      </c>
      <c r="F94">
        <v>0.1908</v>
      </c>
      <c r="G94" s="7">
        <v>1</v>
      </c>
      <c r="H94" s="8">
        <v>0</v>
      </c>
      <c r="I94" s="9">
        <f t="shared" si="14"/>
        <v>1</v>
      </c>
      <c r="J94">
        <f t="shared" si="15"/>
        <v>1</v>
      </c>
      <c r="K94">
        <f t="shared" si="16"/>
        <v>0.35595081114934535</v>
      </c>
      <c r="L94" s="7">
        <f t="shared" si="17"/>
        <v>0.35595081114934535</v>
      </c>
      <c r="M94" s="9">
        <f t="shared" si="18"/>
        <v>0.64404918885065465</v>
      </c>
      <c r="N94" s="7">
        <f t="shared" si="19"/>
        <v>-1.032962728605394</v>
      </c>
      <c r="O94" s="9">
        <f t="shared" si="20"/>
        <v>0</v>
      </c>
      <c r="P94">
        <f t="shared" si="21"/>
        <v>1.809376938265868</v>
      </c>
      <c r="AH94">
        <v>0.29106417664391832</v>
      </c>
      <c r="AI94">
        <v>1</v>
      </c>
      <c r="AJ94">
        <v>0</v>
      </c>
      <c r="AK94">
        <f t="shared" si="25"/>
        <v>80</v>
      </c>
      <c r="AL94">
        <f t="shared" si="26"/>
        <v>10</v>
      </c>
      <c r="AM94">
        <f t="shared" si="22"/>
        <v>0.46666666666666667</v>
      </c>
      <c r="AN94">
        <f t="shared" si="23"/>
        <v>0.93333333333333335</v>
      </c>
      <c r="AO94">
        <f t="shared" si="24"/>
        <v>6.2222222222222626E-3</v>
      </c>
    </row>
    <row r="95" spans="1:41">
      <c r="A95" s="1">
        <v>21.41</v>
      </c>
      <c r="B95" s="1">
        <v>0.1694</v>
      </c>
      <c r="C95" s="1">
        <v>0</v>
      </c>
      <c r="E95">
        <v>17.079999999999998</v>
      </c>
      <c r="F95">
        <v>0.18129999999999999</v>
      </c>
      <c r="G95" s="7">
        <v>1</v>
      </c>
      <c r="H95" s="8">
        <v>0</v>
      </c>
      <c r="I95" s="9">
        <f t="shared" si="14"/>
        <v>1</v>
      </c>
      <c r="J95">
        <f t="shared" si="15"/>
        <v>1</v>
      </c>
      <c r="K95">
        <f t="shared" si="16"/>
        <v>0.30181906940204256</v>
      </c>
      <c r="L95" s="7">
        <f t="shared" si="17"/>
        <v>0.30181906940204256</v>
      </c>
      <c r="M95" s="9">
        <f t="shared" si="18"/>
        <v>0.69818093059795738</v>
      </c>
      <c r="N95" s="7">
        <f t="shared" si="19"/>
        <v>-1.1979275490843975</v>
      </c>
      <c r="O95" s="9">
        <f t="shared" si="20"/>
        <v>0</v>
      </c>
      <c r="P95">
        <f t="shared" si="21"/>
        <v>2.3132432684958522</v>
      </c>
      <c r="AH95">
        <v>0.29285962161140261</v>
      </c>
      <c r="AI95">
        <v>1</v>
      </c>
      <c r="AJ95">
        <v>0</v>
      </c>
      <c r="AK95">
        <f t="shared" si="25"/>
        <v>81</v>
      </c>
      <c r="AL95">
        <f t="shared" si="26"/>
        <v>10</v>
      </c>
      <c r="AM95">
        <f t="shared" si="22"/>
        <v>0.45999999999999996</v>
      </c>
      <c r="AN95">
        <f t="shared" si="23"/>
        <v>0.93333333333333335</v>
      </c>
      <c r="AO95">
        <f t="shared" si="24"/>
        <v>0</v>
      </c>
    </row>
    <row r="96" spans="1:41">
      <c r="A96" s="1">
        <v>18.22</v>
      </c>
      <c r="B96" s="1">
        <v>0.1653</v>
      </c>
      <c r="C96" s="1">
        <v>0</v>
      </c>
      <c r="E96">
        <v>17.12</v>
      </c>
      <c r="F96">
        <v>0.1966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39820931477645233</v>
      </c>
      <c r="L96" s="7">
        <f t="shared" si="17"/>
        <v>0.39820931477645233</v>
      </c>
      <c r="M96" s="9">
        <f t="shared" si="18"/>
        <v>0.60179068522354773</v>
      </c>
      <c r="N96" s="7">
        <f t="shared" si="19"/>
        <v>-0.92077749541957643</v>
      </c>
      <c r="O96" s="9">
        <f t="shared" si="20"/>
        <v>0</v>
      </c>
      <c r="P96">
        <f t="shared" si="21"/>
        <v>1.5112421103493836</v>
      </c>
      <c r="AH96">
        <v>0.30044529490916216</v>
      </c>
      <c r="AI96">
        <v>0</v>
      </c>
      <c r="AJ96">
        <v>1</v>
      </c>
      <c r="AK96">
        <f t="shared" si="25"/>
        <v>81</v>
      </c>
      <c r="AL96">
        <f t="shared" si="26"/>
        <v>11</v>
      </c>
      <c r="AM96">
        <f t="shared" si="22"/>
        <v>0.45999999999999996</v>
      </c>
      <c r="AN96">
        <f t="shared" si="23"/>
        <v>0.92666666666666664</v>
      </c>
      <c r="AO96">
        <f t="shared" si="24"/>
        <v>0</v>
      </c>
    </row>
    <row r="97" spans="1:41">
      <c r="A97" s="1">
        <v>16.329999999999998</v>
      </c>
      <c r="B97" s="1">
        <v>0.18290000000000001</v>
      </c>
      <c r="C97" s="1">
        <v>0</v>
      </c>
      <c r="E97">
        <v>17.190000000000001</v>
      </c>
      <c r="F97">
        <v>0.15160000000000001</v>
      </c>
      <c r="G97" s="7">
        <v>0</v>
      </c>
      <c r="H97" s="8">
        <v>1</v>
      </c>
      <c r="I97" s="9">
        <f t="shared" si="14"/>
        <v>1</v>
      </c>
      <c r="J97">
        <f t="shared" si="15"/>
        <v>0</v>
      </c>
      <c r="K97">
        <f t="shared" si="16"/>
        <v>0.16781843160040999</v>
      </c>
      <c r="L97" s="7">
        <f t="shared" si="17"/>
        <v>0.16781843160040999</v>
      </c>
      <c r="M97" s="9">
        <f t="shared" si="18"/>
        <v>0.83218156839959001</v>
      </c>
      <c r="N97" s="7">
        <f t="shared" si="19"/>
        <v>-0.18370463072039653</v>
      </c>
      <c r="O97" s="9">
        <f t="shared" si="20"/>
        <v>100</v>
      </c>
      <c r="P97">
        <f t="shared" si="21"/>
        <v>0.20166083697713949</v>
      </c>
      <c r="AH97">
        <v>0.30181906940204256</v>
      </c>
      <c r="AI97">
        <v>0</v>
      </c>
      <c r="AJ97">
        <v>1</v>
      </c>
      <c r="AK97">
        <f t="shared" si="25"/>
        <v>81</v>
      </c>
      <c r="AL97">
        <f t="shared" si="26"/>
        <v>12</v>
      </c>
      <c r="AM97">
        <f t="shared" si="22"/>
        <v>0.45999999999999996</v>
      </c>
      <c r="AN97">
        <f t="shared" si="23"/>
        <v>0.92</v>
      </c>
      <c r="AO97">
        <f t="shared" si="24"/>
        <v>0</v>
      </c>
    </row>
    <row r="98" spans="1:41">
      <c r="A98" s="1">
        <v>19.559999999999999</v>
      </c>
      <c r="B98" s="1">
        <v>0.19789999999999999</v>
      </c>
      <c r="C98" s="1">
        <v>0</v>
      </c>
      <c r="E98">
        <v>17.21</v>
      </c>
      <c r="F98">
        <v>0.16139999999999999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0.20909338713398865</v>
      </c>
      <c r="L98" s="7">
        <f t="shared" si="17"/>
        <v>0.20909338713398865</v>
      </c>
      <c r="M98" s="9">
        <f t="shared" si="18"/>
        <v>0.79090661286601138</v>
      </c>
      <c r="N98" s="7">
        <f t="shared" si="19"/>
        <v>-0.2345753803006575</v>
      </c>
      <c r="O98" s="9">
        <f t="shared" si="20"/>
        <v>100</v>
      </c>
      <c r="P98">
        <f t="shared" si="21"/>
        <v>0.26437177756839852</v>
      </c>
      <c r="AH98">
        <v>0.30791183314992332</v>
      </c>
      <c r="AI98">
        <v>0</v>
      </c>
      <c r="AJ98">
        <v>1</v>
      </c>
      <c r="AK98">
        <f t="shared" si="25"/>
        <v>81</v>
      </c>
      <c r="AL98">
        <f t="shared" si="26"/>
        <v>13</v>
      </c>
      <c r="AM98">
        <f t="shared" si="22"/>
        <v>0.45999999999999996</v>
      </c>
      <c r="AN98">
        <f t="shared" si="23"/>
        <v>0.91333333333333333</v>
      </c>
      <c r="AO98">
        <f t="shared" si="24"/>
        <v>6.0888888888888269E-3</v>
      </c>
    </row>
    <row r="99" spans="1:41">
      <c r="A99" s="1">
        <v>18.600000000000001</v>
      </c>
      <c r="B99" s="1">
        <v>0.1925</v>
      </c>
      <c r="C99" s="1">
        <v>0</v>
      </c>
      <c r="E99">
        <v>17.27</v>
      </c>
      <c r="F99">
        <v>0.19339999999999999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0.38982183314180419</v>
      </c>
      <c r="L99" s="7">
        <f t="shared" si="17"/>
        <v>0.38982183314180419</v>
      </c>
      <c r="M99" s="9">
        <f t="shared" si="18"/>
        <v>0.61017816685819581</v>
      </c>
      <c r="N99" s="7">
        <f t="shared" si="19"/>
        <v>-0.49400428764419535</v>
      </c>
      <c r="O99" s="9">
        <f t="shared" si="20"/>
        <v>100</v>
      </c>
      <c r="P99">
        <f t="shared" si="21"/>
        <v>0.63886558765121793</v>
      </c>
      <c r="AH99">
        <v>0.31402885559033344</v>
      </c>
      <c r="AI99">
        <v>1</v>
      </c>
      <c r="AJ99">
        <v>0</v>
      </c>
      <c r="AK99">
        <f t="shared" si="25"/>
        <v>82</v>
      </c>
      <c r="AL99">
        <f t="shared" si="26"/>
        <v>13</v>
      </c>
      <c r="AM99">
        <f t="shared" si="22"/>
        <v>0.45333333333333337</v>
      </c>
      <c r="AN99">
        <f t="shared" si="23"/>
        <v>0.91333333333333333</v>
      </c>
      <c r="AO99">
        <f t="shared" si="24"/>
        <v>0</v>
      </c>
    </row>
    <row r="100" spans="1:41">
      <c r="A100" s="1">
        <v>17.27</v>
      </c>
      <c r="B100" s="1">
        <v>0.19339999999999999</v>
      </c>
      <c r="C100" s="1">
        <v>0</v>
      </c>
      <c r="E100">
        <v>17.27</v>
      </c>
      <c r="F100">
        <v>0.23980000000000001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69034069172531531</v>
      </c>
      <c r="L100" s="7">
        <f t="shared" si="17"/>
        <v>0.69034069172531531</v>
      </c>
      <c r="M100" s="9">
        <f t="shared" si="18"/>
        <v>0.30965930827468469</v>
      </c>
      <c r="N100" s="7">
        <f t="shared" si="19"/>
        <v>-0.37057004712463115</v>
      </c>
      <c r="O100" s="9">
        <f t="shared" si="20"/>
        <v>100</v>
      </c>
      <c r="P100">
        <f t="shared" si="21"/>
        <v>0.44856012688572222</v>
      </c>
      <c r="AH100">
        <v>0.31601095870477075</v>
      </c>
      <c r="AI100">
        <v>0</v>
      </c>
      <c r="AJ100">
        <v>1</v>
      </c>
      <c r="AK100">
        <f t="shared" si="25"/>
        <v>82</v>
      </c>
      <c r="AL100">
        <f t="shared" si="26"/>
        <v>14</v>
      </c>
      <c r="AM100">
        <f t="shared" si="22"/>
        <v>0.45333333333333337</v>
      </c>
      <c r="AN100">
        <f t="shared" si="23"/>
        <v>0.90666666666666662</v>
      </c>
      <c r="AO100">
        <f t="shared" si="24"/>
        <v>6.0444444444444833E-3</v>
      </c>
    </row>
    <row r="101" spans="1:41">
      <c r="A101" s="1">
        <v>22.54</v>
      </c>
      <c r="B101" s="1">
        <v>0.185</v>
      </c>
      <c r="C101" s="1">
        <v>0</v>
      </c>
      <c r="E101">
        <v>17.309999999999999</v>
      </c>
      <c r="F101">
        <v>0.16450000000000001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0.22919543871896206</v>
      </c>
      <c r="L101" s="7">
        <f t="shared" si="17"/>
        <v>0.22919543871896206</v>
      </c>
      <c r="M101" s="9">
        <f t="shared" si="18"/>
        <v>0.77080456128103791</v>
      </c>
      <c r="N101" s="7">
        <f t="shared" si="19"/>
        <v>-0.26032042486597601</v>
      </c>
      <c r="O101" s="9">
        <f t="shared" si="20"/>
        <v>100</v>
      </c>
      <c r="P101">
        <f t="shared" si="21"/>
        <v>0.297345721901348</v>
      </c>
      <c r="AH101">
        <v>0.3254143780626505</v>
      </c>
      <c r="AI101">
        <v>1</v>
      </c>
      <c r="AJ101">
        <v>0</v>
      </c>
      <c r="AK101">
        <f t="shared" si="25"/>
        <v>83</v>
      </c>
      <c r="AL101">
        <f t="shared" si="26"/>
        <v>14</v>
      </c>
      <c r="AM101">
        <f t="shared" si="22"/>
        <v>0.44666666666666666</v>
      </c>
      <c r="AN101">
        <f t="shared" si="23"/>
        <v>0.90666666666666662</v>
      </c>
      <c r="AO101">
        <f t="shared" si="24"/>
        <v>6.0444444444444833E-3</v>
      </c>
    </row>
    <row r="102" spans="1:41">
      <c r="A102" s="1">
        <v>12.91</v>
      </c>
      <c r="B102" s="1">
        <v>0.13589999999999999</v>
      </c>
      <c r="C102" s="1">
        <v>0</v>
      </c>
      <c r="E102">
        <v>17.329999999999998</v>
      </c>
      <c r="F102">
        <v>0.21110000000000001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51227483091988812</v>
      </c>
      <c r="L102" s="7">
        <f t="shared" si="17"/>
        <v>0.51227483091988812</v>
      </c>
      <c r="M102" s="9">
        <f t="shared" si="18"/>
        <v>0.48772516908011188</v>
      </c>
      <c r="N102" s="7">
        <f t="shared" si="19"/>
        <v>-0.71800320988787525</v>
      </c>
      <c r="O102" s="9">
        <f t="shared" si="20"/>
        <v>0</v>
      </c>
      <c r="P102">
        <f t="shared" si="21"/>
        <v>1.0503350316861417</v>
      </c>
      <c r="AH102">
        <v>0.3314247019412529</v>
      </c>
      <c r="AI102">
        <v>1</v>
      </c>
      <c r="AJ102">
        <v>0</v>
      </c>
      <c r="AK102">
        <f t="shared" si="25"/>
        <v>84</v>
      </c>
      <c r="AL102">
        <f t="shared" si="26"/>
        <v>14</v>
      </c>
      <c r="AM102">
        <f t="shared" si="22"/>
        <v>0.43999999999999995</v>
      </c>
      <c r="AN102">
        <f t="shared" si="23"/>
        <v>0.90666666666666662</v>
      </c>
      <c r="AO102">
        <f t="shared" si="24"/>
        <v>6.0444444444443827E-3</v>
      </c>
    </row>
    <row r="103" spans="1:41">
      <c r="A103" s="1">
        <v>18.940000000000001</v>
      </c>
      <c r="B103" s="1">
        <v>0.15329999999999999</v>
      </c>
      <c r="C103" s="1">
        <v>0</v>
      </c>
      <c r="E103">
        <v>17.36</v>
      </c>
      <c r="F103">
        <v>0.20150000000000001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45035108119012063</v>
      </c>
      <c r="L103" s="7">
        <f t="shared" si="17"/>
        <v>0.45035108119012063</v>
      </c>
      <c r="M103" s="9">
        <f t="shared" si="18"/>
        <v>0.54964891880987943</v>
      </c>
      <c r="N103" s="7">
        <f t="shared" si="19"/>
        <v>-0.59847553401117848</v>
      </c>
      <c r="O103" s="9">
        <f t="shared" si="20"/>
        <v>100</v>
      </c>
      <c r="P103">
        <f t="shared" si="21"/>
        <v>0.81934315847511852</v>
      </c>
      <c r="AH103">
        <v>0.33504089287645017</v>
      </c>
      <c r="AI103">
        <v>1</v>
      </c>
      <c r="AJ103">
        <v>0</v>
      </c>
      <c r="AK103">
        <f t="shared" si="25"/>
        <v>85</v>
      </c>
      <c r="AL103">
        <f t="shared" si="26"/>
        <v>14</v>
      </c>
      <c r="AM103">
        <f t="shared" si="22"/>
        <v>0.43333333333333335</v>
      </c>
      <c r="AN103">
        <f t="shared" si="23"/>
        <v>0.90666666666666662</v>
      </c>
      <c r="AO103">
        <f t="shared" si="24"/>
        <v>6.0444444444444833E-3</v>
      </c>
    </row>
    <row r="104" spans="1:41">
      <c r="A104" s="1">
        <v>18.350000000000001</v>
      </c>
      <c r="B104" s="1">
        <v>0.19670000000000001</v>
      </c>
      <c r="C104" s="1">
        <v>0</v>
      </c>
      <c r="E104">
        <v>17.39</v>
      </c>
      <c r="F104">
        <v>0.17180000000000001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0.27110908474725753</v>
      </c>
      <c r="L104" s="7">
        <f t="shared" si="17"/>
        <v>0.27110908474725753</v>
      </c>
      <c r="M104" s="9">
        <f t="shared" si="18"/>
        <v>0.72889091525274252</v>
      </c>
      <c r="N104" s="7">
        <f t="shared" si="19"/>
        <v>-0.31623119431172592</v>
      </c>
      <c r="O104" s="9">
        <f t="shared" si="20"/>
        <v>100</v>
      </c>
      <c r="P104">
        <f t="shared" si="21"/>
        <v>0.37194740539913385</v>
      </c>
      <c r="AH104">
        <v>0.34324032872864829</v>
      </c>
      <c r="AI104">
        <v>1</v>
      </c>
      <c r="AJ104">
        <v>0</v>
      </c>
      <c r="AK104">
        <f t="shared" si="25"/>
        <v>86</v>
      </c>
      <c r="AL104">
        <f t="shared" si="26"/>
        <v>14</v>
      </c>
      <c r="AM104">
        <f t="shared" si="22"/>
        <v>0.42666666666666664</v>
      </c>
      <c r="AN104">
        <f t="shared" si="23"/>
        <v>0.90666666666666662</v>
      </c>
      <c r="AO104">
        <f t="shared" si="24"/>
        <v>6.0444444444443827E-3</v>
      </c>
    </row>
    <row r="105" spans="1:41">
      <c r="A105" s="1">
        <v>17.48</v>
      </c>
      <c r="B105" s="1">
        <v>0.19639999999999999</v>
      </c>
      <c r="C105" s="1">
        <v>0</v>
      </c>
      <c r="E105">
        <v>17.43</v>
      </c>
      <c r="F105">
        <v>0.1487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0.16832016036805991</v>
      </c>
      <c r="L105" s="7">
        <f t="shared" si="17"/>
        <v>0.16832016036805991</v>
      </c>
      <c r="M105" s="9">
        <f t="shared" si="18"/>
        <v>0.83167983963194003</v>
      </c>
      <c r="N105" s="7">
        <f t="shared" si="19"/>
        <v>-0.18430772035326545</v>
      </c>
      <c r="O105" s="9">
        <f t="shared" si="20"/>
        <v>100</v>
      </c>
      <c r="P105">
        <f t="shared" si="21"/>
        <v>0.20238576474638367</v>
      </c>
      <c r="AH105">
        <v>0.35229270722880424</v>
      </c>
      <c r="AI105">
        <v>1</v>
      </c>
      <c r="AJ105">
        <v>0</v>
      </c>
      <c r="AK105">
        <f t="shared" si="25"/>
        <v>87</v>
      </c>
      <c r="AL105">
        <f t="shared" si="26"/>
        <v>14</v>
      </c>
      <c r="AM105">
        <f t="shared" si="22"/>
        <v>0.42000000000000004</v>
      </c>
      <c r="AN105">
        <f t="shared" si="23"/>
        <v>0.90666666666666662</v>
      </c>
      <c r="AO105">
        <f t="shared" si="24"/>
        <v>0</v>
      </c>
    </row>
    <row r="106" spans="1:41">
      <c r="A106" s="1">
        <v>13.16</v>
      </c>
      <c r="B106" s="1">
        <v>0.13600000000000001</v>
      </c>
      <c r="C106" s="1">
        <v>0</v>
      </c>
      <c r="E106">
        <v>17.46</v>
      </c>
      <c r="F106">
        <v>0.1875</v>
      </c>
      <c r="G106" s="7">
        <v>0</v>
      </c>
      <c r="H106" s="8">
        <v>1</v>
      </c>
      <c r="I106" s="9">
        <f t="shared" si="14"/>
        <v>1</v>
      </c>
      <c r="J106">
        <f t="shared" si="15"/>
        <v>0</v>
      </c>
      <c r="K106">
        <f t="shared" si="16"/>
        <v>0.36765320433158133</v>
      </c>
      <c r="L106" s="7">
        <f t="shared" si="17"/>
        <v>0.36765320433158133</v>
      </c>
      <c r="M106" s="9">
        <f t="shared" si="18"/>
        <v>0.63234679566841867</v>
      </c>
      <c r="N106" s="7">
        <f t="shared" si="19"/>
        <v>-0.45831730800761855</v>
      </c>
      <c r="O106" s="9">
        <f t="shared" si="20"/>
        <v>100</v>
      </c>
      <c r="P106">
        <f t="shared" si="21"/>
        <v>0.58141071774224073</v>
      </c>
      <c r="AH106">
        <v>0.35286740919068954</v>
      </c>
      <c r="AI106">
        <v>0</v>
      </c>
      <c r="AJ106">
        <v>1</v>
      </c>
      <c r="AK106">
        <f t="shared" si="25"/>
        <v>87</v>
      </c>
      <c r="AL106">
        <f t="shared" si="26"/>
        <v>15</v>
      </c>
      <c r="AM106">
        <f t="shared" si="22"/>
        <v>0.42000000000000004</v>
      </c>
      <c r="AN106">
        <f t="shared" si="23"/>
        <v>0.9</v>
      </c>
      <c r="AO106">
        <f t="shared" si="24"/>
        <v>6.0000000000000392E-3</v>
      </c>
    </row>
    <row r="107" spans="1:41">
      <c r="A107" s="1">
        <v>13.9</v>
      </c>
      <c r="B107" s="1">
        <v>0.19620000000000001</v>
      </c>
      <c r="C107" s="1">
        <v>0</v>
      </c>
      <c r="E107">
        <v>17.48</v>
      </c>
      <c r="F107">
        <v>0.19639999999999999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0.4265918517956796</v>
      </c>
      <c r="L107" s="7">
        <f t="shared" si="17"/>
        <v>0.4265918517956796</v>
      </c>
      <c r="M107" s="9">
        <f t="shared" si="18"/>
        <v>0.5734081482043204</v>
      </c>
      <c r="N107" s="7">
        <f t="shared" si="19"/>
        <v>-0.55615751530191782</v>
      </c>
      <c r="O107" s="9">
        <f t="shared" si="20"/>
        <v>100</v>
      </c>
      <c r="P107">
        <f t="shared" si="21"/>
        <v>0.74395847553194128</v>
      </c>
      <c r="AH107">
        <v>0.35338452942497939</v>
      </c>
      <c r="AI107">
        <v>1</v>
      </c>
      <c r="AJ107">
        <v>0</v>
      </c>
      <c r="AK107">
        <f t="shared" si="25"/>
        <v>88</v>
      </c>
      <c r="AL107">
        <f t="shared" si="26"/>
        <v>15</v>
      </c>
      <c r="AM107">
        <f t="shared" si="22"/>
        <v>0.41333333333333333</v>
      </c>
      <c r="AN107">
        <f t="shared" si="23"/>
        <v>0.9</v>
      </c>
      <c r="AO107">
        <f t="shared" si="24"/>
        <v>6.0000000000000392E-3</v>
      </c>
    </row>
    <row r="108" spans="1:41">
      <c r="A108" s="1">
        <v>17.53</v>
      </c>
      <c r="B108" s="1">
        <v>0.191</v>
      </c>
      <c r="C108" s="1">
        <v>0</v>
      </c>
      <c r="E108">
        <v>17.53</v>
      </c>
      <c r="F108">
        <v>0.191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0.39551283519024744</v>
      </c>
      <c r="L108" s="7">
        <f t="shared" si="17"/>
        <v>0.39551283519024744</v>
      </c>
      <c r="M108" s="9">
        <f t="shared" si="18"/>
        <v>0.60448716480975251</v>
      </c>
      <c r="N108" s="7">
        <f t="shared" si="19"/>
        <v>-0.50337484189091675</v>
      </c>
      <c r="O108" s="9">
        <f t="shared" si="20"/>
        <v>100</v>
      </c>
      <c r="P108">
        <f t="shared" si="21"/>
        <v>0.654294843985191</v>
      </c>
      <c r="AH108">
        <v>0.35508043129308348</v>
      </c>
      <c r="AI108">
        <v>1</v>
      </c>
      <c r="AJ108">
        <v>0</v>
      </c>
      <c r="AK108">
        <f t="shared" si="25"/>
        <v>89</v>
      </c>
      <c r="AL108">
        <f t="shared" si="26"/>
        <v>15</v>
      </c>
      <c r="AM108">
        <f t="shared" si="22"/>
        <v>0.40666666666666662</v>
      </c>
      <c r="AN108">
        <f t="shared" si="23"/>
        <v>0.9</v>
      </c>
      <c r="AO108">
        <f t="shared" si="24"/>
        <v>0</v>
      </c>
    </row>
    <row r="109" spans="1:41">
      <c r="A109" s="1">
        <v>17.02</v>
      </c>
      <c r="B109" s="1">
        <v>0.14960000000000001</v>
      </c>
      <c r="C109" s="1">
        <v>0</v>
      </c>
      <c r="E109">
        <v>17.57</v>
      </c>
      <c r="F109">
        <v>0.19570000000000001</v>
      </c>
      <c r="G109" s="7">
        <v>1</v>
      </c>
      <c r="H109" s="8">
        <v>0</v>
      </c>
      <c r="I109" s="9">
        <f t="shared" si="14"/>
        <v>1</v>
      </c>
      <c r="J109">
        <f t="shared" si="15"/>
        <v>1</v>
      </c>
      <c r="K109">
        <f t="shared" si="16"/>
        <v>0.42947653231068172</v>
      </c>
      <c r="L109" s="7">
        <f t="shared" si="17"/>
        <v>0.42947653231068172</v>
      </c>
      <c r="M109" s="9">
        <f t="shared" si="18"/>
        <v>0.57052346768931828</v>
      </c>
      <c r="N109" s="7">
        <f t="shared" si="19"/>
        <v>-0.84518817860665985</v>
      </c>
      <c r="O109" s="9">
        <f t="shared" si="20"/>
        <v>0</v>
      </c>
      <c r="P109">
        <f t="shared" si="21"/>
        <v>1.3284159314125312</v>
      </c>
      <c r="AH109">
        <v>0.35595081114934535</v>
      </c>
      <c r="AI109">
        <v>0</v>
      </c>
      <c r="AJ109">
        <v>1</v>
      </c>
      <c r="AK109">
        <f t="shared" si="25"/>
        <v>89</v>
      </c>
      <c r="AL109">
        <f t="shared" si="26"/>
        <v>16</v>
      </c>
      <c r="AM109">
        <f t="shared" si="22"/>
        <v>0.40666666666666662</v>
      </c>
      <c r="AN109">
        <f t="shared" si="23"/>
        <v>0.89333333333333331</v>
      </c>
      <c r="AO109">
        <f t="shared" si="24"/>
        <v>0</v>
      </c>
    </row>
    <row r="110" spans="1:41">
      <c r="A110" s="1">
        <v>13.47</v>
      </c>
      <c r="B110" s="1">
        <v>0.20749999999999999</v>
      </c>
      <c r="C110" s="1">
        <v>0</v>
      </c>
      <c r="E110">
        <v>17.600000000000001</v>
      </c>
      <c r="F110">
        <v>0.19070000000000001</v>
      </c>
      <c r="G110" s="7">
        <v>1</v>
      </c>
      <c r="H110" s="8">
        <v>0</v>
      </c>
      <c r="I110" s="9">
        <f t="shared" si="14"/>
        <v>1</v>
      </c>
      <c r="J110">
        <f t="shared" si="15"/>
        <v>1</v>
      </c>
      <c r="K110">
        <f t="shared" si="16"/>
        <v>0.39928415261441347</v>
      </c>
      <c r="L110" s="7">
        <f t="shared" si="17"/>
        <v>0.39928415261441347</v>
      </c>
      <c r="M110" s="9">
        <f t="shared" si="18"/>
        <v>0.60071584738558648</v>
      </c>
      <c r="N110" s="7">
        <f t="shared" si="19"/>
        <v>-0.91808195361837019</v>
      </c>
      <c r="O110" s="9">
        <f t="shared" si="20"/>
        <v>0</v>
      </c>
      <c r="P110">
        <f t="shared" si="21"/>
        <v>1.5044820673504025</v>
      </c>
      <c r="AH110">
        <v>0.3611426837281439</v>
      </c>
      <c r="AI110">
        <v>0</v>
      </c>
      <c r="AJ110">
        <v>1</v>
      </c>
      <c r="AK110">
        <f t="shared" si="25"/>
        <v>89</v>
      </c>
      <c r="AL110">
        <f t="shared" si="26"/>
        <v>17</v>
      </c>
      <c r="AM110">
        <f t="shared" si="22"/>
        <v>0.40666666666666662</v>
      </c>
      <c r="AN110">
        <f t="shared" si="23"/>
        <v>0.88666666666666671</v>
      </c>
      <c r="AO110">
        <f t="shared" si="24"/>
        <v>5.9111111111110511E-3</v>
      </c>
    </row>
    <row r="111" spans="1:41">
      <c r="A111" s="1">
        <v>15.46</v>
      </c>
      <c r="B111" s="1">
        <v>0.17879999999999999</v>
      </c>
      <c r="C111" s="1">
        <v>0</v>
      </c>
      <c r="E111">
        <v>17.77</v>
      </c>
      <c r="F111">
        <v>0.1812</v>
      </c>
      <c r="G111" s="7">
        <v>1</v>
      </c>
      <c r="H111" s="8">
        <v>0</v>
      </c>
      <c r="I111" s="9">
        <f t="shared" si="14"/>
        <v>1</v>
      </c>
      <c r="J111">
        <f t="shared" si="15"/>
        <v>1</v>
      </c>
      <c r="K111">
        <f t="shared" si="16"/>
        <v>0.35286740919068954</v>
      </c>
      <c r="L111" s="7">
        <f t="shared" si="17"/>
        <v>0.35286740919068954</v>
      </c>
      <c r="M111" s="9">
        <f t="shared" si="18"/>
        <v>0.6471325908093104</v>
      </c>
      <c r="N111" s="7">
        <f t="shared" si="19"/>
        <v>-1.0416629039662755</v>
      </c>
      <c r="O111" s="9">
        <f t="shared" si="20"/>
        <v>0</v>
      </c>
      <c r="P111">
        <f t="shared" si="21"/>
        <v>1.8339256444609764</v>
      </c>
      <c r="AH111">
        <v>0.36189195698682192</v>
      </c>
      <c r="AI111">
        <v>1</v>
      </c>
      <c r="AJ111">
        <v>0</v>
      </c>
      <c r="AK111">
        <f t="shared" si="25"/>
        <v>90</v>
      </c>
      <c r="AL111">
        <f t="shared" si="26"/>
        <v>17</v>
      </c>
      <c r="AM111">
        <f t="shared" si="22"/>
        <v>0.4</v>
      </c>
      <c r="AN111">
        <f t="shared" si="23"/>
        <v>0.88666666666666671</v>
      </c>
      <c r="AO111">
        <f t="shared" si="24"/>
        <v>0</v>
      </c>
    </row>
    <row r="112" spans="1:41">
      <c r="A112" s="1">
        <v>15.51</v>
      </c>
      <c r="B112" s="1">
        <v>0.18809999999999999</v>
      </c>
      <c r="C112" s="1">
        <v>0</v>
      </c>
      <c r="E112">
        <v>17.84</v>
      </c>
      <c r="F112">
        <v>0.1573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0.22681719712185977</v>
      </c>
      <c r="L112" s="7">
        <f t="shared" si="17"/>
        <v>0.22681719712185977</v>
      </c>
      <c r="M112" s="9">
        <f t="shared" si="18"/>
        <v>0.77318280287814023</v>
      </c>
      <c r="N112" s="7">
        <f t="shared" si="19"/>
        <v>-0.25723977338762422</v>
      </c>
      <c r="O112" s="9">
        <f t="shared" si="20"/>
        <v>100</v>
      </c>
      <c r="P112">
        <f t="shared" si="21"/>
        <v>0.29335520174212665</v>
      </c>
      <c r="AH112">
        <v>0.36358527510395816</v>
      </c>
      <c r="AI112">
        <v>0</v>
      </c>
      <c r="AJ112">
        <v>1</v>
      </c>
      <c r="AK112">
        <f t="shared" si="25"/>
        <v>90</v>
      </c>
      <c r="AL112">
        <f t="shared" si="26"/>
        <v>18</v>
      </c>
      <c r="AM112">
        <f t="shared" si="22"/>
        <v>0.4</v>
      </c>
      <c r="AN112">
        <f t="shared" si="23"/>
        <v>0.88</v>
      </c>
      <c r="AO112">
        <f t="shared" si="24"/>
        <v>0</v>
      </c>
    </row>
    <row r="113" spans="1:41">
      <c r="A113" s="1">
        <v>23.97</v>
      </c>
      <c r="B113" s="1">
        <v>0.15140000000000001</v>
      </c>
      <c r="C113" s="1">
        <v>0</v>
      </c>
      <c r="E113">
        <v>17.84</v>
      </c>
      <c r="F113">
        <v>0.19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0.41444888209618264</v>
      </c>
      <c r="L113" s="7">
        <f t="shared" si="17"/>
        <v>0.41444888209618264</v>
      </c>
      <c r="M113" s="9">
        <f t="shared" si="18"/>
        <v>0.58555111790381731</v>
      </c>
      <c r="N113" s="7">
        <f t="shared" si="19"/>
        <v>-0.53520179334404594</v>
      </c>
      <c r="O113" s="9">
        <f t="shared" si="20"/>
        <v>100</v>
      </c>
      <c r="P113">
        <f t="shared" si="21"/>
        <v>0.70779282871125881</v>
      </c>
      <c r="AH113">
        <v>0.3659353370725868</v>
      </c>
      <c r="AI113">
        <v>0</v>
      </c>
      <c r="AJ113">
        <v>1</v>
      </c>
      <c r="AK113">
        <f t="shared" si="25"/>
        <v>90</v>
      </c>
      <c r="AL113">
        <f t="shared" si="26"/>
        <v>19</v>
      </c>
      <c r="AM113">
        <f t="shared" si="22"/>
        <v>0.4</v>
      </c>
      <c r="AN113">
        <f t="shared" si="23"/>
        <v>0.87333333333333329</v>
      </c>
      <c r="AO113">
        <f t="shared" si="24"/>
        <v>5.8222222222222599E-3</v>
      </c>
    </row>
    <row r="114" spans="1:41">
      <c r="A114" s="1">
        <v>27.08</v>
      </c>
      <c r="B114" s="1">
        <v>0.18690000000000001</v>
      </c>
      <c r="C114" s="1">
        <v>0</v>
      </c>
      <c r="E114">
        <v>17.88</v>
      </c>
      <c r="F114">
        <v>0.19980000000000001</v>
      </c>
      <c r="G114" s="7">
        <v>1</v>
      </c>
      <c r="H114" s="8">
        <v>0</v>
      </c>
      <c r="I114" s="9">
        <f t="shared" si="14"/>
        <v>1</v>
      </c>
      <c r="J114">
        <f t="shared" si="15"/>
        <v>1</v>
      </c>
      <c r="K114">
        <f t="shared" si="16"/>
        <v>0.48299993608937081</v>
      </c>
      <c r="L114" s="7">
        <f t="shared" si="17"/>
        <v>0.48299993608937081</v>
      </c>
      <c r="M114" s="9">
        <f t="shared" si="18"/>
        <v>0.51700006391062914</v>
      </c>
      <c r="N114" s="7">
        <f t="shared" si="19"/>
        <v>-0.72773875764971641</v>
      </c>
      <c r="O114" s="9">
        <f t="shared" si="20"/>
        <v>0</v>
      </c>
      <c r="P114">
        <f t="shared" si="21"/>
        <v>1.0703936486959849</v>
      </c>
      <c r="AH114">
        <v>0.36765320433158133</v>
      </c>
      <c r="AI114">
        <v>1</v>
      </c>
      <c r="AJ114">
        <v>0</v>
      </c>
      <c r="AK114">
        <f t="shared" si="25"/>
        <v>91</v>
      </c>
      <c r="AL114">
        <f t="shared" si="26"/>
        <v>19</v>
      </c>
      <c r="AM114">
        <f t="shared" si="22"/>
        <v>0.39333333333333331</v>
      </c>
      <c r="AN114">
        <f t="shared" si="23"/>
        <v>0.87333333333333329</v>
      </c>
      <c r="AO114">
        <f t="shared" si="24"/>
        <v>5.8222222222221627E-3</v>
      </c>
    </row>
    <row r="115" spans="1:41">
      <c r="A115" s="1">
        <v>33.81</v>
      </c>
      <c r="B115" s="1">
        <v>0.1845</v>
      </c>
      <c r="C115" s="1">
        <v>0</v>
      </c>
      <c r="E115">
        <v>17.89</v>
      </c>
      <c r="F115">
        <v>0.1842</v>
      </c>
      <c r="G115" s="7">
        <v>1</v>
      </c>
      <c r="H115" s="8">
        <v>0</v>
      </c>
      <c r="I115" s="9">
        <f t="shared" si="14"/>
        <v>1</v>
      </c>
      <c r="J115">
        <f t="shared" si="15"/>
        <v>1</v>
      </c>
      <c r="K115">
        <f t="shared" si="16"/>
        <v>0.38111816330539638</v>
      </c>
      <c r="L115" s="7">
        <f t="shared" si="17"/>
        <v>0.38111816330539638</v>
      </c>
      <c r="M115" s="9">
        <f t="shared" si="18"/>
        <v>0.61888183669460362</v>
      </c>
      <c r="N115" s="7">
        <f t="shared" si="19"/>
        <v>-0.96464581202969935</v>
      </c>
      <c r="O115" s="9">
        <f t="shared" si="20"/>
        <v>0</v>
      </c>
      <c r="P115">
        <f t="shared" si="21"/>
        <v>1.623858152881271</v>
      </c>
      <c r="AH115">
        <v>0.37457832838306959</v>
      </c>
      <c r="AI115">
        <v>1</v>
      </c>
      <c r="AJ115">
        <v>0</v>
      </c>
      <c r="AK115">
        <f t="shared" si="25"/>
        <v>92</v>
      </c>
      <c r="AL115">
        <f t="shared" si="26"/>
        <v>19</v>
      </c>
      <c r="AM115">
        <f t="shared" si="22"/>
        <v>0.38666666666666671</v>
      </c>
      <c r="AN115">
        <f t="shared" si="23"/>
        <v>0.87333333333333329</v>
      </c>
      <c r="AO115">
        <f t="shared" si="24"/>
        <v>0</v>
      </c>
    </row>
    <row r="116" spans="1:41">
      <c r="A116" s="1">
        <v>15.91</v>
      </c>
      <c r="B116" s="1">
        <v>0.15509999999999999</v>
      </c>
      <c r="C116" s="1">
        <v>0</v>
      </c>
      <c r="E116">
        <v>17.91</v>
      </c>
      <c r="F116">
        <v>0.14729999999999999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1866555182741868</v>
      </c>
      <c r="L116" s="7">
        <f t="shared" si="17"/>
        <v>0.1866555182741868</v>
      </c>
      <c r="M116" s="9">
        <f t="shared" si="18"/>
        <v>0.8133444817258132</v>
      </c>
      <c r="N116" s="7">
        <f t="shared" si="19"/>
        <v>-0.20660054241700554</v>
      </c>
      <c r="O116" s="9">
        <f t="shared" si="20"/>
        <v>100</v>
      </c>
      <c r="P116">
        <f t="shared" si="21"/>
        <v>0.22949134403435997</v>
      </c>
      <c r="AH116">
        <v>0.38111816330539638</v>
      </c>
      <c r="AI116">
        <v>0</v>
      </c>
      <c r="AJ116">
        <v>1</v>
      </c>
      <c r="AK116">
        <f t="shared" si="25"/>
        <v>92</v>
      </c>
      <c r="AL116">
        <f t="shared" si="26"/>
        <v>20</v>
      </c>
      <c r="AM116">
        <f t="shared" si="22"/>
        <v>0.38666666666666671</v>
      </c>
      <c r="AN116">
        <f t="shared" si="23"/>
        <v>0.8666666666666667</v>
      </c>
      <c r="AO116">
        <f t="shared" si="24"/>
        <v>5.7777777777778148E-3</v>
      </c>
    </row>
    <row r="117" spans="1:41">
      <c r="A117" s="1">
        <v>21.25</v>
      </c>
      <c r="B117" s="1">
        <v>0.1517</v>
      </c>
      <c r="C117" s="1">
        <v>0</v>
      </c>
      <c r="E117">
        <v>17.940000000000001</v>
      </c>
      <c r="F117">
        <v>0.19700000000000001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0.46928396307576553</v>
      </c>
      <c r="L117" s="7">
        <f t="shared" si="17"/>
        <v>0.46928396307576553</v>
      </c>
      <c r="M117" s="9">
        <f t="shared" si="18"/>
        <v>0.53071603692423452</v>
      </c>
      <c r="N117" s="7">
        <f t="shared" si="19"/>
        <v>-0.63352817116838567</v>
      </c>
      <c r="O117" s="9">
        <f t="shared" si="20"/>
        <v>100</v>
      </c>
      <c r="P117">
        <f t="shared" si="21"/>
        <v>0.88424681077191736</v>
      </c>
      <c r="AH117">
        <v>0.38955051604056196</v>
      </c>
      <c r="AI117">
        <v>1</v>
      </c>
      <c r="AJ117">
        <v>0</v>
      </c>
      <c r="AK117">
        <f t="shared" si="25"/>
        <v>93</v>
      </c>
      <c r="AL117">
        <f t="shared" si="26"/>
        <v>20</v>
      </c>
      <c r="AM117">
        <f t="shared" si="22"/>
        <v>0.38</v>
      </c>
      <c r="AN117">
        <f t="shared" si="23"/>
        <v>0.8666666666666667</v>
      </c>
      <c r="AO117">
        <f t="shared" si="24"/>
        <v>5.7777777777778148E-3</v>
      </c>
    </row>
    <row r="118" spans="1:41">
      <c r="A118" s="1">
        <v>27.85</v>
      </c>
      <c r="B118" s="1">
        <v>0.13420000000000001</v>
      </c>
      <c r="C118" s="1">
        <v>0</v>
      </c>
      <c r="E118">
        <v>18</v>
      </c>
      <c r="F118">
        <v>0.17180000000000001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31402885559033344</v>
      </c>
      <c r="L118" s="7">
        <f t="shared" si="17"/>
        <v>0.31402885559033344</v>
      </c>
      <c r="M118" s="9">
        <f t="shared" si="18"/>
        <v>0.68597114440966656</v>
      </c>
      <c r="N118" s="7">
        <f t="shared" si="19"/>
        <v>-0.37691971568370758</v>
      </c>
      <c r="O118" s="9">
        <f t="shared" si="20"/>
        <v>100</v>
      </c>
      <c r="P118">
        <f t="shared" si="21"/>
        <v>0.45778726721891572</v>
      </c>
      <c r="AH118">
        <v>0.38982183314180419</v>
      </c>
      <c r="AI118">
        <v>1</v>
      </c>
      <c r="AJ118">
        <v>0</v>
      </c>
      <c r="AK118">
        <f t="shared" si="25"/>
        <v>94</v>
      </c>
      <c r="AL118">
        <f t="shared" si="26"/>
        <v>20</v>
      </c>
      <c r="AM118">
        <f t="shared" si="22"/>
        <v>0.37333333333333329</v>
      </c>
      <c r="AN118">
        <f t="shared" si="23"/>
        <v>0.8666666666666667</v>
      </c>
      <c r="AO118">
        <f t="shared" si="24"/>
        <v>5.7777777777777185E-3</v>
      </c>
    </row>
    <row r="119" spans="1:41">
      <c r="A119" s="1">
        <v>15.6</v>
      </c>
      <c r="B119" s="1">
        <v>0.17169999999999999</v>
      </c>
      <c r="C119" s="1">
        <v>0</v>
      </c>
      <c r="E119">
        <v>18.05</v>
      </c>
      <c r="F119">
        <v>0.18609999999999999</v>
      </c>
      <c r="G119" s="7">
        <v>1</v>
      </c>
      <c r="H119" s="8">
        <v>0</v>
      </c>
      <c r="I119" s="9">
        <f t="shared" si="14"/>
        <v>1</v>
      </c>
      <c r="J119">
        <f t="shared" si="15"/>
        <v>1</v>
      </c>
      <c r="K119">
        <f t="shared" si="16"/>
        <v>0.4063288642089164</v>
      </c>
      <c r="L119" s="7">
        <f t="shared" si="17"/>
        <v>0.4063288642089164</v>
      </c>
      <c r="M119" s="9">
        <f t="shared" si="18"/>
        <v>0.59367113579108355</v>
      </c>
      <c r="N119" s="7">
        <f t="shared" si="19"/>
        <v>-0.90059243689496615</v>
      </c>
      <c r="O119" s="9">
        <f t="shared" si="20"/>
        <v>0</v>
      </c>
      <c r="P119">
        <f t="shared" si="21"/>
        <v>1.4610607025097877</v>
      </c>
      <c r="AH119">
        <v>0.39044177467995561</v>
      </c>
      <c r="AI119">
        <v>1</v>
      </c>
      <c r="AJ119">
        <v>0</v>
      </c>
      <c r="AK119">
        <f t="shared" si="25"/>
        <v>95</v>
      </c>
      <c r="AL119">
        <f t="shared" si="26"/>
        <v>20</v>
      </c>
      <c r="AM119">
        <f t="shared" si="22"/>
        <v>0.3666666666666667</v>
      </c>
      <c r="AN119">
        <f t="shared" si="23"/>
        <v>0.8666666666666667</v>
      </c>
      <c r="AO119">
        <f t="shared" si="24"/>
        <v>5.7777777777778148E-3</v>
      </c>
    </row>
    <row r="120" spans="1:41">
      <c r="A120" s="1">
        <v>15.04</v>
      </c>
      <c r="B120" s="1">
        <v>0.15459999999999999</v>
      </c>
      <c r="C120" s="1">
        <v>0</v>
      </c>
      <c r="E120">
        <v>18.059999999999999</v>
      </c>
      <c r="F120">
        <v>0.16689999999999999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29051043319379455</v>
      </c>
      <c r="L120" s="7">
        <f t="shared" si="17"/>
        <v>0.29051043319379455</v>
      </c>
      <c r="M120" s="9">
        <f t="shared" si="18"/>
        <v>0.70948956680620545</v>
      </c>
      <c r="N120" s="7">
        <f t="shared" si="19"/>
        <v>-0.34320948748493657</v>
      </c>
      <c r="O120" s="9">
        <f t="shared" si="20"/>
        <v>100</v>
      </c>
      <c r="P120">
        <f t="shared" si="21"/>
        <v>0.40946399606908729</v>
      </c>
      <c r="AH120">
        <v>0.39551283519024744</v>
      </c>
      <c r="AI120">
        <v>1</v>
      </c>
      <c r="AJ120">
        <v>0</v>
      </c>
      <c r="AK120">
        <f t="shared" si="25"/>
        <v>96</v>
      </c>
      <c r="AL120">
        <f t="shared" si="26"/>
        <v>20</v>
      </c>
      <c r="AM120">
        <f t="shared" si="22"/>
        <v>0.36</v>
      </c>
      <c r="AN120">
        <f t="shared" si="23"/>
        <v>0.8666666666666667</v>
      </c>
      <c r="AO120">
        <f t="shared" si="24"/>
        <v>0</v>
      </c>
    </row>
    <row r="121" spans="1:41">
      <c r="A121" s="1">
        <v>18.190000000000001</v>
      </c>
      <c r="B121" s="1">
        <v>0.2054</v>
      </c>
      <c r="C121" s="1">
        <v>0</v>
      </c>
      <c r="E121">
        <v>18.14</v>
      </c>
      <c r="F121">
        <v>0.16189999999999999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26887317716451459</v>
      </c>
      <c r="L121" s="7">
        <f t="shared" si="17"/>
        <v>0.26887317716451459</v>
      </c>
      <c r="M121" s="9">
        <f t="shared" si="18"/>
        <v>0.73112682283548547</v>
      </c>
      <c r="N121" s="7">
        <f t="shared" si="19"/>
        <v>-1.3135154709076391</v>
      </c>
      <c r="O121" s="9">
        <f t="shared" si="20"/>
        <v>0</v>
      </c>
      <c r="P121">
        <f t="shared" si="21"/>
        <v>2.7192255863742529</v>
      </c>
      <c r="AH121">
        <v>0.39820931477645233</v>
      </c>
      <c r="AI121">
        <v>0</v>
      </c>
      <c r="AJ121">
        <v>1</v>
      </c>
      <c r="AK121">
        <f t="shared" si="25"/>
        <v>96</v>
      </c>
      <c r="AL121">
        <f t="shared" si="26"/>
        <v>21</v>
      </c>
      <c r="AM121">
        <f t="shared" si="22"/>
        <v>0.36</v>
      </c>
      <c r="AN121">
        <f t="shared" si="23"/>
        <v>0.86</v>
      </c>
      <c r="AO121">
        <f t="shared" si="24"/>
        <v>0</v>
      </c>
    </row>
    <row r="122" spans="1:41">
      <c r="A122" s="1">
        <v>23.77</v>
      </c>
      <c r="B122" s="1">
        <v>0.17730000000000001</v>
      </c>
      <c r="C122" s="1">
        <v>0</v>
      </c>
      <c r="E122">
        <v>18.149999999999999</v>
      </c>
      <c r="F122">
        <v>0.20269999999999999</v>
      </c>
      <c r="G122" s="7">
        <v>1</v>
      </c>
      <c r="H122" s="8">
        <v>0</v>
      </c>
      <c r="I122" s="9">
        <f t="shared" si="14"/>
        <v>1</v>
      </c>
      <c r="J122">
        <f t="shared" si="15"/>
        <v>1</v>
      </c>
      <c r="K122">
        <f t="shared" si="16"/>
        <v>0.52547691254540663</v>
      </c>
      <c r="L122" s="7">
        <f t="shared" si="17"/>
        <v>0.52547691254540663</v>
      </c>
      <c r="M122" s="9">
        <f t="shared" si="18"/>
        <v>0.47452308745459337</v>
      </c>
      <c r="N122" s="7">
        <f t="shared" si="19"/>
        <v>-0.64344902389210246</v>
      </c>
      <c r="O122" s="9">
        <f t="shared" si="20"/>
        <v>100</v>
      </c>
      <c r="P122">
        <f t="shared" si="21"/>
        <v>0.90303318019436229</v>
      </c>
      <c r="AH122">
        <v>0.39847834854404662</v>
      </c>
      <c r="AI122">
        <v>0</v>
      </c>
      <c r="AJ122">
        <v>1</v>
      </c>
      <c r="AK122">
        <f t="shared" si="25"/>
        <v>96</v>
      </c>
      <c r="AL122">
        <f t="shared" si="26"/>
        <v>22</v>
      </c>
      <c r="AM122">
        <f t="shared" si="22"/>
        <v>0.36</v>
      </c>
      <c r="AN122">
        <f t="shared" si="23"/>
        <v>0.85333333333333328</v>
      </c>
      <c r="AO122">
        <f t="shared" si="24"/>
        <v>0</v>
      </c>
    </row>
    <row r="123" spans="1:41">
      <c r="A123" s="1">
        <v>19.86</v>
      </c>
      <c r="B123" s="1">
        <v>0.17369999999999999</v>
      </c>
      <c r="C123" s="1">
        <v>0</v>
      </c>
      <c r="E123">
        <v>18.18</v>
      </c>
      <c r="F123">
        <v>0.1893</v>
      </c>
      <c r="G123" s="7">
        <v>1</v>
      </c>
      <c r="H123" s="8">
        <v>0</v>
      </c>
      <c r="I123" s="9">
        <f t="shared" si="14"/>
        <v>1</v>
      </c>
      <c r="J123">
        <f t="shared" si="15"/>
        <v>1</v>
      </c>
      <c r="K123">
        <f t="shared" si="16"/>
        <v>0.43813915308399437</v>
      </c>
      <c r="L123" s="7">
        <f t="shared" si="17"/>
        <v>0.43813915308399437</v>
      </c>
      <c r="M123" s="9">
        <f t="shared" si="18"/>
        <v>0.56186084691600557</v>
      </c>
      <c r="N123" s="7">
        <f t="shared" si="19"/>
        <v>-0.82521871795699064</v>
      </c>
      <c r="O123" s="9">
        <f t="shared" si="20"/>
        <v>0</v>
      </c>
      <c r="P123">
        <f t="shared" si="21"/>
        <v>1.2823799082121585</v>
      </c>
      <c r="AH123">
        <v>0.39928415261441347</v>
      </c>
      <c r="AI123">
        <v>0</v>
      </c>
      <c r="AJ123">
        <v>1</v>
      </c>
      <c r="AK123">
        <f t="shared" si="25"/>
        <v>96</v>
      </c>
      <c r="AL123">
        <f t="shared" si="26"/>
        <v>23</v>
      </c>
      <c r="AM123">
        <f t="shared" si="22"/>
        <v>0.36</v>
      </c>
      <c r="AN123">
        <f t="shared" si="23"/>
        <v>0.84666666666666668</v>
      </c>
      <c r="AO123">
        <f t="shared" si="24"/>
        <v>0</v>
      </c>
    </row>
    <row r="124" spans="1:41">
      <c r="A124" s="1">
        <v>17.43</v>
      </c>
      <c r="B124" s="1">
        <v>0.1487</v>
      </c>
      <c r="C124" s="1">
        <v>0</v>
      </c>
      <c r="E124">
        <v>18.190000000000001</v>
      </c>
      <c r="F124">
        <v>0.2054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0.54694542127218571</v>
      </c>
      <c r="L124" s="7">
        <f t="shared" si="17"/>
        <v>0.54694542127218571</v>
      </c>
      <c r="M124" s="9">
        <f t="shared" si="18"/>
        <v>0.45305457872781429</v>
      </c>
      <c r="N124" s="7">
        <f t="shared" si="19"/>
        <v>-0.79174267791372066</v>
      </c>
      <c r="O124" s="9">
        <f t="shared" si="20"/>
        <v>0</v>
      </c>
      <c r="P124">
        <f t="shared" si="21"/>
        <v>1.2072395842638179</v>
      </c>
      <c r="AH124">
        <v>0.4063288642089164</v>
      </c>
      <c r="AI124">
        <v>0</v>
      </c>
      <c r="AJ124">
        <v>1</v>
      </c>
      <c r="AK124">
        <f t="shared" si="25"/>
        <v>96</v>
      </c>
      <c r="AL124">
        <f t="shared" si="26"/>
        <v>24</v>
      </c>
      <c r="AM124">
        <f t="shared" si="22"/>
        <v>0.36</v>
      </c>
      <c r="AN124">
        <f t="shared" si="23"/>
        <v>0.84</v>
      </c>
      <c r="AO124">
        <f t="shared" si="24"/>
        <v>5.5999999999999427E-3</v>
      </c>
    </row>
    <row r="125" spans="1:41">
      <c r="A125" s="1">
        <v>14.11</v>
      </c>
      <c r="B125" s="1">
        <v>0.15959999999999999</v>
      </c>
      <c r="C125" s="1">
        <v>0</v>
      </c>
      <c r="E125">
        <v>18.22</v>
      </c>
      <c r="F125">
        <v>0.1653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0.29285962161140261</v>
      </c>
      <c r="L125" s="7">
        <f t="shared" si="17"/>
        <v>0.29285962161140261</v>
      </c>
      <c r="M125" s="9">
        <f t="shared" si="18"/>
        <v>0.70714037838859745</v>
      </c>
      <c r="N125" s="7">
        <f t="shared" si="19"/>
        <v>-0.34652607778991212</v>
      </c>
      <c r="O125" s="9">
        <f t="shared" si="20"/>
        <v>100</v>
      </c>
      <c r="P125">
        <f t="shared" si="21"/>
        <v>0.41414637116149289</v>
      </c>
      <c r="AH125">
        <v>0.41444888209618264</v>
      </c>
      <c r="AI125">
        <v>1</v>
      </c>
      <c r="AJ125">
        <v>0</v>
      </c>
      <c r="AK125">
        <f t="shared" si="25"/>
        <v>97</v>
      </c>
      <c r="AL125">
        <f t="shared" si="26"/>
        <v>24</v>
      </c>
      <c r="AM125">
        <f t="shared" si="22"/>
        <v>0.35333333333333339</v>
      </c>
      <c r="AN125">
        <f t="shared" si="23"/>
        <v>0.84</v>
      </c>
      <c r="AO125">
        <f t="shared" si="24"/>
        <v>5.6000000000000355E-3</v>
      </c>
    </row>
    <row r="126" spans="1:41">
      <c r="A126" s="1">
        <v>25.22</v>
      </c>
      <c r="B126" s="1">
        <v>0.18970000000000001</v>
      </c>
      <c r="C126" s="1">
        <v>0</v>
      </c>
      <c r="E126">
        <v>18.239999999999998</v>
      </c>
      <c r="F126">
        <v>0.18679999999999999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0.42662616038030127</v>
      </c>
      <c r="L126" s="7">
        <f t="shared" si="17"/>
        <v>0.42662616038030127</v>
      </c>
      <c r="M126" s="9">
        <f t="shared" si="18"/>
        <v>0.57337383961969879</v>
      </c>
      <c r="N126" s="7">
        <f t="shared" si="19"/>
        <v>-0.55621734983890236</v>
      </c>
      <c r="O126" s="9">
        <f t="shared" si="20"/>
        <v>100</v>
      </c>
      <c r="P126">
        <f t="shared" si="21"/>
        <v>0.74406282760174269</v>
      </c>
      <c r="AH126">
        <v>0.42171886442425183</v>
      </c>
      <c r="AI126">
        <v>1</v>
      </c>
      <c r="AJ126">
        <v>0</v>
      </c>
      <c r="AK126">
        <f t="shared" si="25"/>
        <v>98</v>
      </c>
      <c r="AL126">
        <f t="shared" si="26"/>
        <v>24</v>
      </c>
      <c r="AM126">
        <f t="shared" si="22"/>
        <v>0.34666666666666668</v>
      </c>
      <c r="AN126">
        <f t="shared" si="23"/>
        <v>0.84</v>
      </c>
      <c r="AO126">
        <f t="shared" si="24"/>
        <v>5.6000000000000355E-3</v>
      </c>
    </row>
    <row r="127" spans="1:41">
      <c r="A127" s="1">
        <v>14.93</v>
      </c>
      <c r="B127" s="1">
        <v>0.1883</v>
      </c>
      <c r="C127" s="1">
        <v>0</v>
      </c>
      <c r="E127">
        <v>18.3</v>
      </c>
      <c r="F127">
        <v>0.1638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29013985307632972</v>
      </c>
      <c r="L127" s="7">
        <f t="shared" si="17"/>
        <v>0.29013985307632972</v>
      </c>
      <c r="M127" s="9">
        <f t="shared" si="18"/>
        <v>0.70986014692367028</v>
      </c>
      <c r="N127" s="7">
        <f t="shared" si="19"/>
        <v>-0.34268730451297308</v>
      </c>
      <c r="O127" s="9">
        <f t="shared" si="20"/>
        <v>100</v>
      </c>
      <c r="P127">
        <f t="shared" si="21"/>
        <v>0.40872819010013789</v>
      </c>
      <c r="AH127">
        <v>0.4265918517956796</v>
      </c>
      <c r="AI127">
        <v>1</v>
      </c>
      <c r="AJ127">
        <v>0</v>
      </c>
      <c r="AK127">
        <f t="shared" si="25"/>
        <v>99</v>
      </c>
      <c r="AL127">
        <f t="shared" si="26"/>
        <v>24</v>
      </c>
      <c r="AM127">
        <f t="shared" si="22"/>
        <v>0.33999999999999997</v>
      </c>
      <c r="AN127">
        <f t="shared" si="23"/>
        <v>0.84</v>
      </c>
      <c r="AO127">
        <f t="shared" si="24"/>
        <v>5.5999999999999427E-3</v>
      </c>
    </row>
    <row r="128" spans="1:41">
      <c r="A128" s="1">
        <v>18.45</v>
      </c>
      <c r="B128" s="1">
        <v>0.18340000000000001</v>
      </c>
      <c r="C128" s="1">
        <v>0</v>
      </c>
      <c r="E128">
        <v>18.329999999999998</v>
      </c>
      <c r="F128">
        <v>0.18010000000000001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39044177467995561</v>
      </c>
      <c r="L128" s="7">
        <f t="shared" si="17"/>
        <v>0.39044177467995561</v>
      </c>
      <c r="M128" s="9">
        <f t="shared" si="18"/>
        <v>0.60955822532004444</v>
      </c>
      <c r="N128" s="7">
        <f t="shared" si="19"/>
        <v>-0.49502080497615225</v>
      </c>
      <c r="O128" s="9">
        <f t="shared" si="20"/>
        <v>100</v>
      </c>
      <c r="P128">
        <f t="shared" si="21"/>
        <v>0.64053236993883034</v>
      </c>
      <c r="AH128">
        <v>0.42662616038030127</v>
      </c>
      <c r="AI128">
        <v>1</v>
      </c>
      <c r="AJ128">
        <v>0</v>
      </c>
      <c r="AK128">
        <f t="shared" si="25"/>
        <v>100</v>
      </c>
      <c r="AL128">
        <f t="shared" si="26"/>
        <v>24</v>
      </c>
      <c r="AM128">
        <f t="shared" si="22"/>
        <v>0.33333333333333337</v>
      </c>
      <c r="AN128">
        <f t="shared" si="23"/>
        <v>0.84</v>
      </c>
      <c r="AO128">
        <f t="shared" si="24"/>
        <v>5.6000000000000355E-3</v>
      </c>
    </row>
    <row r="129" spans="1:41">
      <c r="A129" s="1">
        <v>18.95</v>
      </c>
      <c r="B129" s="1">
        <v>0.19220000000000001</v>
      </c>
      <c r="C129" s="1">
        <v>0</v>
      </c>
      <c r="E129">
        <v>18.350000000000001</v>
      </c>
      <c r="F129">
        <v>0.19670000000000001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0.50211748117115507</v>
      </c>
      <c r="L129" s="7">
        <f t="shared" si="17"/>
        <v>0.50211748117115507</v>
      </c>
      <c r="M129" s="9">
        <f t="shared" si="18"/>
        <v>0.49788251882884493</v>
      </c>
      <c r="N129" s="7">
        <f t="shared" si="19"/>
        <v>-0.69739113575384837</v>
      </c>
      <c r="O129" s="9">
        <f t="shared" si="20"/>
        <v>0</v>
      </c>
      <c r="P129">
        <f t="shared" si="21"/>
        <v>1.0085059470500628</v>
      </c>
      <c r="AH129">
        <v>0.42707464908848014</v>
      </c>
      <c r="AI129">
        <v>1</v>
      </c>
      <c r="AJ129">
        <v>0</v>
      </c>
      <c r="AK129">
        <f t="shared" si="25"/>
        <v>101</v>
      </c>
      <c r="AL129">
        <f t="shared" si="26"/>
        <v>24</v>
      </c>
      <c r="AM129">
        <f t="shared" si="22"/>
        <v>0.32666666666666666</v>
      </c>
      <c r="AN129">
        <f t="shared" si="23"/>
        <v>0.84</v>
      </c>
      <c r="AO129">
        <f t="shared" si="24"/>
        <v>0</v>
      </c>
    </row>
    <row r="130" spans="1:41">
      <c r="A130" s="1">
        <v>21.84</v>
      </c>
      <c r="B130" s="1">
        <v>0.16350000000000001</v>
      </c>
      <c r="C130" s="1">
        <v>0</v>
      </c>
      <c r="E130">
        <v>18.399999999999999</v>
      </c>
      <c r="F130">
        <v>0.16969999999999999</v>
      </c>
      <c r="G130" s="7">
        <v>0</v>
      </c>
      <c r="H130" s="8">
        <v>1</v>
      </c>
      <c r="I130" s="9">
        <f t="shared" si="14"/>
        <v>1</v>
      </c>
      <c r="J130">
        <f t="shared" si="15"/>
        <v>0</v>
      </c>
      <c r="K130">
        <f t="shared" si="16"/>
        <v>0.3314247019412529</v>
      </c>
      <c r="L130" s="7">
        <f t="shared" si="17"/>
        <v>0.3314247019412529</v>
      </c>
      <c r="M130" s="9">
        <f t="shared" si="18"/>
        <v>0.66857529805874716</v>
      </c>
      <c r="N130" s="7">
        <f t="shared" si="19"/>
        <v>-0.40260625144779927</v>
      </c>
      <c r="O130" s="9">
        <f t="shared" si="20"/>
        <v>100</v>
      </c>
      <c r="P130">
        <f t="shared" si="21"/>
        <v>0.49571783896827559</v>
      </c>
      <c r="AH130">
        <v>0.42947653231068172</v>
      </c>
      <c r="AI130">
        <v>0</v>
      </c>
      <c r="AJ130">
        <v>1</v>
      </c>
      <c r="AK130">
        <f t="shared" si="25"/>
        <v>101</v>
      </c>
      <c r="AL130">
        <f t="shared" si="26"/>
        <v>25</v>
      </c>
      <c r="AM130">
        <f t="shared" si="22"/>
        <v>0.32666666666666666</v>
      </c>
      <c r="AN130">
        <f t="shared" si="23"/>
        <v>0.83333333333333337</v>
      </c>
      <c r="AO130">
        <f t="shared" si="24"/>
        <v>0</v>
      </c>
    </row>
    <row r="131" spans="1:41">
      <c r="A131" s="1">
        <v>16.21</v>
      </c>
      <c r="B131" s="1">
        <v>0.20100000000000001</v>
      </c>
      <c r="C131" s="1">
        <v>0</v>
      </c>
      <c r="E131">
        <v>18.420000000000002</v>
      </c>
      <c r="F131">
        <v>0.1467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21174481420247371</v>
      </c>
      <c r="L131" s="7">
        <f t="shared" si="17"/>
        <v>0.21174481420247371</v>
      </c>
      <c r="M131" s="9">
        <f t="shared" si="18"/>
        <v>0.78825518579752629</v>
      </c>
      <c r="N131" s="7">
        <f t="shared" si="19"/>
        <v>-0.23793340170448601</v>
      </c>
      <c r="O131" s="9">
        <f t="shared" si="20"/>
        <v>100</v>
      </c>
      <c r="P131">
        <f t="shared" si="21"/>
        <v>0.26862470176867714</v>
      </c>
      <c r="AH131">
        <v>0.43055588917221571</v>
      </c>
      <c r="AI131">
        <v>0</v>
      </c>
      <c r="AJ131">
        <v>1</v>
      </c>
      <c r="AK131">
        <f t="shared" si="25"/>
        <v>101</v>
      </c>
      <c r="AL131">
        <f t="shared" si="26"/>
        <v>26</v>
      </c>
      <c r="AM131">
        <f t="shared" si="22"/>
        <v>0.32666666666666666</v>
      </c>
      <c r="AN131">
        <f t="shared" si="23"/>
        <v>0.82666666666666666</v>
      </c>
      <c r="AO131">
        <f t="shared" si="24"/>
        <v>0</v>
      </c>
    </row>
    <row r="132" spans="1:41">
      <c r="A132" s="1">
        <v>20.39</v>
      </c>
      <c r="B132" s="1">
        <v>0.1668</v>
      </c>
      <c r="C132" s="1">
        <v>0</v>
      </c>
      <c r="E132">
        <v>18.45</v>
      </c>
      <c r="F132">
        <v>0.18340000000000001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0.42171886442425183</v>
      </c>
      <c r="L132" s="7">
        <f t="shared" si="17"/>
        <v>0.42171886442425183</v>
      </c>
      <c r="M132" s="9">
        <f t="shared" si="18"/>
        <v>0.57828113557574823</v>
      </c>
      <c r="N132" s="7">
        <f t="shared" si="19"/>
        <v>-0.54769513483117871</v>
      </c>
      <c r="O132" s="9">
        <f t="shared" si="20"/>
        <v>100</v>
      </c>
      <c r="P132">
        <f t="shared" si="21"/>
        <v>0.72926270369234869</v>
      </c>
      <c r="AH132">
        <v>0.43151778028984761</v>
      </c>
      <c r="AI132">
        <v>0</v>
      </c>
      <c r="AJ132">
        <v>1</v>
      </c>
      <c r="AK132">
        <f t="shared" si="25"/>
        <v>101</v>
      </c>
      <c r="AL132">
        <f t="shared" si="26"/>
        <v>27</v>
      </c>
      <c r="AM132">
        <f t="shared" si="22"/>
        <v>0.32666666666666666</v>
      </c>
      <c r="AN132">
        <f t="shared" si="23"/>
        <v>0.82000000000000006</v>
      </c>
      <c r="AO132">
        <f t="shared" si="24"/>
        <v>0</v>
      </c>
    </row>
    <row r="133" spans="1:41">
      <c r="A133" s="1">
        <v>16.82</v>
      </c>
      <c r="B133" s="1">
        <v>0.15079999999999999</v>
      </c>
      <c r="C133" s="1">
        <v>0</v>
      </c>
      <c r="E133">
        <v>18.47</v>
      </c>
      <c r="F133">
        <v>0.1648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30791183314992332</v>
      </c>
      <c r="L133" s="7">
        <f t="shared" ref="L133:L196" si="30">I133*K133</f>
        <v>0.30791183314992332</v>
      </c>
      <c r="M133" s="9">
        <f t="shared" ref="M133:M196" si="31">I133-L133</f>
        <v>0.69208816685007668</v>
      </c>
      <c r="N133" s="7">
        <f t="shared" ref="N133:N196" si="32">IFERROR(I133*(J133*LN(K133)+(1-J133)*LN(1-K133)),0)</f>
        <v>-1.1779417929943763</v>
      </c>
      <c r="O133" s="9">
        <f t="shared" ref="O133:O196" si="33">100*IF(K133&gt;=$AD$10,G133/I133,H133/I133)</f>
        <v>0</v>
      </c>
      <c r="P133">
        <f t="shared" ref="P133:P196" si="34">IFERROR((G133-L133)^2/L133+(H133-M133)^2/M133,0)</f>
        <v>2.247682915495802</v>
      </c>
      <c r="AH133">
        <v>0.4342962383305623</v>
      </c>
      <c r="AI133">
        <v>0</v>
      </c>
      <c r="AJ133">
        <v>1</v>
      </c>
      <c r="AK133">
        <f t="shared" si="25"/>
        <v>101</v>
      </c>
      <c r="AL133">
        <f t="shared" si="26"/>
        <v>28</v>
      </c>
      <c r="AM133">
        <f t="shared" ref="AM133:AM196" si="35">1-AK133/AK$304</f>
        <v>0.32666666666666666</v>
      </c>
      <c r="AN133">
        <f t="shared" ref="AN133:AN196" si="36">1-AL133/AL$304</f>
        <v>0.81333333333333335</v>
      </c>
      <c r="AO133">
        <f t="shared" ref="AO133:AO196" si="37">(AM133-AM134)*AN133</f>
        <v>5.4222222222222571E-3</v>
      </c>
    </row>
    <row r="134" spans="1:41">
      <c r="A134" s="1">
        <v>13.04</v>
      </c>
      <c r="B134" s="1">
        <v>0.1769</v>
      </c>
      <c r="C134" s="1">
        <v>0</v>
      </c>
      <c r="E134">
        <v>18.52</v>
      </c>
      <c r="F134">
        <v>0.2132</v>
      </c>
      <c r="G134" s="7">
        <v>1</v>
      </c>
      <c r="H134" s="8">
        <v>0</v>
      </c>
      <c r="I134" s="9">
        <f t="shared" si="27"/>
        <v>1</v>
      </c>
      <c r="J134">
        <f t="shared" si="28"/>
        <v>1</v>
      </c>
      <c r="K134">
        <f t="shared" si="29"/>
        <v>0.62498557863983939</v>
      </c>
      <c r="L134" s="7">
        <f t="shared" si="30"/>
        <v>0.62498557863983939</v>
      </c>
      <c r="M134" s="9">
        <f t="shared" si="31"/>
        <v>0.37501442136016061</v>
      </c>
      <c r="N134" s="7">
        <f t="shared" si="32"/>
        <v>-0.47002670368820543</v>
      </c>
      <c r="O134" s="9">
        <f t="shared" si="33"/>
        <v>100</v>
      </c>
      <c r="P134">
        <f t="shared" si="34"/>
        <v>0.60003691953389904</v>
      </c>
      <c r="AH134">
        <v>0.4360085163120736</v>
      </c>
      <c r="AI134">
        <v>1</v>
      </c>
      <c r="AJ134">
        <v>0</v>
      </c>
      <c r="AK134">
        <f t="shared" ref="AK134:AK197" si="38">AK133+AI134</f>
        <v>102</v>
      </c>
      <c r="AL134">
        <f t="shared" ref="AL134:AL197" si="39">AL133+AJ134</f>
        <v>28</v>
      </c>
      <c r="AM134">
        <f t="shared" si="35"/>
        <v>0.31999999999999995</v>
      </c>
      <c r="AN134">
        <f t="shared" si="36"/>
        <v>0.81333333333333335</v>
      </c>
      <c r="AO134">
        <f t="shared" si="37"/>
        <v>0</v>
      </c>
    </row>
    <row r="135" spans="1:41">
      <c r="A135" s="1">
        <v>15.67</v>
      </c>
      <c r="B135" s="1">
        <v>0.20810000000000001</v>
      </c>
      <c r="C135" s="1">
        <v>0</v>
      </c>
      <c r="E135">
        <v>18.54</v>
      </c>
      <c r="F135">
        <v>0.16020000000000001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0.2870057880171088</v>
      </c>
      <c r="L135" s="7">
        <f t="shared" si="30"/>
        <v>0.2870057880171088</v>
      </c>
      <c r="M135" s="9">
        <f t="shared" si="31"/>
        <v>0.71299421198289115</v>
      </c>
      <c r="N135" s="7">
        <f t="shared" si="32"/>
        <v>-0.33828197643684821</v>
      </c>
      <c r="O135" s="9">
        <f t="shared" si="33"/>
        <v>100</v>
      </c>
      <c r="P135">
        <f t="shared" si="34"/>
        <v>0.40253592973626517</v>
      </c>
      <c r="AH135">
        <v>0.43813915308399437</v>
      </c>
      <c r="AI135">
        <v>0</v>
      </c>
      <c r="AJ135">
        <v>1</v>
      </c>
      <c r="AK135">
        <f t="shared" si="38"/>
        <v>102</v>
      </c>
      <c r="AL135">
        <f t="shared" si="39"/>
        <v>29</v>
      </c>
      <c r="AM135">
        <f t="shared" si="35"/>
        <v>0.31999999999999995</v>
      </c>
      <c r="AN135">
        <f t="shared" si="36"/>
        <v>0.80666666666666664</v>
      </c>
      <c r="AO135">
        <f t="shared" si="37"/>
        <v>0</v>
      </c>
    </row>
    <row r="136" spans="1:41">
      <c r="A136" s="1">
        <v>17.36</v>
      </c>
      <c r="B136" s="1">
        <v>0.20150000000000001</v>
      </c>
      <c r="C136" s="1">
        <v>0</v>
      </c>
      <c r="E136">
        <v>18.57</v>
      </c>
      <c r="F136">
        <v>0.19170000000000001</v>
      </c>
      <c r="G136" s="7">
        <v>1</v>
      </c>
      <c r="H136" s="8">
        <v>0</v>
      </c>
      <c r="I136" s="9">
        <f t="shared" si="27"/>
        <v>1</v>
      </c>
      <c r="J136">
        <f t="shared" si="28"/>
        <v>1</v>
      </c>
      <c r="K136">
        <f t="shared" si="29"/>
        <v>0.48717456759496963</v>
      </c>
      <c r="L136" s="7">
        <f t="shared" si="30"/>
        <v>0.48717456759496963</v>
      </c>
      <c r="M136" s="9">
        <f t="shared" si="31"/>
        <v>0.51282543240503031</v>
      </c>
      <c r="N136" s="7">
        <f t="shared" si="32"/>
        <v>-0.71913276510872803</v>
      </c>
      <c r="O136" s="9">
        <f t="shared" si="33"/>
        <v>0</v>
      </c>
      <c r="P136">
        <f t="shared" si="34"/>
        <v>1.0526523068244122</v>
      </c>
      <c r="AH136">
        <v>0.43893841623531521</v>
      </c>
      <c r="AI136">
        <v>0</v>
      </c>
      <c r="AJ136">
        <v>1</v>
      </c>
      <c r="AK136">
        <f t="shared" si="38"/>
        <v>102</v>
      </c>
      <c r="AL136">
        <f t="shared" si="39"/>
        <v>30</v>
      </c>
      <c r="AM136">
        <f t="shared" si="35"/>
        <v>0.31999999999999995</v>
      </c>
      <c r="AN136">
        <f t="shared" si="36"/>
        <v>0.8</v>
      </c>
      <c r="AO136">
        <f t="shared" si="37"/>
        <v>0</v>
      </c>
    </row>
    <row r="137" spans="1:41">
      <c r="A137" s="1">
        <v>14.16</v>
      </c>
      <c r="B137" s="1">
        <v>0.19539999999999999</v>
      </c>
      <c r="C137" s="1">
        <v>0</v>
      </c>
      <c r="E137">
        <v>18.579999999999998</v>
      </c>
      <c r="F137">
        <v>0.16209999999999999</v>
      </c>
      <c r="G137" s="7">
        <v>1</v>
      </c>
      <c r="H137" s="8">
        <v>0</v>
      </c>
      <c r="I137" s="9">
        <f t="shared" si="27"/>
        <v>1</v>
      </c>
      <c r="J137">
        <f t="shared" si="28"/>
        <v>1</v>
      </c>
      <c r="K137">
        <f t="shared" si="29"/>
        <v>0.30044529490916216</v>
      </c>
      <c r="L137" s="7">
        <f t="shared" si="30"/>
        <v>0.30044529490916216</v>
      </c>
      <c r="M137" s="9">
        <f t="shared" si="31"/>
        <v>0.69955470509083784</v>
      </c>
      <c r="N137" s="7">
        <f t="shared" si="32"/>
        <v>-1.2024895884707287</v>
      </c>
      <c r="O137" s="9">
        <f t="shared" si="33"/>
        <v>0</v>
      </c>
      <c r="P137">
        <f t="shared" si="34"/>
        <v>2.3283929452193419</v>
      </c>
      <c r="AH137">
        <v>0.43975758336725757</v>
      </c>
      <c r="AI137">
        <v>0</v>
      </c>
      <c r="AJ137">
        <v>1</v>
      </c>
      <c r="AK137">
        <f t="shared" si="38"/>
        <v>102</v>
      </c>
      <c r="AL137">
        <f t="shared" si="39"/>
        <v>31</v>
      </c>
      <c r="AM137">
        <f t="shared" si="35"/>
        <v>0.31999999999999995</v>
      </c>
      <c r="AN137">
        <f t="shared" si="36"/>
        <v>0.79333333333333333</v>
      </c>
      <c r="AO137">
        <f t="shared" si="37"/>
        <v>5.2888888888888352E-3</v>
      </c>
    </row>
    <row r="138" spans="1:41">
      <c r="A138" s="1">
        <v>17.84</v>
      </c>
      <c r="B138" s="1">
        <v>0.1573</v>
      </c>
      <c r="C138" s="1">
        <v>0</v>
      </c>
      <c r="E138">
        <v>18.600000000000001</v>
      </c>
      <c r="F138">
        <v>0.1925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49511196507873534</v>
      </c>
      <c r="L138" s="7">
        <f t="shared" si="30"/>
        <v>0.49511196507873534</v>
      </c>
      <c r="M138" s="9">
        <f t="shared" si="31"/>
        <v>0.50488803492126466</v>
      </c>
      <c r="N138" s="7">
        <f t="shared" si="32"/>
        <v>-0.68341858731594263</v>
      </c>
      <c r="O138" s="9">
        <f t="shared" si="33"/>
        <v>100</v>
      </c>
      <c r="P138">
        <f t="shared" si="34"/>
        <v>0.98063715286092323</v>
      </c>
      <c r="AH138">
        <v>0.4461110243408698</v>
      </c>
      <c r="AI138">
        <v>1</v>
      </c>
      <c r="AJ138">
        <v>0</v>
      </c>
      <c r="AK138">
        <f t="shared" si="38"/>
        <v>103</v>
      </c>
      <c r="AL138">
        <f t="shared" si="39"/>
        <v>31</v>
      </c>
      <c r="AM138">
        <f t="shared" si="35"/>
        <v>0.31333333333333335</v>
      </c>
      <c r="AN138">
        <f t="shared" si="36"/>
        <v>0.79333333333333333</v>
      </c>
      <c r="AO138">
        <f t="shared" si="37"/>
        <v>5.2888888888889228E-3</v>
      </c>
    </row>
    <row r="139" spans="1:41">
      <c r="A139" s="1">
        <v>15.18</v>
      </c>
      <c r="B139" s="1">
        <v>0.21099999999999999</v>
      </c>
      <c r="C139" s="1">
        <v>0</v>
      </c>
      <c r="E139">
        <v>18.66</v>
      </c>
      <c r="F139">
        <v>0.21279999999999999</v>
      </c>
      <c r="G139" s="7">
        <v>1</v>
      </c>
      <c r="H139" s="8">
        <v>0</v>
      </c>
      <c r="I139" s="9">
        <f t="shared" si="27"/>
        <v>1</v>
      </c>
      <c r="J139">
        <f t="shared" si="28"/>
        <v>1</v>
      </c>
      <c r="K139">
        <f t="shared" si="29"/>
        <v>0.63358974826524828</v>
      </c>
      <c r="L139" s="7">
        <f t="shared" si="30"/>
        <v>0.63358974826524828</v>
      </c>
      <c r="M139" s="9">
        <f t="shared" si="31"/>
        <v>0.36641025173475172</v>
      </c>
      <c r="N139" s="7">
        <f t="shared" si="32"/>
        <v>-0.45635361874973951</v>
      </c>
      <c r="O139" s="9">
        <f t="shared" si="33"/>
        <v>100</v>
      </c>
      <c r="P139">
        <f t="shared" si="34"/>
        <v>0.57830836552828246</v>
      </c>
      <c r="AH139">
        <v>0.44650557932343954</v>
      </c>
      <c r="AI139">
        <v>1</v>
      </c>
      <c r="AJ139">
        <v>0</v>
      </c>
      <c r="AK139">
        <f t="shared" si="38"/>
        <v>104</v>
      </c>
      <c r="AL139">
        <f t="shared" si="39"/>
        <v>31</v>
      </c>
      <c r="AM139">
        <f t="shared" si="35"/>
        <v>0.30666666666666664</v>
      </c>
      <c r="AN139">
        <f t="shared" si="36"/>
        <v>0.79333333333333333</v>
      </c>
      <c r="AO139">
        <f t="shared" si="37"/>
        <v>5.2888888888888352E-3</v>
      </c>
    </row>
    <row r="140" spans="1:41">
      <c r="A140" s="1">
        <v>14.02</v>
      </c>
      <c r="B140" s="1">
        <v>0.21010000000000001</v>
      </c>
      <c r="C140" s="1">
        <v>0</v>
      </c>
      <c r="E140">
        <v>18.7</v>
      </c>
      <c r="F140">
        <v>0.2092</v>
      </c>
      <c r="G140" s="7">
        <v>1</v>
      </c>
      <c r="H140" s="8">
        <v>0</v>
      </c>
      <c r="I140" s="9">
        <f t="shared" si="27"/>
        <v>1</v>
      </c>
      <c r="J140">
        <f t="shared" si="28"/>
        <v>1</v>
      </c>
      <c r="K140">
        <f t="shared" si="29"/>
        <v>0.61403361111604038</v>
      </c>
      <c r="L140" s="7">
        <f t="shared" si="30"/>
        <v>0.61403361111604038</v>
      </c>
      <c r="M140" s="9">
        <f t="shared" si="31"/>
        <v>0.38596638888395962</v>
      </c>
      <c r="N140" s="7">
        <f t="shared" si="32"/>
        <v>-0.48770561110190497</v>
      </c>
      <c r="O140" s="9">
        <f t="shared" si="33"/>
        <v>100</v>
      </c>
      <c r="P140">
        <f t="shared" si="34"/>
        <v>0.62857534489430322</v>
      </c>
      <c r="AH140">
        <v>0.44937171853272828</v>
      </c>
      <c r="AI140">
        <v>1</v>
      </c>
      <c r="AJ140">
        <v>0</v>
      </c>
      <c r="AK140">
        <f t="shared" si="38"/>
        <v>105</v>
      </c>
      <c r="AL140">
        <f t="shared" si="39"/>
        <v>31</v>
      </c>
      <c r="AM140">
        <f t="shared" si="35"/>
        <v>0.30000000000000004</v>
      </c>
      <c r="AN140">
        <f t="shared" si="36"/>
        <v>0.79333333333333333</v>
      </c>
      <c r="AO140">
        <f t="shared" si="37"/>
        <v>5.2888888888889228E-3</v>
      </c>
    </row>
    <row r="141" spans="1:41">
      <c r="A141" s="1">
        <v>15.7</v>
      </c>
      <c r="B141" s="1">
        <v>0.14319999999999999</v>
      </c>
      <c r="C141" s="1">
        <v>0</v>
      </c>
      <c r="E141">
        <v>18.7</v>
      </c>
      <c r="F141">
        <v>0.2301</v>
      </c>
      <c r="G141" s="7">
        <v>1</v>
      </c>
      <c r="H141" s="8">
        <v>0</v>
      </c>
      <c r="I141" s="9">
        <f t="shared" si="27"/>
        <v>1</v>
      </c>
      <c r="J141">
        <f t="shared" si="28"/>
        <v>1</v>
      </c>
      <c r="K141">
        <f t="shared" si="29"/>
        <v>0.73637973564221504</v>
      </c>
      <c r="L141" s="7">
        <f t="shared" si="30"/>
        <v>0.73637973564221504</v>
      </c>
      <c r="M141" s="9">
        <f t="shared" si="31"/>
        <v>0.26362026435778496</v>
      </c>
      <c r="N141" s="7">
        <f t="shared" si="32"/>
        <v>-0.30600934814115122</v>
      </c>
      <c r="O141" s="9">
        <f t="shared" si="33"/>
        <v>100</v>
      </c>
      <c r="P141">
        <f t="shared" si="34"/>
        <v>0.35799500121751066</v>
      </c>
      <c r="AH141">
        <v>0.45035108119012063</v>
      </c>
      <c r="AI141">
        <v>1</v>
      </c>
      <c r="AJ141">
        <v>0</v>
      </c>
      <c r="AK141">
        <f t="shared" si="38"/>
        <v>106</v>
      </c>
      <c r="AL141">
        <f t="shared" si="39"/>
        <v>31</v>
      </c>
      <c r="AM141">
        <f t="shared" si="35"/>
        <v>0.29333333333333333</v>
      </c>
      <c r="AN141">
        <f t="shared" si="36"/>
        <v>0.79333333333333333</v>
      </c>
      <c r="AO141">
        <f t="shared" si="37"/>
        <v>5.2888888888889228E-3</v>
      </c>
    </row>
    <row r="142" spans="1:41">
      <c r="A142" s="1">
        <v>18.399999999999999</v>
      </c>
      <c r="B142" s="1">
        <v>0.16969999999999999</v>
      </c>
      <c r="C142" s="1">
        <v>0</v>
      </c>
      <c r="E142">
        <v>18.75</v>
      </c>
      <c r="F142">
        <v>0.19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50451033964075587</v>
      </c>
      <c r="L142" s="7">
        <f t="shared" si="30"/>
        <v>0.50451033964075587</v>
      </c>
      <c r="M142" s="9">
        <f t="shared" si="31"/>
        <v>0.49548966035924413</v>
      </c>
      <c r="N142" s="7">
        <f t="shared" si="32"/>
        <v>-0.70220879251509427</v>
      </c>
      <c r="O142" s="9">
        <f t="shared" si="33"/>
        <v>0</v>
      </c>
      <c r="P142">
        <f t="shared" si="34"/>
        <v>1.0182055853092304</v>
      </c>
      <c r="AH142">
        <v>0.45215632483194268</v>
      </c>
      <c r="AI142">
        <v>1</v>
      </c>
      <c r="AJ142">
        <v>0</v>
      </c>
      <c r="AK142">
        <f t="shared" si="38"/>
        <v>107</v>
      </c>
      <c r="AL142">
        <f t="shared" si="39"/>
        <v>31</v>
      </c>
      <c r="AM142">
        <f t="shared" si="35"/>
        <v>0.28666666666666663</v>
      </c>
      <c r="AN142">
        <f t="shared" si="36"/>
        <v>0.79333333333333333</v>
      </c>
      <c r="AO142">
        <f t="shared" si="37"/>
        <v>0</v>
      </c>
    </row>
    <row r="143" spans="1:41">
      <c r="A143" s="1">
        <v>20.76</v>
      </c>
      <c r="B143" s="1">
        <v>0.1588</v>
      </c>
      <c r="C143" s="1">
        <v>0</v>
      </c>
      <c r="E143">
        <v>18.77</v>
      </c>
      <c r="F143">
        <v>0.1744</v>
      </c>
      <c r="G143" s="7">
        <v>0</v>
      </c>
      <c r="H143" s="8">
        <v>1</v>
      </c>
      <c r="I143" s="9">
        <f t="shared" si="27"/>
        <v>1</v>
      </c>
      <c r="J143">
        <f t="shared" si="28"/>
        <v>0</v>
      </c>
      <c r="K143">
        <f t="shared" si="29"/>
        <v>0.38955051604056196</v>
      </c>
      <c r="L143" s="7">
        <f t="shared" si="30"/>
        <v>0.38955051604056196</v>
      </c>
      <c r="M143" s="9">
        <f t="shared" si="31"/>
        <v>0.6104494839594381</v>
      </c>
      <c r="N143" s="7">
        <f t="shared" si="32"/>
        <v>-0.49355973421214938</v>
      </c>
      <c r="O143" s="9">
        <f t="shared" si="33"/>
        <v>100</v>
      </c>
      <c r="P143">
        <f t="shared" si="34"/>
        <v>0.63813718624823346</v>
      </c>
      <c r="AH143">
        <v>0.45701158734852332</v>
      </c>
      <c r="AI143">
        <v>0</v>
      </c>
      <c r="AJ143">
        <v>1</v>
      </c>
      <c r="AK143">
        <f t="shared" si="38"/>
        <v>107</v>
      </c>
      <c r="AL143">
        <f t="shared" si="39"/>
        <v>32</v>
      </c>
      <c r="AM143">
        <f t="shared" si="35"/>
        <v>0.28666666666666663</v>
      </c>
      <c r="AN143">
        <f t="shared" si="36"/>
        <v>0.78666666666666663</v>
      </c>
      <c r="AO143">
        <f t="shared" si="37"/>
        <v>5.244444444444391E-3</v>
      </c>
    </row>
    <row r="144" spans="1:41">
      <c r="A144" s="1">
        <v>13.12</v>
      </c>
      <c r="B144" s="1">
        <v>0.13370000000000001</v>
      </c>
      <c r="C144" s="1">
        <v>0</v>
      </c>
      <c r="E144">
        <v>18.77</v>
      </c>
      <c r="F144">
        <v>0.18759999999999999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47660137524788959</v>
      </c>
      <c r="L144" s="7">
        <f t="shared" si="30"/>
        <v>0.47660137524788959</v>
      </c>
      <c r="M144" s="9">
        <f t="shared" si="31"/>
        <v>0.52339862475211041</v>
      </c>
      <c r="N144" s="7">
        <f t="shared" si="32"/>
        <v>-0.74107482878265385</v>
      </c>
      <c r="O144" s="9">
        <f t="shared" si="33"/>
        <v>0</v>
      </c>
      <c r="P144">
        <f t="shared" si="34"/>
        <v>1.0981894974177964</v>
      </c>
      <c r="AH144">
        <v>0.4609526089091146</v>
      </c>
      <c r="AI144">
        <v>1</v>
      </c>
      <c r="AJ144">
        <v>0</v>
      </c>
      <c r="AK144">
        <f t="shared" si="38"/>
        <v>108</v>
      </c>
      <c r="AL144">
        <f t="shared" si="39"/>
        <v>32</v>
      </c>
      <c r="AM144">
        <f t="shared" si="35"/>
        <v>0.28000000000000003</v>
      </c>
      <c r="AN144">
        <f t="shared" si="36"/>
        <v>0.78666666666666663</v>
      </c>
      <c r="AO144">
        <f t="shared" si="37"/>
        <v>5.2444444444444778E-3</v>
      </c>
    </row>
    <row r="145" spans="1:41">
      <c r="A145" s="1">
        <v>19.96</v>
      </c>
      <c r="B145" s="1">
        <v>0.25950000000000001</v>
      </c>
      <c r="C145" s="1">
        <v>0</v>
      </c>
      <c r="E145">
        <v>18.8</v>
      </c>
      <c r="F145">
        <v>0.1893</v>
      </c>
      <c r="G145" s="7">
        <v>1</v>
      </c>
      <c r="H145" s="8">
        <v>0</v>
      </c>
      <c r="I145" s="9">
        <f t="shared" si="27"/>
        <v>1</v>
      </c>
      <c r="J145">
        <f t="shared" si="28"/>
        <v>1</v>
      </c>
      <c r="K145">
        <f t="shared" si="29"/>
        <v>0.49058576564218292</v>
      </c>
      <c r="L145" s="7">
        <f t="shared" si="30"/>
        <v>0.49058576564218292</v>
      </c>
      <c r="M145" s="9">
        <f t="shared" si="31"/>
        <v>0.50941423435781708</v>
      </c>
      <c r="N145" s="7">
        <f t="shared" si="32"/>
        <v>-0.7121551617609283</v>
      </c>
      <c r="O145" s="9">
        <f t="shared" si="33"/>
        <v>0</v>
      </c>
      <c r="P145">
        <f t="shared" si="34"/>
        <v>1.0383795658868893</v>
      </c>
      <c r="AH145">
        <v>0.46928396307576553</v>
      </c>
      <c r="AI145">
        <v>1</v>
      </c>
      <c r="AJ145">
        <v>0</v>
      </c>
      <c r="AK145">
        <f t="shared" si="38"/>
        <v>109</v>
      </c>
      <c r="AL145">
        <f t="shared" si="39"/>
        <v>32</v>
      </c>
      <c r="AM145">
        <f t="shared" si="35"/>
        <v>0.27333333333333332</v>
      </c>
      <c r="AN145">
        <f t="shared" si="36"/>
        <v>0.78666666666666663</v>
      </c>
      <c r="AO145">
        <f t="shared" si="37"/>
        <v>0</v>
      </c>
    </row>
    <row r="146" spans="1:41">
      <c r="A146" s="1">
        <v>18.89</v>
      </c>
      <c r="B146" s="1">
        <v>0.20130000000000001</v>
      </c>
      <c r="C146" s="1">
        <v>0</v>
      </c>
      <c r="E146">
        <v>18.87</v>
      </c>
      <c r="F146">
        <v>0.1807</v>
      </c>
      <c r="G146" s="7">
        <v>1</v>
      </c>
      <c r="H146" s="8">
        <v>0</v>
      </c>
      <c r="I146" s="9">
        <f t="shared" si="27"/>
        <v>1</v>
      </c>
      <c r="J146">
        <f t="shared" si="28"/>
        <v>1</v>
      </c>
      <c r="K146">
        <f t="shared" si="29"/>
        <v>0.43893841623531521</v>
      </c>
      <c r="L146" s="7">
        <f t="shared" si="30"/>
        <v>0.43893841623531521</v>
      </c>
      <c r="M146" s="9">
        <f t="shared" si="31"/>
        <v>0.56106158376468485</v>
      </c>
      <c r="N146" s="7">
        <f t="shared" si="32"/>
        <v>-0.82339615767150631</v>
      </c>
      <c r="O146" s="9">
        <f t="shared" si="33"/>
        <v>0</v>
      </c>
      <c r="P146">
        <f t="shared" si="34"/>
        <v>1.278223921653509</v>
      </c>
      <c r="AH146">
        <v>0.46968815389912655</v>
      </c>
      <c r="AI146">
        <v>0</v>
      </c>
      <c r="AJ146">
        <v>1</v>
      </c>
      <c r="AK146">
        <f t="shared" si="38"/>
        <v>109</v>
      </c>
      <c r="AL146">
        <f t="shared" si="39"/>
        <v>33</v>
      </c>
      <c r="AM146">
        <f t="shared" si="35"/>
        <v>0.27333333333333332</v>
      </c>
      <c r="AN146">
        <f t="shared" si="36"/>
        <v>0.78</v>
      </c>
      <c r="AO146">
        <f t="shared" si="37"/>
        <v>5.1999999999999469E-3</v>
      </c>
    </row>
    <row r="147" spans="1:41">
      <c r="A147" s="1">
        <v>19.73</v>
      </c>
      <c r="B147" s="1">
        <v>0.1714</v>
      </c>
      <c r="C147" s="1">
        <v>0</v>
      </c>
      <c r="E147">
        <v>18.89</v>
      </c>
      <c r="F147">
        <v>0.20130000000000001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57839621644854233</v>
      </c>
      <c r="L147" s="7">
        <f t="shared" si="30"/>
        <v>0.57839621644854233</v>
      </c>
      <c r="M147" s="9">
        <f t="shared" si="31"/>
        <v>0.42160378355145767</v>
      </c>
      <c r="N147" s="7">
        <f t="shared" si="32"/>
        <v>-0.86368930752708961</v>
      </c>
      <c r="O147" s="9">
        <f t="shared" si="33"/>
        <v>0</v>
      </c>
      <c r="P147">
        <f t="shared" si="34"/>
        <v>1.3718952225151173</v>
      </c>
      <c r="AH147">
        <v>0.47441319198599569</v>
      </c>
      <c r="AI147">
        <v>1</v>
      </c>
      <c r="AJ147">
        <v>0</v>
      </c>
      <c r="AK147">
        <f t="shared" si="38"/>
        <v>110</v>
      </c>
      <c r="AL147">
        <f t="shared" si="39"/>
        <v>33</v>
      </c>
      <c r="AM147">
        <f t="shared" si="35"/>
        <v>0.26666666666666672</v>
      </c>
      <c r="AN147">
        <f t="shared" si="36"/>
        <v>0.78</v>
      </c>
      <c r="AO147">
        <f t="shared" si="37"/>
        <v>0</v>
      </c>
    </row>
    <row r="148" spans="1:41">
      <c r="A148" s="1">
        <v>19.100000000000001</v>
      </c>
      <c r="B148" s="1">
        <v>0.18790000000000001</v>
      </c>
      <c r="C148" s="1">
        <v>0</v>
      </c>
      <c r="E148">
        <v>18.899999999999999</v>
      </c>
      <c r="F148">
        <v>0.1792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43151778028984761</v>
      </c>
      <c r="L148" s="7">
        <f t="shared" si="30"/>
        <v>0.43151778028984761</v>
      </c>
      <c r="M148" s="9">
        <f t="shared" si="31"/>
        <v>0.56848221971015245</v>
      </c>
      <c r="N148" s="7">
        <f t="shared" si="32"/>
        <v>-0.84044656353737424</v>
      </c>
      <c r="O148" s="9">
        <f t="shared" si="33"/>
        <v>0</v>
      </c>
      <c r="P148">
        <f t="shared" si="34"/>
        <v>1.3174016128102688</v>
      </c>
      <c r="AH148">
        <v>0.47489025799117657</v>
      </c>
      <c r="AI148">
        <v>0</v>
      </c>
      <c r="AJ148">
        <v>1</v>
      </c>
      <c r="AK148">
        <f t="shared" si="38"/>
        <v>110</v>
      </c>
      <c r="AL148">
        <f t="shared" si="39"/>
        <v>34</v>
      </c>
      <c r="AM148">
        <f t="shared" si="35"/>
        <v>0.26666666666666672</v>
      </c>
      <c r="AN148">
        <f t="shared" si="36"/>
        <v>0.77333333333333332</v>
      </c>
      <c r="AO148">
        <f t="shared" si="37"/>
        <v>5.1555555555555885E-3</v>
      </c>
    </row>
    <row r="149" spans="1:41">
      <c r="A149" s="1">
        <v>16.02</v>
      </c>
      <c r="B149" s="1">
        <v>0.17299999999999999</v>
      </c>
      <c r="C149" s="1">
        <v>0</v>
      </c>
      <c r="E149">
        <v>18.91</v>
      </c>
      <c r="F149">
        <v>0.1946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53557439096126525</v>
      </c>
      <c r="L149" s="7">
        <f t="shared" si="30"/>
        <v>0.53557439096126525</v>
      </c>
      <c r="M149" s="9">
        <f t="shared" si="31"/>
        <v>0.46442560903873475</v>
      </c>
      <c r="N149" s="7">
        <f t="shared" si="32"/>
        <v>-0.62441548004746883</v>
      </c>
      <c r="O149" s="9">
        <f t="shared" si="33"/>
        <v>100</v>
      </c>
      <c r="P149">
        <f t="shared" si="34"/>
        <v>0.86715424948748865</v>
      </c>
      <c r="AH149">
        <v>0.47576754821439465</v>
      </c>
      <c r="AI149">
        <v>1</v>
      </c>
      <c r="AJ149">
        <v>0</v>
      </c>
      <c r="AK149">
        <f t="shared" si="38"/>
        <v>111</v>
      </c>
      <c r="AL149">
        <f t="shared" si="39"/>
        <v>34</v>
      </c>
      <c r="AM149">
        <f t="shared" si="35"/>
        <v>0.26</v>
      </c>
      <c r="AN149">
        <f t="shared" si="36"/>
        <v>0.77333333333333332</v>
      </c>
      <c r="AO149">
        <f t="shared" si="37"/>
        <v>0</v>
      </c>
    </row>
    <row r="150" spans="1:41">
      <c r="A150" s="1">
        <v>17.46</v>
      </c>
      <c r="B150" s="1">
        <v>0.1875</v>
      </c>
      <c r="C150" s="1">
        <v>0</v>
      </c>
      <c r="E150">
        <v>18.940000000000001</v>
      </c>
      <c r="F150">
        <v>0.15329999999999999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27694716269256225</v>
      </c>
      <c r="L150" s="7">
        <f t="shared" si="30"/>
        <v>0.27694716269256225</v>
      </c>
      <c r="M150" s="9">
        <f t="shared" si="31"/>
        <v>0.72305283730743775</v>
      </c>
      <c r="N150" s="7">
        <f t="shared" si="32"/>
        <v>-0.32427297884710748</v>
      </c>
      <c r="O150" s="9">
        <f t="shared" si="33"/>
        <v>100</v>
      </c>
      <c r="P150">
        <f t="shared" si="34"/>
        <v>0.38302479210769763</v>
      </c>
      <c r="AH150">
        <v>0.47660137524788959</v>
      </c>
      <c r="AI150">
        <v>0</v>
      </c>
      <c r="AJ150">
        <v>1</v>
      </c>
      <c r="AK150">
        <f t="shared" si="38"/>
        <v>111</v>
      </c>
      <c r="AL150">
        <f t="shared" si="39"/>
        <v>35</v>
      </c>
      <c r="AM150">
        <f t="shared" si="35"/>
        <v>0.26</v>
      </c>
      <c r="AN150">
        <f t="shared" si="36"/>
        <v>0.76666666666666661</v>
      </c>
      <c r="AO150">
        <f t="shared" si="37"/>
        <v>0</v>
      </c>
    </row>
    <row r="151" spans="1:41">
      <c r="A151" s="1">
        <v>13.78</v>
      </c>
      <c r="B151" s="1">
        <v>0.1638</v>
      </c>
      <c r="C151" s="1">
        <v>0</v>
      </c>
      <c r="E151">
        <v>18.95</v>
      </c>
      <c r="F151">
        <v>0.19220000000000001</v>
      </c>
      <c r="G151" s="7">
        <v>0</v>
      </c>
      <c r="H151" s="8">
        <v>1</v>
      </c>
      <c r="I151" s="9">
        <f t="shared" si="27"/>
        <v>1</v>
      </c>
      <c r="J151">
        <f t="shared" si="28"/>
        <v>0</v>
      </c>
      <c r="K151">
        <f t="shared" si="29"/>
        <v>0.52286191534026916</v>
      </c>
      <c r="L151" s="7">
        <f t="shared" si="30"/>
        <v>0.52286191534026916</v>
      </c>
      <c r="M151" s="9">
        <f t="shared" si="31"/>
        <v>0.47713808465973084</v>
      </c>
      <c r="N151" s="7">
        <f t="shared" si="32"/>
        <v>-0.73994934432687165</v>
      </c>
      <c r="O151" s="9">
        <f t="shared" si="33"/>
        <v>0</v>
      </c>
      <c r="P151">
        <f t="shared" si="34"/>
        <v>1.0958293461590811</v>
      </c>
      <c r="AH151">
        <v>0.48201183648356122</v>
      </c>
      <c r="AI151">
        <v>0</v>
      </c>
      <c r="AJ151">
        <v>1</v>
      </c>
      <c r="AK151">
        <f t="shared" si="38"/>
        <v>111</v>
      </c>
      <c r="AL151">
        <f t="shared" si="39"/>
        <v>36</v>
      </c>
      <c r="AM151">
        <f t="shared" si="35"/>
        <v>0.26</v>
      </c>
      <c r="AN151">
        <f t="shared" si="36"/>
        <v>0.76</v>
      </c>
      <c r="AO151">
        <f t="shared" si="37"/>
        <v>0</v>
      </c>
    </row>
    <row r="152" spans="1:41">
      <c r="A152" s="1">
        <v>10.38</v>
      </c>
      <c r="B152" s="1">
        <v>0.2419</v>
      </c>
      <c r="C152" s="1">
        <v>1</v>
      </c>
      <c r="E152">
        <v>19.04</v>
      </c>
      <c r="F152">
        <v>0.15160000000000001</v>
      </c>
      <c r="G152" s="7">
        <v>0</v>
      </c>
      <c r="H152" s="8">
        <v>1</v>
      </c>
      <c r="I152" s="9">
        <f t="shared" si="27"/>
        <v>1</v>
      </c>
      <c r="J152">
        <f t="shared" si="28"/>
        <v>0</v>
      </c>
      <c r="K152">
        <f t="shared" si="29"/>
        <v>0.27460087291764834</v>
      </c>
      <c r="L152" s="7">
        <f t="shared" si="30"/>
        <v>0.27460087291764834</v>
      </c>
      <c r="M152" s="9">
        <f t="shared" si="31"/>
        <v>0.72539912708235166</v>
      </c>
      <c r="N152" s="7">
        <f t="shared" si="32"/>
        <v>-0.32103325549447864</v>
      </c>
      <c r="O152" s="9">
        <f t="shared" si="33"/>
        <v>100</v>
      </c>
      <c r="P152">
        <f t="shared" si="34"/>
        <v>0.37855142454076046</v>
      </c>
      <c r="AH152">
        <v>0.48299993608937081</v>
      </c>
      <c r="AI152">
        <v>0</v>
      </c>
      <c r="AJ152">
        <v>1</v>
      </c>
      <c r="AK152">
        <f t="shared" si="38"/>
        <v>111</v>
      </c>
      <c r="AL152">
        <f t="shared" si="39"/>
        <v>37</v>
      </c>
      <c r="AM152">
        <f t="shared" si="35"/>
        <v>0.26</v>
      </c>
      <c r="AN152">
        <f t="shared" si="36"/>
        <v>0.7533333333333333</v>
      </c>
      <c r="AO152">
        <f t="shared" si="37"/>
        <v>5.0222222222222543E-3</v>
      </c>
    </row>
    <row r="153" spans="1:41">
      <c r="A153" s="1">
        <v>17.77</v>
      </c>
      <c r="B153" s="1">
        <v>0.1812</v>
      </c>
      <c r="C153" s="1">
        <v>1</v>
      </c>
      <c r="E153">
        <v>19.079999999999998</v>
      </c>
      <c r="F153">
        <v>0.21310000000000001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66789994419790655</v>
      </c>
      <c r="L153" s="7">
        <f t="shared" si="30"/>
        <v>0.66789994419790655</v>
      </c>
      <c r="M153" s="9">
        <f t="shared" si="31"/>
        <v>0.33210005580209345</v>
      </c>
      <c r="N153" s="7">
        <f t="shared" si="32"/>
        <v>-0.40361690079912554</v>
      </c>
      <c r="O153" s="9">
        <f t="shared" si="33"/>
        <v>100</v>
      </c>
      <c r="P153">
        <f t="shared" si="34"/>
        <v>0.49723024936155458</v>
      </c>
      <c r="AH153">
        <v>0.4841633110037909</v>
      </c>
      <c r="AI153">
        <v>1</v>
      </c>
      <c r="AJ153">
        <v>0</v>
      </c>
      <c r="AK153">
        <f t="shared" si="38"/>
        <v>112</v>
      </c>
      <c r="AL153">
        <f t="shared" si="39"/>
        <v>37</v>
      </c>
      <c r="AM153">
        <f t="shared" si="35"/>
        <v>0.2533333333333333</v>
      </c>
      <c r="AN153">
        <f t="shared" si="36"/>
        <v>0.7533333333333333</v>
      </c>
      <c r="AO153">
        <f t="shared" si="37"/>
        <v>0</v>
      </c>
    </row>
    <row r="154" spans="1:41">
      <c r="A154" s="1">
        <v>21.25</v>
      </c>
      <c r="B154" s="1">
        <v>0.2069</v>
      </c>
      <c r="C154" s="1">
        <v>1</v>
      </c>
      <c r="E154">
        <v>19.100000000000001</v>
      </c>
      <c r="F154">
        <v>0.18790000000000001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50668808138267996</v>
      </c>
      <c r="L154" s="7">
        <f t="shared" si="30"/>
        <v>0.50668808138267996</v>
      </c>
      <c r="M154" s="9">
        <f t="shared" si="31"/>
        <v>0.49331191861732004</v>
      </c>
      <c r="N154" s="7">
        <f t="shared" si="32"/>
        <v>-0.70661361004238454</v>
      </c>
      <c r="O154" s="9">
        <f t="shared" si="33"/>
        <v>0</v>
      </c>
      <c r="P154">
        <f t="shared" si="34"/>
        <v>1.0271150204577486</v>
      </c>
      <c r="AH154">
        <v>0.48708696557315384</v>
      </c>
      <c r="AI154">
        <v>0</v>
      </c>
      <c r="AJ154">
        <v>1</v>
      </c>
      <c r="AK154">
        <f t="shared" si="38"/>
        <v>112</v>
      </c>
      <c r="AL154">
        <f t="shared" si="39"/>
        <v>38</v>
      </c>
      <c r="AM154">
        <f t="shared" si="35"/>
        <v>0.2533333333333333</v>
      </c>
      <c r="AN154">
        <f t="shared" si="36"/>
        <v>0.74666666666666659</v>
      </c>
      <c r="AO154">
        <f t="shared" si="37"/>
        <v>0</v>
      </c>
    </row>
    <row r="155" spans="1:41">
      <c r="A155" s="1">
        <v>20.38</v>
      </c>
      <c r="B155" s="1">
        <v>0.25969999999999999</v>
      </c>
      <c r="C155" s="1">
        <v>1</v>
      </c>
      <c r="E155">
        <v>19.29</v>
      </c>
      <c r="F155">
        <v>0.22170000000000001</v>
      </c>
      <c r="G155" s="7">
        <v>0</v>
      </c>
      <c r="H155" s="8">
        <v>1</v>
      </c>
      <c r="I155" s="9">
        <f t="shared" si="27"/>
        <v>1</v>
      </c>
      <c r="J155">
        <f t="shared" si="28"/>
        <v>0</v>
      </c>
      <c r="K155">
        <f t="shared" si="29"/>
        <v>0.73141782945611411</v>
      </c>
      <c r="L155" s="7">
        <f t="shared" si="30"/>
        <v>0.73141782945611411</v>
      </c>
      <c r="M155" s="9">
        <f t="shared" si="31"/>
        <v>0.26858217054388589</v>
      </c>
      <c r="N155" s="7">
        <f t="shared" si="32"/>
        <v>-1.3145983763073443</v>
      </c>
      <c r="O155" s="9">
        <f t="shared" si="33"/>
        <v>0</v>
      </c>
      <c r="P155">
        <f t="shared" si="34"/>
        <v>2.7232553373702135</v>
      </c>
      <c r="AH155">
        <v>0.48717456759496963</v>
      </c>
      <c r="AI155">
        <v>0</v>
      </c>
      <c r="AJ155">
        <v>1</v>
      </c>
      <c r="AK155">
        <f t="shared" si="38"/>
        <v>112</v>
      </c>
      <c r="AL155">
        <f t="shared" si="39"/>
        <v>39</v>
      </c>
      <c r="AM155">
        <f t="shared" si="35"/>
        <v>0.2533333333333333</v>
      </c>
      <c r="AN155">
        <f t="shared" si="36"/>
        <v>0.74</v>
      </c>
      <c r="AO155">
        <f t="shared" si="37"/>
        <v>0</v>
      </c>
    </row>
    <row r="156" spans="1:41">
      <c r="A156" s="1">
        <v>14.34</v>
      </c>
      <c r="B156" s="1">
        <v>0.18090000000000001</v>
      </c>
      <c r="C156" s="1">
        <v>1</v>
      </c>
      <c r="E156">
        <v>19.309999999999999</v>
      </c>
      <c r="F156">
        <v>0.18190000000000001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0.4841633110037909</v>
      </c>
      <c r="L156" s="7">
        <f t="shared" si="30"/>
        <v>0.4841633110037909</v>
      </c>
      <c r="M156" s="9">
        <f t="shared" si="31"/>
        <v>0.51583668899620916</v>
      </c>
      <c r="N156" s="7">
        <f t="shared" si="32"/>
        <v>-0.66196505778882475</v>
      </c>
      <c r="O156" s="9">
        <f t="shared" si="33"/>
        <v>100</v>
      </c>
      <c r="P156">
        <f t="shared" si="34"/>
        <v>0.9385980511505434</v>
      </c>
      <c r="AH156">
        <v>0.49058576564218292</v>
      </c>
      <c r="AI156">
        <v>0</v>
      </c>
      <c r="AJ156">
        <v>1</v>
      </c>
      <c r="AK156">
        <f t="shared" si="38"/>
        <v>112</v>
      </c>
      <c r="AL156">
        <f t="shared" si="39"/>
        <v>40</v>
      </c>
      <c r="AM156">
        <f t="shared" si="35"/>
        <v>0.2533333333333333</v>
      </c>
      <c r="AN156">
        <f t="shared" si="36"/>
        <v>0.73333333333333339</v>
      </c>
      <c r="AO156">
        <f t="shared" si="37"/>
        <v>0</v>
      </c>
    </row>
    <row r="157" spans="1:41">
      <c r="A157" s="1">
        <v>15.7</v>
      </c>
      <c r="B157" s="1">
        <v>0.2087</v>
      </c>
      <c r="C157" s="1">
        <v>1</v>
      </c>
      <c r="E157">
        <v>19.32</v>
      </c>
      <c r="F157">
        <v>0.15060000000000001</v>
      </c>
      <c r="G157" s="7">
        <v>1</v>
      </c>
      <c r="H157" s="8">
        <v>0</v>
      </c>
      <c r="I157" s="9">
        <f t="shared" si="27"/>
        <v>1</v>
      </c>
      <c r="J157">
        <f t="shared" si="28"/>
        <v>1</v>
      </c>
      <c r="K157">
        <f t="shared" si="29"/>
        <v>0.2884297901083302</v>
      </c>
      <c r="L157" s="7">
        <f t="shared" si="30"/>
        <v>0.2884297901083302</v>
      </c>
      <c r="M157" s="9">
        <f t="shared" si="31"/>
        <v>0.71157020989166986</v>
      </c>
      <c r="N157" s="7">
        <f t="shared" si="32"/>
        <v>-1.2433035844941576</v>
      </c>
      <c r="O157" s="9">
        <f t="shared" si="33"/>
        <v>0</v>
      </c>
      <c r="P157">
        <f t="shared" si="34"/>
        <v>2.4670482533181266</v>
      </c>
      <c r="AH157">
        <v>0.49477630391111493</v>
      </c>
      <c r="AI157">
        <v>0</v>
      </c>
      <c r="AJ157">
        <v>1</v>
      </c>
      <c r="AK157">
        <f t="shared" si="38"/>
        <v>112</v>
      </c>
      <c r="AL157">
        <f t="shared" si="39"/>
        <v>41</v>
      </c>
      <c r="AM157">
        <f t="shared" si="35"/>
        <v>0.2533333333333333</v>
      </c>
      <c r="AN157">
        <f t="shared" si="36"/>
        <v>0.72666666666666668</v>
      </c>
      <c r="AO157">
        <f t="shared" si="37"/>
        <v>4.8444444444443952E-3</v>
      </c>
    </row>
    <row r="158" spans="1:41">
      <c r="A158" s="1">
        <v>19.98</v>
      </c>
      <c r="B158" s="1">
        <v>0.1794</v>
      </c>
      <c r="C158" s="1">
        <v>1</v>
      </c>
      <c r="E158">
        <v>19.329999999999998</v>
      </c>
      <c r="F158">
        <v>0.17760000000000001</v>
      </c>
      <c r="G158" s="7">
        <v>1</v>
      </c>
      <c r="H158" s="8">
        <v>0</v>
      </c>
      <c r="I158" s="9">
        <f t="shared" si="27"/>
        <v>1</v>
      </c>
      <c r="J158">
        <f t="shared" si="28"/>
        <v>1</v>
      </c>
      <c r="K158">
        <f t="shared" si="29"/>
        <v>0.45701158734852332</v>
      </c>
      <c r="L158" s="7">
        <f t="shared" si="30"/>
        <v>0.45701158734852332</v>
      </c>
      <c r="M158" s="9">
        <f t="shared" si="31"/>
        <v>0.54298841265147668</v>
      </c>
      <c r="N158" s="7">
        <f t="shared" si="32"/>
        <v>-0.78304653316096129</v>
      </c>
      <c r="O158" s="9">
        <f t="shared" si="33"/>
        <v>0</v>
      </c>
      <c r="P158">
        <f t="shared" si="34"/>
        <v>1.1881283269025436</v>
      </c>
      <c r="AH158">
        <v>0.49511196507873534</v>
      </c>
      <c r="AI158">
        <v>1</v>
      </c>
      <c r="AJ158">
        <v>0</v>
      </c>
      <c r="AK158">
        <f t="shared" si="38"/>
        <v>113</v>
      </c>
      <c r="AL158">
        <f t="shared" si="39"/>
        <v>41</v>
      </c>
      <c r="AM158">
        <f t="shared" si="35"/>
        <v>0.2466666666666667</v>
      </c>
      <c r="AN158">
        <f t="shared" si="36"/>
        <v>0.72666666666666668</v>
      </c>
      <c r="AO158">
        <f t="shared" si="37"/>
        <v>0</v>
      </c>
    </row>
    <row r="159" spans="1:41">
      <c r="A159" s="1">
        <v>20.83</v>
      </c>
      <c r="B159" s="1">
        <v>0.21959999999999999</v>
      </c>
      <c r="C159" s="1">
        <v>1</v>
      </c>
      <c r="E159">
        <v>19.38</v>
      </c>
      <c r="F159">
        <v>0.1547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31601095870477075</v>
      </c>
      <c r="L159" s="7">
        <f t="shared" si="30"/>
        <v>0.31601095870477075</v>
      </c>
      <c r="M159" s="9">
        <f t="shared" si="31"/>
        <v>0.68398904129522919</v>
      </c>
      <c r="N159" s="7">
        <f t="shared" si="32"/>
        <v>-1.151978386551066</v>
      </c>
      <c r="O159" s="9">
        <f t="shared" si="33"/>
        <v>0</v>
      </c>
      <c r="P159">
        <f t="shared" si="34"/>
        <v>2.1644472207504593</v>
      </c>
      <c r="AH159">
        <v>0.49895238795915536</v>
      </c>
      <c r="AI159">
        <v>0</v>
      </c>
      <c r="AJ159">
        <v>1</v>
      </c>
      <c r="AK159">
        <f t="shared" si="38"/>
        <v>113</v>
      </c>
      <c r="AL159">
        <f t="shared" si="39"/>
        <v>42</v>
      </c>
      <c r="AM159">
        <f t="shared" si="35"/>
        <v>0.2466666666666667</v>
      </c>
      <c r="AN159">
        <f t="shared" si="36"/>
        <v>0.72</v>
      </c>
      <c r="AO159">
        <f t="shared" si="37"/>
        <v>4.8000000000000308E-3</v>
      </c>
    </row>
    <row r="160" spans="1:41">
      <c r="A160" s="1">
        <v>21.82</v>
      </c>
      <c r="B160" s="1">
        <v>0.23499999999999999</v>
      </c>
      <c r="C160" s="1">
        <v>1</v>
      </c>
      <c r="E160">
        <v>19.399999999999999</v>
      </c>
      <c r="F160">
        <v>0.19450000000000001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57606673432662869</v>
      </c>
      <c r="L160" s="7">
        <f t="shared" si="30"/>
        <v>0.57606673432662869</v>
      </c>
      <c r="M160" s="9">
        <f t="shared" si="31"/>
        <v>0.42393326567337131</v>
      </c>
      <c r="N160" s="7">
        <f t="shared" si="32"/>
        <v>-0.85817922841742866</v>
      </c>
      <c r="O160" s="9">
        <f t="shared" si="33"/>
        <v>0</v>
      </c>
      <c r="P160">
        <f t="shared" si="34"/>
        <v>1.3588618326792783</v>
      </c>
      <c r="AH160">
        <v>0.50211748117115507</v>
      </c>
      <c r="AI160">
        <v>1</v>
      </c>
      <c r="AJ160">
        <v>0</v>
      </c>
      <c r="AK160">
        <f t="shared" si="38"/>
        <v>114</v>
      </c>
      <c r="AL160">
        <f t="shared" si="39"/>
        <v>42</v>
      </c>
      <c r="AM160">
        <f t="shared" si="35"/>
        <v>0.24</v>
      </c>
      <c r="AN160">
        <f t="shared" si="36"/>
        <v>0.72</v>
      </c>
      <c r="AO160">
        <f t="shared" si="37"/>
        <v>4.8000000000000308E-3</v>
      </c>
    </row>
    <row r="161" spans="1:41">
      <c r="A161" s="1">
        <v>24.04</v>
      </c>
      <c r="B161" s="1">
        <v>0.20300000000000001</v>
      </c>
      <c r="C161" s="1">
        <v>1</v>
      </c>
      <c r="E161">
        <v>19.46</v>
      </c>
      <c r="F161">
        <v>0.18440000000000001</v>
      </c>
      <c r="G161" s="7">
        <v>0</v>
      </c>
      <c r="H161" s="8">
        <v>1</v>
      </c>
      <c r="I161" s="9">
        <f t="shared" si="27"/>
        <v>1</v>
      </c>
      <c r="J161">
        <f t="shared" si="28"/>
        <v>0</v>
      </c>
      <c r="K161">
        <f t="shared" si="29"/>
        <v>0.51375427783035765</v>
      </c>
      <c r="L161" s="7">
        <f t="shared" si="30"/>
        <v>0.51375427783035765</v>
      </c>
      <c r="M161" s="9">
        <f t="shared" si="31"/>
        <v>0.48624572216964235</v>
      </c>
      <c r="N161" s="7">
        <f t="shared" si="32"/>
        <v>-0.72104118168274589</v>
      </c>
      <c r="O161" s="9">
        <f t="shared" si="33"/>
        <v>0</v>
      </c>
      <c r="P161">
        <f t="shared" si="34"/>
        <v>1.0565733628215201</v>
      </c>
      <c r="AH161">
        <v>0.50451033964075587</v>
      </c>
      <c r="AI161">
        <v>1</v>
      </c>
      <c r="AJ161">
        <v>0</v>
      </c>
      <c r="AK161">
        <f t="shared" si="38"/>
        <v>115</v>
      </c>
      <c r="AL161">
        <f t="shared" si="39"/>
        <v>42</v>
      </c>
      <c r="AM161">
        <f t="shared" si="35"/>
        <v>0.23333333333333328</v>
      </c>
      <c r="AN161">
        <f t="shared" si="36"/>
        <v>0.72</v>
      </c>
      <c r="AO161">
        <f t="shared" si="37"/>
        <v>4.799999999999951E-3</v>
      </c>
    </row>
    <row r="162" spans="1:41">
      <c r="A162" s="1">
        <v>23.24</v>
      </c>
      <c r="B162" s="1">
        <v>0.15279999999999999</v>
      </c>
      <c r="C162" s="1">
        <v>1</v>
      </c>
      <c r="E162">
        <v>19.48</v>
      </c>
      <c r="F162">
        <v>0.19309999999999999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57350642513967698</v>
      </c>
      <c r="L162" s="7">
        <f t="shared" si="30"/>
        <v>0.57350642513967698</v>
      </c>
      <c r="M162" s="9">
        <f t="shared" si="31"/>
        <v>0.42649357486032302</v>
      </c>
      <c r="N162" s="7">
        <f t="shared" si="32"/>
        <v>-0.55598613909329475</v>
      </c>
      <c r="O162" s="9">
        <f t="shared" si="33"/>
        <v>100</v>
      </c>
      <c r="P162">
        <f t="shared" si="34"/>
        <v>0.74365962814880571</v>
      </c>
      <c r="AH162">
        <v>0.50668808138267996</v>
      </c>
      <c r="AI162">
        <v>1</v>
      </c>
      <c r="AJ162">
        <v>0</v>
      </c>
      <c r="AK162">
        <f t="shared" si="38"/>
        <v>116</v>
      </c>
      <c r="AL162">
        <f t="shared" si="39"/>
        <v>42</v>
      </c>
      <c r="AM162">
        <f t="shared" si="35"/>
        <v>0.22666666666666668</v>
      </c>
      <c r="AN162">
        <f t="shared" si="36"/>
        <v>0.72</v>
      </c>
      <c r="AO162">
        <f t="shared" si="37"/>
        <v>4.8000000000000308E-3</v>
      </c>
    </row>
    <row r="163" spans="1:41">
      <c r="A163" s="1">
        <v>17.89</v>
      </c>
      <c r="B163" s="1">
        <v>0.1842</v>
      </c>
      <c r="C163" s="1">
        <v>1</v>
      </c>
      <c r="E163">
        <v>19.559999999999999</v>
      </c>
      <c r="F163">
        <v>0.19789999999999999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61127905281200079</v>
      </c>
      <c r="L163" s="7">
        <f t="shared" si="30"/>
        <v>0.61127905281200079</v>
      </c>
      <c r="M163" s="9">
        <f t="shared" si="31"/>
        <v>0.38872094718799921</v>
      </c>
      <c r="N163" s="7">
        <f t="shared" si="32"/>
        <v>-0.94489355220295723</v>
      </c>
      <c r="O163" s="9">
        <f t="shared" si="33"/>
        <v>0</v>
      </c>
      <c r="P163">
        <f t="shared" si="34"/>
        <v>1.5725395228479022</v>
      </c>
      <c r="AH163">
        <v>0.51227483091988812</v>
      </c>
      <c r="AI163">
        <v>1</v>
      </c>
      <c r="AJ163">
        <v>0</v>
      </c>
      <c r="AK163">
        <f t="shared" si="38"/>
        <v>117</v>
      </c>
      <c r="AL163">
        <f t="shared" si="39"/>
        <v>42</v>
      </c>
      <c r="AM163">
        <f t="shared" si="35"/>
        <v>0.21999999999999997</v>
      </c>
      <c r="AN163">
        <f t="shared" si="36"/>
        <v>0.72</v>
      </c>
      <c r="AO163">
        <f t="shared" si="37"/>
        <v>4.799999999999951E-3</v>
      </c>
    </row>
    <row r="164" spans="1:41">
      <c r="A164" s="1">
        <v>24.8</v>
      </c>
      <c r="B164" s="1">
        <v>0.2397</v>
      </c>
      <c r="C164" s="1">
        <v>1</v>
      </c>
      <c r="E164">
        <v>19.63</v>
      </c>
      <c r="F164">
        <v>0.1598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3659353370725868</v>
      </c>
      <c r="L164" s="7">
        <f t="shared" si="30"/>
        <v>0.3659353370725868</v>
      </c>
      <c r="M164" s="9">
        <f t="shared" si="31"/>
        <v>0.63406466292741315</v>
      </c>
      <c r="N164" s="7">
        <f t="shared" si="32"/>
        <v>-1.0052986358546414</v>
      </c>
      <c r="O164" s="9">
        <f t="shared" si="33"/>
        <v>0</v>
      </c>
      <c r="P164">
        <f t="shared" si="34"/>
        <v>1.732723240121629</v>
      </c>
      <c r="AH164">
        <v>0.51375427783035765</v>
      </c>
      <c r="AI164">
        <v>1</v>
      </c>
      <c r="AJ164">
        <v>0</v>
      </c>
      <c r="AK164">
        <f t="shared" si="38"/>
        <v>118</v>
      </c>
      <c r="AL164">
        <f t="shared" si="39"/>
        <v>42</v>
      </c>
      <c r="AM164">
        <f t="shared" si="35"/>
        <v>0.21333333333333337</v>
      </c>
      <c r="AN164">
        <f t="shared" si="36"/>
        <v>0.72</v>
      </c>
      <c r="AO164">
        <f t="shared" si="37"/>
        <v>4.8000000000000308E-3</v>
      </c>
    </row>
    <row r="165" spans="1:41">
      <c r="A165" s="1">
        <v>23.95</v>
      </c>
      <c r="B165" s="1">
        <v>0.1847</v>
      </c>
      <c r="C165" s="1">
        <v>1</v>
      </c>
      <c r="E165">
        <v>19.649999999999999</v>
      </c>
      <c r="F165">
        <v>0.1704</v>
      </c>
      <c r="G165" s="7">
        <v>0</v>
      </c>
      <c r="H165" s="8">
        <v>1</v>
      </c>
      <c r="I165" s="9">
        <f t="shared" si="27"/>
        <v>1</v>
      </c>
      <c r="J165">
        <f t="shared" si="28"/>
        <v>0</v>
      </c>
      <c r="K165">
        <f t="shared" si="29"/>
        <v>0.4360085163120736</v>
      </c>
      <c r="L165" s="7">
        <f t="shared" si="30"/>
        <v>0.4360085163120736</v>
      </c>
      <c r="M165" s="9">
        <f t="shared" si="31"/>
        <v>0.5639914836879264</v>
      </c>
      <c r="N165" s="7">
        <f t="shared" si="32"/>
        <v>-0.57271612744218403</v>
      </c>
      <c r="O165" s="9">
        <f t="shared" si="33"/>
        <v>100</v>
      </c>
      <c r="P165">
        <f t="shared" si="34"/>
        <v>0.77307641856757248</v>
      </c>
      <c r="AH165">
        <v>0.52286191534026916</v>
      </c>
      <c r="AI165">
        <v>1</v>
      </c>
      <c r="AJ165">
        <v>0</v>
      </c>
      <c r="AK165">
        <f t="shared" si="38"/>
        <v>119</v>
      </c>
      <c r="AL165">
        <f t="shared" si="39"/>
        <v>42</v>
      </c>
      <c r="AM165">
        <f t="shared" si="35"/>
        <v>0.20666666666666667</v>
      </c>
      <c r="AN165">
        <f t="shared" si="36"/>
        <v>0.72</v>
      </c>
      <c r="AO165">
        <f t="shared" si="37"/>
        <v>0</v>
      </c>
    </row>
    <row r="166" spans="1:41">
      <c r="A166" s="1">
        <v>22.61</v>
      </c>
      <c r="B166" s="1">
        <v>0.2069</v>
      </c>
      <c r="C166" s="1">
        <v>1</v>
      </c>
      <c r="E166">
        <v>19.649999999999999</v>
      </c>
      <c r="F166">
        <v>0.17979999999999999</v>
      </c>
      <c r="G166" s="7">
        <v>1</v>
      </c>
      <c r="H166" s="8">
        <v>0</v>
      </c>
      <c r="I166" s="9">
        <f t="shared" si="27"/>
        <v>1</v>
      </c>
      <c r="J166">
        <f t="shared" si="28"/>
        <v>1</v>
      </c>
      <c r="K166">
        <f t="shared" si="29"/>
        <v>0.49895238795915536</v>
      </c>
      <c r="L166" s="7">
        <f t="shared" si="30"/>
        <v>0.49895238795915536</v>
      </c>
      <c r="M166" s="9">
        <f t="shared" si="31"/>
        <v>0.50104761204084469</v>
      </c>
      <c r="N166" s="7">
        <f t="shared" si="32"/>
        <v>-0.6952446026944229</v>
      </c>
      <c r="O166" s="9">
        <f t="shared" si="33"/>
        <v>0</v>
      </c>
      <c r="P166">
        <f t="shared" si="34"/>
        <v>1.0041992465258245</v>
      </c>
      <c r="AH166">
        <v>0.52432379310226251</v>
      </c>
      <c r="AI166">
        <v>0</v>
      </c>
      <c r="AJ166">
        <v>1</v>
      </c>
      <c r="AK166">
        <f t="shared" si="38"/>
        <v>119</v>
      </c>
      <c r="AL166">
        <f t="shared" si="39"/>
        <v>43</v>
      </c>
      <c r="AM166">
        <f t="shared" si="35"/>
        <v>0.20666666666666667</v>
      </c>
      <c r="AN166">
        <f t="shared" si="36"/>
        <v>0.71333333333333337</v>
      </c>
      <c r="AO166">
        <f t="shared" si="37"/>
        <v>0</v>
      </c>
    </row>
    <row r="167" spans="1:41">
      <c r="A167" s="1">
        <v>27.54</v>
      </c>
      <c r="B167" s="1">
        <v>0.2303</v>
      </c>
      <c r="C167" s="1">
        <v>1</v>
      </c>
      <c r="E167">
        <v>19.66</v>
      </c>
      <c r="F167">
        <v>0.1928</v>
      </c>
      <c r="G167" s="7">
        <v>1</v>
      </c>
      <c r="H167" s="8">
        <v>0</v>
      </c>
      <c r="I167" s="9">
        <f t="shared" si="27"/>
        <v>1</v>
      </c>
      <c r="J167">
        <f t="shared" si="28"/>
        <v>1</v>
      </c>
      <c r="K167">
        <f t="shared" si="29"/>
        <v>0.58646377964045182</v>
      </c>
      <c r="L167" s="7">
        <f t="shared" si="30"/>
        <v>0.58646377964045182</v>
      </c>
      <c r="M167" s="9">
        <f t="shared" si="31"/>
        <v>0.41353622035954818</v>
      </c>
      <c r="N167" s="7">
        <f t="shared" si="32"/>
        <v>-0.53364436958940975</v>
      </c>
      <c r="O167" s="9">
        <f t="shared" si="33"/>
        <v>100</v>
      </c>
      <c r="P167">
        <f t="shared" si="34"/>
        <v>0.70513514170146729</v>
      </c>
      <c r="AH167">
        <v>0.52547691254540663</v>
      </c>
      <c r="AI167">
        <v>0</v>
      </c>
      <c r="AJ167">
        <v>1</v>
      </c>
      <c r="AK167">
        <f t="shared" si="38"/>
        <v>119</v>
      </c>
      <c r="AL167">
        <f t="shared" si="39"/>
        <v>44</v>
      </c>
      <c r="AM167">
        <f t="shared" si="35"/>
        <v>0.20666666666666667</v>
      </c>
      <c r="AN167">
        <f t="shared" si="36"/>
        <v>0.70666666666666667</v>
      </c>
      <c r="AO167">
        <f t="shared" si="37"/>
        <v>0</v>
      </c>
    </row>
    <row r="168" spans="1:41">
      <c r="A168" s="1">
        <v>20.13</v>
      </c>
      <c r="B168" s="1">
        <v>0.15859999999999999</v>
      </c>
      <c r="C168" s="1">
        <v>1</v>
      </c>
      <c r="E168">
        <v>19.670000000000002</v>
      </c>
      <c r="F168">
        <v>0.25559999999999999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88536776346284274</v>
      </c>
      <c r="L168" s="7">
        <f t="shared" si="30"/>
        <v>0.88536776346284274</v>
      </c>
      <c r="M168" s="9">
        <f t="shared" si="31"/>
        <v>0.11463223653715726</v>
      </c>
      <c r="N168" s="7">
        <f t="shared" si="32"/>
        <v>-0.12175216835658534</v>
      </c>
      <c r="O168" s="9">
        <f t="shared" si="33"/>
        <v>100</v>
      </c>
      <c r="P168">
        <f t="shared" si="34"/>
        <v>0.12947414765679818</v>
      </c>
      <c r="AH168">
        <v>0.52706506711286383</v>
      </c>
      <c r="AI168">
        <v>0</v>
      </c>
      <c r="AJ168">
        <v>1</v>
      </c>
      <c r="AK168">
        <f t="shared" si="38"/>
        <v>119</v>
      </c>
      <c r="AL168">
        <f t="shared" si="39"/>
        <v>45</v>
      </c>
      <c r="AM168">
        <f t="shared" si="35"/>
        <v>0.20666666666666667</v>
      </c>
      <c r="AN168">
        <f t="shared" si="36"/>
        <v>0.7</v>
      </c>
      <c r="AO168">
        <f t="shared" si="37"/>
        <v>4.6666666666666965E-3</v>
      </c>
    </row>
    <row r="169" spans="1:41">
      <c r="A169" s="1">
        <v>20.68</v>
      </c>
      <c r="B169" s="1">
        <v>0.21640000000000001</v>
      </c>
      <c r="C169" s="1">
        <v>1</v>
      </c>
      <c r="E169">
        <v>19.73</v>
      </c>
      <c r="F169">
        <v>0.1714</v>
      </c>
      <c r="G169" s="7">
        <v>0</v>
      </c>
      <c r="H169" s="8">
        <v>1</v>
      </c>
      <c r="I169" s="9">
        <f t="shared" si="27"/>
        <v>1</v>
      </c>
      <c r="J169">
        <f t="shared" si="28"/>
        <v>0</v>
      </c>
      <c r="K169">
        <f t="shared" si="29"/>
        <v>0.44937171853272828</v>
      </c>
      <c r="L169" s="7">
        <f t="shared" si="30"/>
        <v>0.44937171853272828</v>
      </c>
      <c r="M169" s="9">
        <f t="shared" si="31"/>
        <v>0.55062828146727172</v>
      </c>
      <c r="N169" s="7">
        <f t="shared" si="32"/>
        <v>-0.59669532277751602</v>
      </c>
      <c r="O169" s="9">
        <f t="shared" si="33"/>
        <v>100</v>
      </c>
      <c r="P169">
        <f t="shared" si="34"/>
        <v>0.81610722452409679</v>
      </c>
      <c r="AH169">
        <v>0.5332145013479761</v>
      </c>
      <c r="AI169">
        <v>1</v>
      </c>
      <c r="AJ169">
        <v>0</v>
      </c>
      <c r="AK169">
        <f t="shared" si="38"/>
        <v>120</v>
      </c>
      <c r="AL169">
        <f t="shared" si="39"/>
        <v>45</v>
      </c>
      <c r="AM169">
        <f t="shared" si="35"/>
        <v>0.19999999999999996</v>
      </c>
      <c r="AN169">
        <f t="shared" si="36"/>
        <v>0.7</v>
      </c>
      <c r="AO169">
        <f t="shared" si="37"/>
        <v>0</v>
      </c>
    </row>
    <row r="170" spans="1:41">
      <c r="A170" s="1">
        <v>22.15</v>
      </c>
      <c r="B170" s="1">
        <v>0.15820000000000001</v>
      </c>
      <c r="C170" s="1">
        <v>1</v>
      </c>
      <c r="E170">
        <v>19.760000000000002</v>
      </c>
      <c r="F170">
        <v>0.1515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0.3254143780626505</v>
      </c>
      <c r="L170" s="7">
        <f t="shared" si="30"/>
        <v>0.3254143780626505</v>
      </c>
      <c r="M170" s="9">
        <f t="shared" si="31"/>
        <v>0.6745856219373495</v>
      </c>
      <c r="N170" s="7">
        <f t="shared" si="32"/>
        <v>-0.39365667004547933</v>
      </c>
      <c r="O170" s="9">
        <f t="shared" si="33"/>
        <v>100</v>
      </c>
      <c r="P170">
        <f t="shared" si="34"/>
        <v>0.48239151188560697</v>
      </c>
      <c r="AH170">
        <v>0.53534737886723316</v>
      </c>
      <c r="AI170">
        <v>0</v>
      </c>
      <c r="AJ170">
        <v>1</v>
      </c>
      <c r="AK170">
        <f t="shared" si="38"/>
        <v>120</v>
      </c>
      <c r="AL170">
        <f t="shared" si="39"/>
        <v>46</v>
      </c>
      <c r="AM170">
        <f t="shared" si="35"/>
        <v>0.19999999999999996</v>
      </c>
      <c r="AN170">
        <f t="shared" si="36"/>
        <v>0.69333333333333336</v>
      </c>
      <c r="AO170">
        <f t="shared" si="37"/>
        <v>0</v>
      </c>
    </row>
    <row r="171" spans="1:41">
      <c r="A171" s="1">
        <v>14.26</v>
      </c>
      <c r="B171" s="1">
        <v>0.25209999999999999</v>
      </c>
      <c r="C171" s="1">
        <v>1</v>
      </c>
      <c r="E171">
        <v>19.77</v>
      </c>
      <c r="F171">
        <v>0.18790000000000001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56336517945903397</v>
      </c>
      <c r="L171" s="7">
        <f t="shared" si="30"/>
        <v>0.56336517945903397</v>
      </c>
      <c r="M171" s="9">
        <f t="shared" si="31"/>
        <v>0.43663482054096603</v>
      </c>
      <c r="N171" s="7">
        <f t="shared" si="32"/>
        <v>-0.57382722974689337</v>
      </c>
      <c r="O171" s="9">
        <f t="shared" si="33"/>
        <v>100</v>
      </c>
      <c r="P171">
        <f t="shared" si="34"/>
        <v>0.77504758274240593</v>
      </c>
      <c r="AH171">
        <v>0.53557439096126525</v>
      </c>
      <c r="AI171">
        <v>0</v>
      </c>
      <c r="AJ171">
        <v>1</v>
      </c>
      <c r="AK171">
        <f t="shared" si="38"/>
        <v>120</v>
      </c>
      <c r="AL171">
        <f t="shared" si="39"/>
        <v>47</v>
      </c>
      <c r="AM171">
        <f t="shared" si="35"/>
        <v>0.19999999999999996</v>
      </c>
      <c r="AN171">
        <f t="shared" si="36"/>
        <v>0.68666666666666665</v>
      </c>
      <c r="AO171">
        <f t="shared" si="37"/>
        <v>0</v>
      </c>
    </row>
    <row r="172" spans="1:41">
      <c r="A172" s="1">
        <v>23.04</v>
      </c>
      <c r="B172" s="1">
        <v>0.1769</v>
      </c>
      <c r="C172" s="1">
        <v>1</v>
      </c>
      <c r="E172">
        <v>19.82</v>
      </c>
      <c r="F172">
        <v>0.17330000000000001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46968815389912655</v>
      </c>
      <c r="L172" s="7">
        <f t="shared" si="30"/>
        <v>0.46968815389912655</v>
      </c>
      <c r="M172" s="9">
        <f t="shared" si="31"/>
        <v>0.53031184610087345</v>
      </c>
      <c r="N172" s="7">
        <f t="shared" si="32"/>
        <v>-0.75568630683541005</v>
      </c>
      <c r="O172" s="9">
        <f t="shared" si="33"/>
        <v>0</v>
      </c>
      <c r="P172">
        <f t="shared" si="34"/>
        <v>1.1290722188721984</v>
      </c>
      <c r="AH172">
        <v>0.54587112021464912</v>
      </c>
      <c r="AI172">
        <v>0</v>
      </c>
      <c r="AJ172">
        <v>1</v>
      </c>
      <c r="AK172">
        <f t="shared" si="38"/>
        <v>120</v>
      </c>
      <c r="AL172">
        <f t="shared" si="39"/>
        <v>48</v>
      </c>
      <c r="AM172">
        <f t="shared" si="35"/>
        <v>0.19999999999999996</v>
      </c>
      <c r="AN172">
        <f t="shared" si="36"/>
        <v>0.67999999999999994</v>
      </c>
      <c r="AO172">
        <f t="shared" si="37"/>
        <v>4.5333333333332868E-3</v>
      </c>
    </row>
    <row r="173" spans="1:41">
      <c r="A173" s="1">
        <v>21.38</v>
      </c>
      <c r="B173" s="1">
        <v>0.19950000000000001</v>
      </c>
      <c r="C173" s="1">
        <v>1</v>
      </c>
      <c r="E173">
        <v>19.829999999999998</v>
      </c>
      <c r="F173">
        <v>0.1855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55245927600122235</v>
      </c>
      <c r="L173" s="7">
        <f t="shared" si="30"/>
        <v>0.55245927600122235</v>
      </c>
      <c r="M173" s="9">
        <f t="shared" si="31"/>
        <v>0.44754072399877765</v>
      </c>
      <c r="N173" s="7">
        <f t="shared" si="32"/>
        <v>-0.59337555690191379</v>
      </c>
      <c r="O173" s="9">
        <f t="shared" si="33"/>
        <v>100</v>
      </c>
      <c r="P173">
        <f t="shared" si="34"/>
        <v>0.8100881701872038</v>
      </c>
      <c r="AH173">
        <v>0.54694542127218571</v>
      </c>
      <c r="AI173">
        <v>1</v>
      </c>
      <c r="AJ173">
        <v>0</v>
      </c>
      <c r="AK173">
        <f t="shared" si="38"/>
        <v>121</v>
      </c>
      <c r="AL173">
        <f t="shared" si="39"/>
        <v>48</v>
      </c>
      <c r="AM173">
        <f t="shared" si="35"/>
        <v>0.19333333333333336</v>
      </c>
      <c r="AN173">
        <f t="shared" si="36"/>
        <v>0.67999999999999994</v>
      </c>
      <c r="AO173">
        <f t="shared" si="37"/>
        <v>4.5333333333333623E-3</v>
      </c>
    </row>
    <row r="174" spans="1:41">
      <c r="A174" s="1">
        <v>16.399999999999999</v>
      </c>
      <c r="B174" s="1">
        <v>0.30399999999999999</v>
      </c>
      <c r="C174" s="1">
        <v>1</v>
      </c>
      <c r="E174">
        <v>19.86</v>
      </c>
      <c r="F174">
        <v>0.17369999999999999</v>
      </c>
      <c r="G174" s="7">
        <v>0</v>
      </c>
      <c r="H174" s="8">
        <v>1</v>
      </c>
      <c r="I174" s="9">
        <f t="shared" si="27"/>
        <v>1</v>
      </c>
      <c r="J174">
        <f t="shared" si="28"/>
        <v>0</v>
      </c>
      <c r="K174">
        <f t="shared" si="29"/>
        <v>0.47576754821439465</v>
      </c>
      <c r="L174" s="7">
        <f t="shared" si="30"/>
        <v>0.47576754821439465</v>
      </c>
      <c r="M174" s="9">
        <f t="shared" si="31"/>
        <v>0.5242324517856054</v>
      </c>
      <c r="N174" s="7">
        <f t="shared" si="32"/>
        <v>-0.64582008274917158</v>
      </c>
      <c r="O174" s="9">
        <f t="shared" si="33"/>
        <v>100</v>
      </c>
      <c r="P174">
        <f t="shared" si="34"/>
        <v>0.90755073745218773</v>
      </c>
      <c r="AH174">
        <v>0.55081872826021239</v>
      </c>
      <c r="AI174">
        <v>1</v>
      </c>
      <c r="AJ174">
        <v>0</v>
      </c>
      <c r="AK174">
        <f t="shared" si="38"/>
        <v>122</v>
      </c>
      <c r="AL174">
        <f t="shared" si="39"/>
        <v>48</v>
      </c>
      <c r="AM174">
        <f t="shared" si="35"/>
        <v>0.18666666666666665</v>
      </c>
      <c r="AN174">
        <f t="shared" si="36"/>
        <v>0.67999999999999994</v>
      </c>
      <c r="AO174">
        <f t="shared" si="37"/>
        <v>4.5333333333332868E-3</v>
      </c>
    </row>
    <row r="175" spans="1:41">
      <c r="A175" s="1">
        <v>21.53</v>
      </c>
      <c r="B175" s="1">
        <v>0.22520000000000001</v>
      </c>
      <c r="C175" s="1">
        <v>1</v>
      </c>
      <c r="E175">
        <v>19.940000000000001</v>
      </c>
      <c r="F175">
        <v>0.13500000000000001</v>
      </c>
      <c r="G175" s="7">
        <v>0</v>
      </c>
      <c r="H175" s="8">
        <v>1</v>
      </c>
      <c r="I175" s="9">
        <f t="shared" si="27"/>
        <v>1</v>
      </c>
      <c r="J175">
        <f t="shared" si="28"/>
        <v>0</v>
      </c>
      <c r="K175">
        <f t="shared" si="29"/>
        <v>0.2474705251455066</v>
      </c>
      <c r="L175" s="7">
        <f t="shared" si="30"/>
        <v>0.2474705251455066</v>
      </c>
      <c r="M175" s="9">
        <f t="shared" si="31"/>
        <v>0.7525294748544934</v>
      </c>
      <c r="N175" s="7">
        <f t="shared" si="32"/>
        <v>-0.28431511388434927</v>
      </c>
      <c r="O175" s="9">
        <f t="shared" si="33"/>
        <v>100</v>
      </c>
      <c r="P175">
        <f t="shared" si="34"/>
        <v>0.32885160437517308</v>
      </c>
      <c r="AH175">
        <v>0.55116596259545647</v>
      </c>
      <c r="AI175">
        <v>1</v>
      </c>
      <c r="AJ175">
        <v>0</v>
      </c>
      <c r="AK175">
        <f t="shared" si="38"/>
        <v>123</v>
      </c>
      <c r="AL175">
        <f t="shared" si="39"/>
        <v>48</v>
      </c>
      <c r="AM175">
        <f t="shared" si="35"/>
        <v>0.18000000000000005</v>
      </c>
      <c r="AN175">
        <f t="shared" si="36"/>
        <v>0.67999999999999994</v>
      </c>
      <c r="AO175">
        <f t="shared" si="37"/>
        <v>0</v>
      </c>
    </row>
    <row r="176" spans="1:41">
      <c r="A176" s="1">
        <v>20.25</v>
      </c>
      <c r="B176" s="1">
        <v>0.16969999999999999</v>
      </c>
      <c r="C176" s="1">
        <v>1</v>
      </c>
      <c r="E176">
        <v>19.96</v>
      </c>
      <c r="F176">
        <v>0.25950000000000001</v>
      </c>
      <c r="G176" s="7">
        <v>0</v>
      </c>
      <c r="H176" s="8">
        <v>1</v>
      </c>
      <c r="I176" s="9">
        <f t="shared" si="27"/>
        <v>1</v>
      </c>
      <c r="J176">
        <f t="shared" si="28"/>
        <v>0</v>
      </c>
      <c r="K176">
        <f t="shared" si="29"/>
        <v>0.90448129684999157</v>
      </c>
      <c r="L176" s="7">
        <f t="shared" si="30"/>
        <v>0.90448129684999157</v>
      </c>
      <c r="M176" s="9">
        <f t="shared" si="31"/>
        <v>9.5518703150008433E-2</v>
      </c>
      <c r="N176" s="7">
        <f t="shared" si="32"/>
        <v>-2.3484332061677775</v>
      </c>
      <c r="O176" s="9">
        <f t="shared" si="33"/>
        <v>0</v>
      </c>
      <c r="P176">
        <f t="shared" si="34"/>
        <v>9.4691538622497688</v>
      </c>
      <c r="AH176">
        <v>0.55245927600122235</v>
      </c>
      <c r="AI176">
        <v>0</v>
      </c>
      <c r="AJ176">
        <v>1</v>
      </c>
      <c r="AK176">
        <f t="shared" si="38"/>
        <v>123</v>
      </c>
      <c r="AL176">
        <f t="shared" si="39"/>
        <v>49</v>
      </c>
      <c r="AM176">
        <f t="shared" si="35"/>
        <v>0.18000000000000005</v>
      </c>
      <c r="AN176">
        <f t="shared" si="36"/>
        <v>0.67333333333333334</v>
      </c>
      <c r="AO176">
        <f t="shared" si="37"/>
        <v>4.4888888888889181E-3</v>
      </c>
    </row>
    <row r="177" spans="1:41">
      <c r="A177" s="1">
        <v>25.27</v>
      </c>
      <c r="B177" s="1">
        <v>0.19259999999999999</v>
      </c>
      <c r="C177" s="1">
        <v>1</v>
      </c>
      <c r="E177">
        <v>19.98</v>
      </c>
      <c r="F177">
        <v>0.155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36358527510395816</v>
      </c>
      <c r="L177" s="7">
        <f t="shared" si="30"/>
        <v>0.36358527510395816</v>
      </c>
      <c r="M177" s="9">
        <f t="shared" si="31"/>
        <v>0.63641472489604189</v>
      </c>
      <c r="N177" s="7">
        <f t="shared" si="32"/>
        <v>-1.0117414150127262</v>
      </c>
      <c r="O177" s="9">
        <f t="shared" si="33"/>
        <v>0</v>
      </c>
      <c r="P177">
        <f t="shared" si="34"/>
        <v>1.7503864113145808</v>
      </c>
      <c r="AH177">
        <v>0.5598614971464454</v>
      </c>
      <c r="AI177">
        <v>1</v>
      </c>
      <c r="AJ177">
        <v>0</v>
      </c>
      <c r="AK177">
        <f t="shared" si="38"/>
        <v>124</v>
      </c>
      <c r="AL177">
        <f t="shared" si="39"/>
        <v>49</v>
      </c>
      <c r="AM177">
        <f t="shared" si="35"/>
        <v>0.17333333333333334</v>
      </c>
      <c r="AN177">
        <f t="shared" si="36"/>
        <v>0.67333333333333334</v>
      </c>
      <c r="AO177">
        <f t="shared" si="37"/>
        <v>0</v>
      </c>
    </row>
    <row r="178" spans="1:41">
      <c r="A178" s="1">
        <v>15.05</v>
      </c>
      <c r="B178" s="1">
        <v>0.1739</v>
      </c>
      <c r="C178" s="1">
        <v>1</v>
      </c>
      <c r="E178">
        <v>19.98</v>
      </c>
      <c r="F178">
        <v>0.1794</v>
      </c>
      <c r="G178" s="7">
        <v>1</v>
      </c>
      <c r="H178" s="8">
        <v>0</v>
      </c>
      <c r="I178" s="9">
        <f t="shared" si="27"/>
        <v>1</v>
      </c>
      <c r="J178">
        <f t="shared" si="28"/>
        <v>1</v>
      </c>
      <c r="K178">
        <f t="shared" si="29"/>
        <v>0.52432379310226251</v>
      </c>
      <c r="L178" s="7">
        <f t="shared" si="30"/>
        <v>0.52432379310226251</v>
      </c>
      <c r="M178" s="9">
        <f t="shared" si="31"/>
        <v>0.47567620689773749</v>
      </c>
      <c r="N178" s="7">
        <f t="shared" si="32"/>
        <v>-0.64564585973093391</v>
      </c>
      <c r="O178" s="9">
        <f t="shared" si="33"/>
        <v>100</v>
      </c>
      <c r="P178">
        <f t="shared" si="34"/>
        <v>0.90721842715415946</v>
      </c>
      <c r="AH178">
        <v>0.56083846467713594</v>
      </c>
      <c r="AI178">
        <v>0</v>
      </c>
      <c r="AJ178">
        <v>1</v>
      </c>
      <c r="AK178">
        <f t="shared" si="38"/>
        <v>124</v>
      </c>
      <c r="AL178">
        <f t="shared" si="39"/>
        <v>50</v>
      </c>
      <c r="AM178">
        <f t="shared" si="35"/>
        <v>0.17333333333333334</v>
      </c>
      <c r="AN178">
        <f t="shared" si="36"/>
        <v>0.66666666666666674</v>
      </c>
      <c r="AO178">
        <f t="shared" si="37"/>
        <v>0</v>
      </c>
    </row>
    <row r="179" spans="1:41">
      <c r="A179" s="1">
        <v>25.11</v>
      </c>
      <c r="B179" s="1">
        <v>0.21829999999999999</v>
      </c>
      <c r="C179" s="1">
        <v>1</v>
      </c>
      <c r="E179">
        <v>20.010000000000002</v>
      </c>
      <c r="F179">
        <v>0.21290000000000001</v>
      </c>
      <c r="G179" s="7">
        <v>1</v>
      </c>
      <c r="H179" s="8">
        <v>0</v>
      </c>
      <c r="I179" s="9">
        <f t="shared" si="27"/>
        <v>1</v>
      </c>
      <c r="J179">
        <f t="shared" si="28"/>
        <v>1</v>
      </c>
      <c r="K179">
        <f t="shared" si="29"/>
        <v>0.73300048581898658</v>
      </c>
      <c r="L179" s="7">
        <f t="shared" si="30"/>
        <v>0.73300048581898658</v>
      </c>
      <c r="M179" s="9">
        <f t="shared" si="31"/>
        <v>0.26699951418101342</v>
      </c>
      <c r="N179" s="7">
        <f t="shared" si="32"/>
        <v>-0.31060891431400456</v>
      </c>
      <c r="O179" s="9">
        <f t="shared" si="33"/>
        <v>100</v>
      </c>
      <c r="P179">
        <f t="shared" si="34"/>
        <v>0.36425557601465025</v>
      </c>
      <c r="AH179">
        <v>0.56336517945903397</v>
      </c>
      <c r="AI179">
        <v>0</v>
      </c>
      <c r="AJ179">
        <v>1</v>
      </c>
      <c r="AK179">
        <f t="shared" si="38"/>
        <v>124</v>
      </c>
      <c r="AL179">
        <f t="shared" si="39"/>
        <v>51</v>
      </c>
      <c r="AM179">
        <f t="shared" si="35"/>
        <v>0.17333333333333334</v>
      </c>
      <c r="AN179">
        <f t="shared" si="36"/>
        <v>0.65999999999999992</v>
      </c>
      <c r="AO179">
        <f t="shared" si="37"/>
        <v>0</v>
      </c>
    </row>
    <row r="180" spans="1:41">
      <c r="A180" s="1">
        <v>18.7</v>
      </c>
      <c r="B180" s="1">
        <v>0.2301</v>
      </c>
      <c r="C180" s="1">
        <v>1</v>
      </c>
      <c r="E180">
        <v>20.11</v>
      </c>
      <c r="F180">
        <v>0.1794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53534737886723316</v>
      </c>
      <c r="L180" s="7">
        <f t="shared" si="30"/>
        <v>0.53534737886723316</v>
      </c>
      <c r="M180" s="9">
        <f t="shared" si="31"/>
        <v>0.46465262113276684</v>
      </c>
      <c r="N180" s="7">
        <f t="shared" si="32"/>
        <v>-0.62483943650036389</v>
      </c>
      <c r="O180" s="9">
        <f t="shared" si="33"/>
        <v>100</v>
      </c>
      <c r="P180">
        <f t="shared" si="34"/>
        <v>0.86794600940411315</v>
      </c>
      <c r="AH180">
        <v>0.56587769256670062</v>
      </c>
      <c r="AI180">
        <v>0</v>
      </c>
      <c r="AJ180">
        <v>1</v>
      </c>
      <c r="AK180">
        <f t="shared" si="38"/>
        <v>124</v>
      </c>
      <c r="AL180">
        <f t="shared" si="39"/>
        <v>52</v>
      </c>
      <c r="AM180">
        <f t="shared" si="35"/>
        <v>0.17333333333333334</v>
      </c>
      <c r="AN180">
        <f t="shared" si="36"/>
        <v>0.65333333333333332</v>
      </c>
      <c r="AO180">
        <f t="shared" si="37"/>
        <v>0</v>
      </c>
    </row>
    <row r="181" spans="1:41">
      <c r="A181" s="1">
        <v>23.98</v>
      </c>
      <c r="B181" s="1">
        <v>0.2248</v>
      </c>
      <c r="C181" s="1">
        <v>1</v>
      </c>
      <c r="E181">
        <v>20.13</v>
      </c>
      <c r="F181">
        <v>0.15859999999999999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39847834854404662</v>
      </c>
      <c r="L181" s="7">
        <f t="shared" si="30"/>
        <v>0.39847834854404662</v>
      </c>
      <c r="M181" s="9">
        <f t="shared" si="31"/>
        <v>0.60152165145595338</v>
      </c>
      <c r="N181" s="7">
        <f t="shared" si="32"/>
        <v>-0.92010211461425706</v>
      </c>
      <c r="O181" s="9">
        <f t="shared" si="33"/>
        <v>0</v>
      </c>
      <c r="P181">
        <f t="shared" si="34"/>
        <v>1.5095466382396507</v>
      </c>
      <c r="AH181">
        <v>0.57350642513967698</v>
      </c>
      <c r="AI181">
        <v>0</v>
      </c>
      <c r="AJ181">
        <v>1</v>
      </c>
      <c r="AK181">
        <f t="shared" si="38"/>
        <v>124</v>
      </c>
      <c r="AL181">
        <f t="shared" si="39"/>
        <v>53</v>
      </c>
      <c r="AM181">
        <f t="shared" si="35"/>
        <v>0.17333333333333334</v>
      </c>
      <c r="AN181">
        <f t="shared" si="36"/>
        <v>0.64666666666666672</v>
      </c>
      <c r="AO181">
        <f t="shared" si="37"/>
        <v>4.3111111111111397E-3</v>
      </c>
    </row>
    <row r="182" spans="1:41">
      <c r="A182" s="1">
        <v>26.47</v>
      </c>
      <c r="B182" s="1">
        <v>0.18529999999999999</v>
      </c>
      <c r="C182" s="1">
        <v>1</v>
      </c>
      <c r="E182">
        <v>20.18</v>
      </c>
      <c r="F182">
        <v>0.1993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66851068430343308</v>
      </c>
      <c r="L182" s="7">
        <f t="shared" si="30"/>
        <v>0.66851068430343308</v>
      </c>
      <c r="M182" s="9">
        <f t="shared" si="31"/>
        <v>0.33148931569656692</v>
      </c>
      <c r="N182" s="7">
        <f t="shared" si="32"/>
        <v>-1.1041597000518919</v>
      </c>
      <c r="O182" s="9">
        <f t="shared" si="33"/>
        <v>0</v>
      </c>
      <c r="P182">
        <f t="shared" si="34"/>
        <v>2.0166884802868372</v>
      </c>
      <c r="AH182">
        <v>0.57499926150346214</v>
      </c>
      <c r="AI182">
        <v>1</v>
      </c>
      <c r="AJ182">
        <v>0</v>
      </c>
      <c r="AK182">
        <f t="shared" si="38"/>
        <v>125</v>
      </c>
      <c r="AL182">
        <f t="shared" si="39"/>
        <v>53</v>
      </c>
      <c r="AM182">
        <f t="shared" si="35"/>
        <v>0.16666666666666663</v>
      </c>
      <c r="AN182">
        <f t="shared" si="36"/>
        <v>0.64666666666666672</v>
      </c>
      <c r="AO182">
        <f t="shared" si="37"/>
        <v>4.3111111111110677E-3</v>
      </c>
    </row>
    <row r="183" spans="1:41">
      <c r="A183" s="1">
        <v>17.88</v>
      </c>
      <c r="B183" s="1">
        <v>0.19980000000000001</v>
      </c>
      <c r="C183" s="1">
        <v>1</v>
      </c>
      <c r="E183">
        <v>20.190000000000001</v>
      </c>
      <c r="F183">
        <v>0.19220000000000001</v>
      </c>
      <c r="G183" s="7">
        <v>0</v>
      </c>
      <c r="H183" s="8">
        <v>1</v>
      </c>
      <c r="I183" s="9">
        <f t="shared" si="27"/>
        <v>1</v>
      </c>
      <c r="J183">
        <f t="shared" si="28"/>
        <v>0</v>
      </c>
      <c r="K183">
        <f t="shared" si="29"/>
        <v>0.62565564046462885</v>
      </c>
      <c r="L183" s="7">
        <f t="shared" si="30"/>
        <v>0.62565564046462885</v>
      </c>
      <c r="M183" s="9">
        <f t="shared" si="31"/>
        <v>0.37434435953537115</v>
      </c>
      <c r="N183" s="7">
        <f t="shared" si="32"/>
        <v>-0.98257915777471683</v>
      </c>
      <c r="O183" s="9">
        <f t="shared" si="33"/>
        <v>0</v>
      </c>
      <c r="P183">
        <f t="shared" si="34"/>
        <v>1.6713371646394788</v>
      </c>
      <c r="AH183">
        <v>0.57606673432662869</v>
      </c>
      <c r="AI183">
        <v>1</v>
      </c>
      <c r="AJ183">
        <v>0</v>
      </c>
      <c r="AK183">
        <f t="shared" si="38"/>
        <v>126</v>
      </c>
      <c r="AL183">
        <f t="shared" si="39"/>
        <v>53</v>
      </c>
      <c r="AM183">
        <f t="shared" si="35"/>
        <v>0.16000000000000003</v>
      </c>
      <c r="AN183">
        <f t="shared" si="36"/>
        <v>0.64666666666666672</v>
      </c>
      <c r="AO183">
        <f t="shared" si="37"/>
        <v>0</v>
      </c>
    </row>
    <row r="184" spans="1:41">
      <c r="A184" s="1">
        <v>21.59</v>
      </c>
      <c r="B184" s="1">
        <v>0.18959999999999999</v>
      </c>
      <c r="C184" s="1">
        <v>1</v>
      </c>
      <c r="E184">
        <v>20.2</v>
      </c>
      <c r="F184">
        <v>0.26550000000000001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92353301197773963</v>
      </c>
      <c r="L184" s="7">
        <f t="shared" si="30"/>
        <v>0.92353301197773963</v>
      </c>
      <c r="M184" s="9">
        <f t="shared" si="31"/>
        <v>7.6466988022260374E-2</v>
      </c>
      <c r="N184" s="7">
        <f t="shared" si="32"/>
        <v>-7.954873338970668E-2</v>
      </c>
      <c r="O184" s="9">
        <f t="shared" si="33"/>
        <v>100</v>
      </c>
      <c r="P184">
        <f t="shared" si="34"/>
        <v>8.2798326676495129E-2</v>
      </c>
      <c r="AH184">
        <v>0.57746515106770713</v>
      </c>
      <c r="AI184">
        <v>0</v>
      </c>
      <c r="AJ184">
        <v>1</v>
      </c>
      <c r="AK184">
        <f t="shared" si="38"/>
        <v>126</v>
      </c>
      <c r="AL184">
        <f t="shared" si="39"/>
        <v>54</v>
      </c>
      <c r="AM184">
        <f t="shared" si="35"/>
        <v>0.16000000000000003</v>
      </c>
      <c r="AN184">
        <f t="shared" si="36"/>
        <v>0.64</v>
      </c>
      <c r="AO184">
        <f t="shared" si="37"/>
        <v>4.2666666666666946E-3</v>
      </c>
    </row>
    <row r="185" spans="1:41">
      <c r="A185" s="1">
        <v>21.72</v>
      </c>
      <c r="B185" s="1">
        <v>0.1885</v>
      </c>
      <c r="C185" s="1">
        <v>1</v>
      </c>
      <c r="E185">
        <v>20.22</v>
      </c>
      <c r="F185">
        <v>0.19500000000000001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64548556526651313</v>
      </c>
      <c r="L185" s="7">
        <f t="shared" si="30"/>
        <v>0.64548556526651313</v>
      </c>
      <c r="M185" s="9">
        <f t="shared" si="31"/>
        <v>0.35451443473348687</v>
      </c>
      <c r="N185" s="7">
        <f t="shared" si="32"/>
        <v>-0.43775243104227912</v>
      </c>
      <c r="O185" s="9">
        <f t="shared" si="33"/>
        <v>100</v>
      </c>
      <c r="P185">
        <f t="shared" si="34"/>
        <v>0.54922132083172481</v>
      </c>
      <c r="AH185">
        <v>0.57806018688699423</v>
      </c>
      <c r="AI185">
        <v>1</v>
      </c>
      <c r="AJ185">
        <v>0</v>
      </c>
      <c r="AK185">
        <f t="shared" si="38"/>
        <v>127</v>
      </c>
      <c r="AL185">
        <f t="shared" si="39"/>
        <v>54</v>
      </c>
      <c r="AM185">
        <f t="shared" si="35"/>
        <v>0.15333333333333332</v>
      </c>
      <c r="AN185">
        <f t="shared" si="36"/>
        <v>0.64</v>
      </c>
      <c r="AO185">
        <f t="shared" si="37"/>
        <v>4.2666666666666946E-3</v>
      </c>
    </row>
    <row r="186" spans="1:41">
      <c r="A186" s="1">
        <v>25.2</v>
      </c>
      <c r="B186" s="1">
        <v>0.1565</v>
      </c>
      <c r="C186" s="1">
        <v>1</v>
      </c>
      <c r="E186">
        <v>20.25</v>
      </c>
      <c r="F186">
        <v>0.16969999999999999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48201183648356122</v>
      </c>
      <c r="L186" s="7">
        <f t="shared" si="30"/>
        <v>0.48201183648356122</v>
      </c>
      <c r="M186" s="9">
        <f t="shared" si="31"/>
        <v>0.51798816351643873</v>
      </c>
      <c r="N186" s="7">
        <f t="shared" si="32"/>
        <v>-0.72978660821321883</v>
      </c>
      <c r="O186" s="9">
        <f t="shared" si="33"/>
        <v>0</v>
      </c>
      <c r="P186">
        <f t="shared" si="34"/>
        <v>1.0746378497576676</v>
      </c>
      <c r="AH186">
        <v>0.57839621644854233</v>
      </c>
      <c r="AI186">
        <v>1</v>
      </c>
      <c r="AJ186">
        <v>0</v>
      </c>
      <c r="AK186">
        <f t="shared" si="38"/>
        <v>128</v>
      </c>
      <c r="AL186">
        <f t="shared" si="39"/>
        <v>54</v>
      </c>
      <c r="AM186">
        <f t="shared" si="35"/>
        <v>0.14666666666666661</v>
      </c>
      <c r="AN186">
        <f t="shared" si="36"/>
        <v>0.64</v>
      </c>
      <c r="AO186">
        <f t="shared" si="37"/>
        <v>4.2666666666666235E-3</v>
      </c>
    </row>
    <row r="187" spans="1:41">
      <c r="A187" s="1">
        <v>20.82</v>
      </c>
      <c r="B187" s="1">
        <v>0.17199999999999999</v>
      </c>
      <c r="C187" s="1">
        <v>1</v>
      </c>
      <c r="E187">
        <v>20.25</v>
      </c>
      <c r="F187">
        <v>0.19350000000000001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63854717367160729</v>
      </c>
      <c r="L187" s="7">
        <f t="shared" si="30"/>
        <v>0.63854717367160729</v>
      </c>
      <c r="M187" s="9">
        <f t="shared" si="31"/>
        <v>0.36145282632839271</v>
      </c>
      <c r="N187" s="7">
        <f t="shared" si="32"/>
        <v>-0.44855972421580781</v>
      </c>
      <c r="O187" s="9">
        <f t="shared" si="33"/>
        <v>100</v>
      </c>
      <c r="P187">
        <f t="shared" si="34"/>
        <v>0.56605500929565</v>
      </c>
      <c r="AH187">
        <v>0.58407004440279342</v>
      </c>
      <c r="AI187">
        <v>1</v>
      </c>
      <c r="AJ187">
        <v>0</v>
      </c>
      <c r="AK187">
        <f t="shared" si="38"/>
        <v>129</v>
      </c>
      <c r="AL187">
        <f t="shared" si="39"/>
        <v>54</v>
      </c>
      <c r="AM187">
        <f t="shared" si="35"/>
        <v>0.14000000000000001</v>
      </c>
      <c r="AN187">
        <f t="shared" si="36"/>
        <v>0.64</v>
      </c>
      <c r="AO187">
        <f t="shared" si="37"/>
        <v>0</v>
      </c>
    </row>
    <row r="188" spans="1:41">
      <c r="A188" s="1">
        <v>21.58</v>
      </c>
      <c r="B188" s="1">
        <v>0.1784</v>
      </c>
      <c r="C188" s="1">
        <v>1</v>
      </c>
      <c r="E188">
        <v>20.260000000000002</v>
      </c>
      <c r="F188">
        <v>0.2026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69372126043473303</v>
      </c>
      <c r="L188" s="7">
        <f t="shared" si="30"/>
        <v>0.69372126043473303</v>
      </c>
      <c r="M188" s="9">
        <f t="shared" si="31"/>
        <v>0.30627873956526697</v>
      </c>
      <c r="N188" s="7">
        <f t="shared" si="32"/>
        <v>-0.36568504117997463</v>
      </c>
      <c r="O188" s="9">
        <f t="shared" si="33"/>
        <v>100</v>
      </c>
      <c r="P188">
        <f t="shared" si="34"/>
        <v>0.44150115764555325</v>
      </c>
      <c r="AH188">
        <v>0.58646377964045182</v>
      </c>
      <c r="AI188">
        <v>0</v>
      </c>
      <c r="AJ188">
        <v>1</v>
      </c>
      <c r="AK188">
        <f t="shared" si="38"/>
        <v>129</v>
      </c>
      <c r="AL188">
        <f t="shared" si="39"/>
        <v>55</v>
      </c>
      <c r="AM188">
        <f t="shared" si="35"/>
        <v>0.14000000000000001</v>
      </c>
      <c r="AN188">
        <f t="shared" si="36"/>
        <v>0.6333333333333333</v>
      </c>
      <c r="AO188">
        <f t="shared" si="37"/>
        <v>0</v>
      </c>
    </row>
    <row r="189" spans="1:41">
      <c r="A189" s="1">
        <v>21.35</v>
      </c>
      <c r="B189" s="1">
        <v>0.1895</v>
      </c>
      <c r="C189" s="1">
        <v>1</v>
      </c>
      <c r="E189">
        <v>20.28</v>
      </c>
      <c r="F189">
        <v>0.19739999999999999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66470265127970352</v>
      </c>
      <c r="L189" s="7">
        <f t="shared" si="30"/>
        <v>0.66470265127970352</v>
      </c>
      <c r="M189" s="9">
        <f t="shared" si="31"/>
        <v>0.33529734872029648</v>
      </c>
      <c r="N189" s="7">
        <f t="shared" si="32"/>
        <v>-0.40841547925637617</v>
      </c>
      <c r="O189" s="9">
        <f t="shared" si="33"/>
        <v>100</v>
      </c>
      <c r="P189">
        <f t="shared" si="34"/>
        <v>0.50443209166500691</v>
      </c>
      <c r="AH189">
        <v>0.59437090373024892</v>
      </c>
      <c r="AI189">
        <v>0</v>
      </c>
      <c r="AJ189">
        <v>1</v>
      </c>
      <c r="AK189">
        <f t="shared" si="38"/>
        <v>129</v>
      </c>
      <c r="AL189">
        <f t="shared" si="39"/>
        <v>56</v>
      </c>
      <c r="AM189">
        <f t="shared" si="35"/>
        <v>0.14000000000000001</v>
      </c>
      <c r="AN189">
        <f t="shared" si="36"/>
        <v>0.62666666666666671</v>
      </c>
      <c r="AO189">
        <f t="shared" si="37"/>
        <v>4.1777777777778045E-3</v>
      </c>
    </row>
    <row r="190" spans="1:41">
      <c r="A190" s="1">
        <v>24.81</v>
      </c>
      <c r="B190" s="1">
        <v>0.23100000000000001</v>
      </c>
      <c r="C190" s="1">
        <v>1</v>
      </c>
      <c r="E190">
        <v>20.309999999999999</v>
      </c>
      <c r="F190">
        <v>0.1618</v>
      </c>
      <c r="G190" s="7">
        <v>1</v>
      </c>
      <c r="H190" s="8">
        <v>0</v>
      </c>
      <c r="I190" s="9">
        <f t="shared" si="27"/>
        <v>1</v>
      </c>
      <c r="J190">
        <f t="shared" si="28"/>
        <v>1</v>
      </c>
      <c r="K190">
        <f t="shared" si="29"/>
        <v>0.4342962383305623</v>
      </c>
      <c r="L190" s="7">
        <f t="shared" si="30"/>
        <v>0.4342962383305623</v>
      </c>
      <c r="M190" s="9">
        <f t="shared" si="31"/>
        <v>0.5657037616694377</v>
      </c>
      <c r="N190" s="7">
        <f t="shared" si="32"/>
        <v>-0.83402840093279207</v>
      </c>
      <c r="O190" s="9">
        <f t="shared" si="33"/>
        <v>0</v>
      </c>
      <c r="P190">
        <f t="shared" si="34"/>
        <v>1.3025757806330693</v>
      </c>
      <c r="AH190">
        <v>0.61127905281200079</v>
      </c>
      <c r="AI190">
        <v>1</v>
      </c>
      <c r="AJ190">
        <v>0</v>
      </c>
      <c r="AK190">
        <f t="shared" si="38"/>
        <v>130</v>
      </c>
      <c r="AL190">
        <f t="shared" si="39"/>
        <v>56</v>
      </c>
      <c r="AM190">
        <f t="shared" si="35"/>
        <v>0.1333333333333333</v>
      </c>
      <c r="AN190">
        <f t="shared" si="36"/>
        <v>0.62666666666666671</v>
      </c>
      <c r="AO190">
        <f t="shared" si="37"/>
        <v>0</v>
      </c>
    </row>
    <row r="191" spans="1:41">
      <c r="A191" s="1">
        <v>20.28</v>
      </c>
      <c r="B191" s="1">
        <v>0.19739999999999999</v>
      </c>
      <c r="C191" s="1">
        <v>1</v>
      </c>
      <c r="E191">
        <v>20.38</v>
      </c>
      <c r="F191">
        <v>0.25969999999999999</v>
      </c>
      <c r="G191" s="7">
        <v>1</v>
      </c>
      <c r="H191" s="8">
        <v>0</v>
      </c>
      <c r="I191" s="9">
        <f t="shared" si="27"/>
        <v>1</v>
      </c>
      <c r="J191">
        <f t="shared" si="28"/>
        <v>1</v>
      </c>
      <c r="K191">
        <f t="shared" si="29"/>
        <v>0.91655238163524</v>
      </c>
      <c r="L191" s="7">
        <f t="shared" si="30"/>
        <v>0.91655238163524</v>
      </c>
      <c r="M191" s="9">
        <f t="shared" si="31"/>
        <v>8.3447618364760001E-2</v>
      </c>
      <c r="N191" s="7">
        <f t="shared" si="32"/>
        <v>-8.7136059341889394E-2</v>
      </c>
      <c r="O191" s="9">
        <f t="shared" si="33"/>
        <v>100</v>
      </c>
      <c r="P191">
        <f t="shared" si="34"/>
        <v>9.1045116500465997E-2</v>
      </c>
      <c r="AH191">
        <v>0.61403361111604038</v>
      </c>
      <c r="AI191">
        <v>0</v>
      </c>
      <c r="AJ191">
        <v>1</v>
      </c>
      <c r="AK191">
        <f t="shared" si="38"/>
        <v>130</v>
      </c>
      <c r="AL191">
        <f t="shared" si="39"/>
        <v>57</v>
      </c>
      <c r="AM191">
        <f t="shared" si="35"/>
        <v>0.1333333333333333</v>
      </c>
      <c r="AN191">
        <f t="shared" si="36"/>
        <v>0.62</v>
      </c>
      <c r="AO191">
        <f t="shared" si="37"/>
        <v>0</v>
      </c>
    </row>
    <row r="192" spans="1:41">
      <c r="A192" s="1">
        <v>21.81</v>
      </c>
      <c r="B192" s="1">
        <v>0.17460000000000001</v>
      </c>
      <c r="C192" s="1">
        <v>1</v>
      </c>
      <c r="E192">
        <v>20.39</v>
      </c>
      <c r="F192">
        <v>0.1668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47441319198599569</v>
      </c>
      <c r="L192" s="7">
        <f t="shared" si="30"/>
        <v>0.47441319198599569</v>
      </c>
      <c r="M192" s="9">
        <f t="shared" si="31"/>
        <v>0.52558680801400426</v>
      </c>
      <c r="N192" s="7">
        <f t="shared" si="32"/>
        <v>-0.64323991103462586</v>
      </c>
      <c r="O192" s="9">
        <f t="shared" si="33"/>
        <v>100</v>
      </c>
      <c r="P192">
        <f t="shared" si="34"/>
        <v>0.90263527309337444</v>
      </c>
      <c r="AH192">
        <v>0.61766168699168544</v>
      </c>
      <c r="AI192">
        <v>0</v>
      </c>
      <c r="AJ192">
        <v>1</v>
      </c>
      <c r="AK192">
        <f t="shared" si="38"/>
        <v>130</v>
      </c>
      <c r="AL192">
        <f t="shared" si="39"/>
        <v>58</v>
      </c>
      <c r="AM192">
        <f t="shared" si="35"/>
        <v>0.1333333333333333</v>
      </c>
      <c r="AN192">
        <f t="shared" si="36"/>
        <v>0.61333333333333329</v>
      </c>
      <c r="AO192">
        <f t="shared" si="37"/>
        <v>0</v>
      </c>
    </row>
    <row r="193" spans="1:41">
      <c r="A193" s="1">
        <v>17.600000000000001</v>
      </c>
      <c r="B193" s="1">
        <v>0.19070000000000001</v>
      </c>
      <c r="C193" s="1">
        <v>1</v>
      </c>
      <c r="E193">
        <v>20.52</v>
      </c>
      <c r="F193">
        <v>0.1739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0.5332145013479761</v>
      </c>
      <c r="L193" s="7">
        <f t="shared" si="30"/>
        <v>0.5332145013479761</v>
      </c>
      <c r="M193" s="9">
        <f t="shared" si="31"/>
        <v>0.4667854986520239</v>
      </c>
      <c r="N193" s="7">
        <f t="shared" si="32"/>
        <v>-0.76188544449352824</v>
      </c>
      <c r="O193" s="9">
        <f t="shared" si="33"/>
        <v>0</v>
      </c>
      <c r="P193">
        <f t="shared" si="34"/>
        <v>1.1423116246922513</v>
      </c>
      <c r="AH193">
        <v>0.62026057601832629</v>
      </c>
      <c r="AI193">
        <v>0</v>
      </c>
      <c r="AJ193">
        <v>1</v>
      </c>
      <c r="AK193">
        <f t="shared" si="38"/>
        <v>130</v>
      </c>
      <c r="AL193">
        <f t="shared" si="39"/>
        <v>59</v>
      </c>
      <c r="AM193">
        <f t="shared" si="35"/>
        <v>0.1333333333333333</v>
      </c>
      <c r="AN193">
        <f t="shared" si="36"/>
        <v>0.60666666666666669</v>
      </c>
      <c r="AO193">
        <f t="shared" si="37"/>
        <v>0</v>
      </c>
    </row>
    <row r="194" spans="1:41">
      <c r="A194" s="1">
        <v>18.66</v>
      </c>
      <c r="B194" s="1">
        <v>0.21279999999999999</v>
      </c>
      <c r="C194" s="1">
        <v>1</v>
      </c>
      <c r="E194">
        <v>20.68</v>
      </c>
      <c r="F194">
        <v>0.21640000000000001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79121226779541243</v>
      </c>
      <c r="L194" s="7">
        <f t="shared" si="30"/>
        <v>0.79121226779541243</v>
      </c>
      <c r="M194" s="9">
        <f t="shared" si="31"/>
        <v>0.20878773220458757</v>
      </c>
      <c r="N194" s="7">
        <f t="shared" si="32"/>
        <v>-0.23418899349124658</v>
      </c>
      <c r="O194" s="9">
        <f t="shared" si="33"/>
        <v>100</v>
      </c>
      <c r="P194">
        <f t="shared" si="34"/>
        <v>0.26388333536124448</v>
      </c>
      <c r="AH194">
        <v>0.62498557863983939</v>
      </c>
      <c r="AI194">
        <v>0</v>
      </c>
      <c r="AJ194">
        <v>1</v>
      </c>
      <c r="AK194">
        <f t="shared" si="38"/>
        <v>130</v>
      </c>
      <c r="AL194">
        <f t="shared" si="39"/>
        <v>60</v>
      </c>
      <c r="AM194">
        <f t="shared" si="35"/>
        <v>0.1333333333333333</v>
      </c>
      <c r="AN194">
        <f t="shared" si="36"/>
        <v>0.6</v>
      </c>
      <c r="AO194">
        <f t="shared" si="37"/>
        <v>3.9999999999999593E-3</v>
      </c>
    </row>
    <row r="195" spans="1:41">
      <c r="A195" s="1">
        <v>18.7</v>
      </c>
      <c r="B195" s="1">
        <v>0.2092</v>
      </c>
      <c r="C195" s="1">
        <v>1</v>
      </c>
      <c r="E195">
        <v>20.7</v>
      </c>
      <c r="F195">
        <v>0.22220000000000001</v>
      </c>
      <c r="G195" s="7">
        <v>0</v>
      </c>
      <c r="H195" s="8">
        <v>1</v>
      </c>
      <c r="I195" s="9">
        <f t="shared" si="27"/>
        <v>1</v>
      </c>
      <c r="J195">
        <f t="shared" si="28"/>
        <v>0</v>
      </c>
      <c r="K195">
        <f t="shared" si="29"/>
        <v>0.81686917554963334</v>
      </c>
      <c r="L195" s="7">
        <f t="shared" si="30"/>
        <v>0.81686917554963334</v>
      </c>
      <c r="M195" s="9">
        <f t="shared" si="31"/>
        <v>0.18313082445036666</v>
      </c>
      <c r="N195" s="7">
        <f t="shared" si="32"/>
        <v>-1.6975544938442919</v>
      </c>
      <c r="O195" s="9">
        <f t="shared" si="33"/>
        <v>0</v>
      </c>
      <c r="P195">
        <f t="shared" si="34"/>
        <v>4.4605771748219629</v>
      </c>
      <c r="AH195">
        <v>0.62565564046462885</v>
      </c>
      <c r="AI195">
        <v>1</v>
      </c>
      <c r="AJ195">
        <v>0</v>
      </c>
      <c r="AK195">
        <f t="shared" si="38"/>
        <v>131</v>
      </c>
      <c r="AL195">
        <f t="shared" si="39"/>
        <v>60</v>
      </c>
      <c r="AM195">
        <f t="shared" si="35"/>
        <v>0.12666666666666671</v>
      </c>
      <c r="AN195">
        <f t="shared" si="36"/>
        <v>0.6</v>
      </c>
      <c r="AO195">
        <f t="shared" si="37"/>
        <v>0</v>
      </c>
    </row>
    <row r="196" spans="1:41">
      <c r="A196" s="1">
        <v>22.02</v>
      </c>
      <c r="B196" s="1">
        <v>0.16159999999999999</v>
      </c>
      <c r="C196" s="1">
        <v>1</v>
      </c>
      <c r="E196">
        <v>20.74</v>
      </c>
      <c r="F196">
        <v>0.1971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69695335597493502</v>
      </c>
      <c r="L196" s="7">
        <f t="shared" si="30"/>
        <v>0.69695335597493502</v>
      </c>
      <c r="M196" s="9">
        <f t="shared" si="31"/>
        <v>0.30304664402506498</v>
      </c>
      <c r="N196" s="7">
        <f t="shared" si="32"/>
        <v>-0.36103679158728025</v>
      </c>
      <c r="O196" s="9">
        <f t="shared" si="33"/>
        <v>100</v>
      </c>
      <c r="P196">
        <f t="shared" si="34"/>
        <v>0.4348162490747281</v>
      </c>
      <c r="AH196">
        <v>0.62863028208585736</v>
      </c>
      <c r="AI196">
        <v>0</v>
      </c>
      <c r="AJ196">
        <v>1</v>
      </c>
      <c r="AK196">
        <f t="shared" si="38"/>
        <v>131</v>
      </c>
      <c r="AL196">
        <f t="shared" si="39"/>
        <v>61</v>
      </c>
      <c r="AM196">
        <f t="shared" si="35"/>
        <v>0.12666666666666671</v>
      </c>
      <c r="AN196">
        <f t="shared" si="36"/>
        <v>0.59333333333333327</v>
      </c>
      <c r="AO196">
        <f t="shared" si="37"/>
        <v>3.9555555555555802E-3</v>
      </c>
    </row>
    <row r="197" spans="1:41">
      <c r="A197" s="1">
        <v>18.57</v>
      </c>
      <c r="B197" s="1">
        <v>0.19170000000000001</v>
      </c>
      <c r="C197" s="1">
        <v>1</v>
      </c>
      <c r="E197">
        <v>20.76</v>
      </c>
      <c r="F197">
        <v>0.1588</v>
      </c>
      <c r="G197" s="7">
        <v>0</v>
      </c>
      <c r="H197" s="8">
        <v>1</v>
      </c>
      <c r="I197" s="9">
        <f t="shared" ref="I197:I260" si="40">G197+H197</f>
        <v>1</v>
      </c>
      <c r="J197">
        <f t="shared" ref="J197:J260" si="41">IF(I197=0,"",G197/I197)</f>
        <v>0</v>
      </c>
      <c r="K197">
        <f t="shared" ref="K197:K260" si="42">1/(1+EXP(-$R$5-MMULT(E197:F197,$R$6:$R$7)))</f>
        <v>0.45215632483194268</v>
      </c>
      <c r="L197" s="7">
        <f t="shared" ref="L197:L260" si="43">I197*K197</f>
        <v>0.45215632483194268</v>
      </c>
      <c r="M197" s="9">
        <f t="shared" ref="M197:M260" si="44">I197-L197</f>
        <v>0.54784367516805732</v>
      </c>
      <c r="N197" s="7">
        <f t="shared" ref="N197:N260" si="45">IFERROR(I197*(J197*LN(K197)+(1-J197)*LN(1-K197)),0)</f>
        <v>-0.60176529702158532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0.82533822206350838</v>
      </c>
      <c r="AH197">
        <v>0.6293346731238918</v>
      </c>
      <c r="AI197">
        <v>1</v>
      </c>
      <c r="AJ197">
        <v>0</v>
      </c>
      <c r="AK197">
        <f t="shared" si="38"/>
        <v>132</v>
      </c>
      <c r="AL197">
        <f t="shared" si="39"/>
        <v>61</v>
      </c>
      <c r="AM197">
        <f t="shared" ref="AM197:AM260" si="48">1-AK197/AK$304</f>
        <v>0.12</v>
      </c>
      <c r="AN197">
        <f t="shared" ref="AN197:AN260" si="49">1-AL197/AL$304</f>
        <v>0.59333333333333327</v>
      </c>
      <c r="AO197">
        <f t="shared" ref="AO197:AO260" si="50">(AM197-AM198)*AN197</f>
        <v>0</v>
      </c>
    </row>
    <row r="198" spans="1:41">
      <c r="A198" s="1">
        <v>21.59</v>
      </c>
      <c r="B198" s="1">
        <v>0.20269999999999999</v>
      </c>
      <c r="C198" s="1">
        <v>1</v>
      </c>
      <c r="E198">
        <v>20.76</v>
      </c>
      <c r="F198">
        <v>0.17349999999999999</v>
      </c>
      <c r="G198" s="7">
        <v>0</v>
      </c>
      <c r="H198" s="8">
        <v>1</v>
      </c>
      <c r="I198" s="9">
        <f t="shared" si="40"/>
        <v>1</v>
      </c>
      <c r="J198">
        <f t="shared" si="41"/>
        <v>0</v>
      </c>
      <c r="K198">
        <f t="shared" si="42"/>
        <v>0.55081872826021239</v>
      </c>
      <c r="L198" s="7">
        <f t="shared" si="43"/>
        <v>0.55081872826021239</v>
      </c>
      <c r="M198" s="9">
        <f t="shared" si="44"/>
        <v>0.44918127173978761</v>
      </c>
      <c r="N198" s="7">
        <f t="shared" si="45"/>
        <v>-0.80032874946298915</v>
      </c>
      <c r="O198" s="9">
        <f t="shared" si="46"/>
        <v>0</v>
      </c>
      <c r="P198">
        <f t="shared" si="47"/>
        <v>1.2262726941547637</v>
      </c>
      <c r="AH198">
        <v>0.63358974826524828</v>
      </c>
      <c r="AI198">
        <v>0</v>
      </c>
      <c r="AJ198">
        <v>1</v>
      </c>
      <c r="AK198">
        <f t="shared" ref="AK198:AK261" si="51">AK197+AI198</f>
        <v>132</v>
      </c>
      <c r="AL198">
        <f t="shared" ref="AL198:AL261" si="52">AL197+AJ198</f>
        <v>62</v>
      </c>
      <c r="AM198">
        <f t="shared" si="48"/>
        <v>0.12</v>
      </c>
      <c r="AN198">
        <f t="shared" si="49"/>
        <v>0.58666666666666667</v>
      </c>
      <c r="AO198">
        <f t="shared" si="50"/>
        <v>3.911111111111136E-3</v>
      </c>
    </row>
    <row r="199" spans="1:41">
      <c r="A199" s="1">
        <v>22.15</v>
      </c>
      <c r="B199" s="1">
        <v>0.19489999999999999</v>
      </c>
      <c r="C199" s="1">
        <v>1</v>
      </c>
      <c r="E199">
        <v>20.78</v>
      </c>
      <c r="F199">
        <v>0.254</v>
      </c>
      <c r="G199" s="7">
        <v>0</v>
      </c>
      <c r="H199" s="8">
        <v>1</v>
      </c>
      <c r="I199" s="9">
        <f t="shared" si="40"/>
        <v>1</v>
      </c>
      <c r="J199">
        <f t="shared" si="41"/>
        <v>0</v>
      </c>
      <c r="K199">
        <f t="shared" si="42"/>
        <v>0.91521475428111243</v>
      </c>
      <c r="L199" s="7">
        <f t="shared" si="43"/>
        <v>0.91521475428111243</v>
      </c>
      <c r="M199" s="9">
        <f t="shared" si="44"/>
        <v>8.478524571888757E-2</v>
      </c>
      <c r="N199" s="7">
        <f t="shared" si="45"/>
        <v>-2.4676337404862116</v>
      </c>
      <c r="O199" s="9">
        <f t="shared" si="46"/>
        <v>0</v>
      </c>
      <c r="P199">
        <f t="shared" si="47"/>
        <v>10.794504946244798</v>
      </c>
      <c r="AH199">
        <v>0.63384239835757838</v>
      </c>
      <c r="AI199">
        <v>1</v>
      </c>
      <c r="AJ199">
        <v>0</v>
      </c>
      <c r="AK199">
        <f t="shared" si="51"/>
        <v>133</v>
      </c>
      <c r="AL199">
        <f t="shared" si="52"/>
        <v>62</v>
      </c>
      <c r="AM199">
        <f t="shared" si="48"/>
        <v>0.11333333333333329</v>
      </c>
      <c r="AN199">
        <f t="shared" si="49"/>
        <v>0.58666666666666667</v>
      </c>
      <c r="AO199">
        <f t="shared" si="50"/>
        <v>3.911111111111071E-3</v>
      </c>
    </row>
    <row r="200" spans="1:41">
      <c r="A200" s="1">
        <v>23.84</v>
      </c>
      <c r="B200" s="1">
        <v>0.1905</v>
      </c>
      <c r="C200" s="1">
        <v>1</v>
      </c>
      <c r="E200">
        <v>20.82</v>
      </c>
      <c r="F200">
        <v>0.17199999999999999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54587112021464912</v>
      </c>
      <c r="L200" s="7">
        <f t="shared" si="43"/>
        <v>0.54587112021464912</v>
      </c>
      <c r="M200" s="9">
        <f t="shared" si="44"/>
        <v>0.45412887978535088</v>
      </c>
      <c r="N200" s="7">
        <f t="shared" si="45"/>
        <v>-0.60537237466281213</v>
      </c>
      <c r="O200" s="9">
        <f t="shared" si="46"/>
        <v>100</v>
      </c>
      <c r="P200">
        <f t="shared" si="47"/>
        <v>0.83193424778870317</v>
      </c>
      <c r="AH200">
        <v>0.63730085903699818</v>
      </c>
      <c r="AI200">
        <v>1</v>
      </c>
      <c r="AJ200">
        <v>0</v>
      </c>
      <c r="AK200">
        <f t="shared" si="51"/>
        <v>134</v>
      </c>
      <c r="AL200">
        <f t="shared" si="52"/>
        <v>62</v>
      </c>
      <c r="AM200">
        <f t="shared" si="48"/>
        <v>0.10666666666666669</v>
      </c>
      <c r="AN200">
        <f t="shared" si="49"/>
        <v>0.58666666666666667</v>
      </c>
      <c r="AO200">
        <f t="shared" si="50"/>
        <v>0</v>
      </c>
    </row>
    <row r="201" spans="1:41">
      <c r="A201" s="1">
        <v>23.94</v>
      </c>
      <c r="B201" s="1">
        <v>0.1953</v>
      </c>
      <c r="C201" s="1">
        <v>1</v>
      </c>
      <c r="E201">
        <v>20.83</v>
      </c>
      <c r="F201">
        <v>0.21959999999999999</v>
      </c>
      <c r="G201" s="7">
        <v>1</v>
      </c>
      <c r="H201" s="8">
        <v>0</v>
      </c>
      <c r="I201" s="9">
        <f t="shared" si="40"/>
        <v>1</v>
      </c>
      <c r="J201">
        <f t="shared" si="41"/>
        <v>1</v>
      </c>
      <c r="K201">
        <f t="shared" si="42"/>
        <v>0.81298160121675722</v>
      </c>
      <c r="L201" s="7">
        <f t="shared" si="43"/>
        <v>0.81298160121675722</v>
      </c>
      <c r="M201" s="9">
        <f t="shared" si="44"/>
        <v>0.18701839878324278</v>
      </c>
      <c r="N201" s="7">
        <f t="shared" si="45"/>
        <v>-0.20704680042010121</v>
      </c>
      <c r="O201" s="9">
        <f t="shared" si="46"/>
        <v>100</v>
      </c>
      <c r="P201">
        <f t="shared" si="47"/>
        <v>0.23004013682885294</v>
      </c>
      <c r="AH201">
        <v>0.63854717367160729</v>
      </c>
      <c r="AI201">
        <v>0</v>
      </c>
      <c r="AJ201">
        <v>1</v>
      </c>
      <c r="AK201">
        <f t="shared" si="51"/>
        <v>134</v>
      </c>
      <c r="AL201">
        <f t="shared" si="52"/>
        <v>63</v>
      </c>
      <c r="AM201">
        <f t="shared" si="48"/>
        <v>0.10666666666666669</v>
      </c>
      <c r="AN201">
        <f t="shared" si="49"/>
        <v>0.58000000000000007</v>
      </c>
      <c r="AO201">
        <f t="shared" si="50"/>
        <v>0</v>
      </c>
    </row>
    <row r="202" spans="1:41">
      <c r="A202" s="1">
        <v>21.31</v>
      </c>
      <c r="B202" s="1">
        <v>0.15820000000000001</v>
      </c>
      <c r="C202" s="1">
        <v>1</v>
      </c>
      <c r="E202">
        <v>20.97</v>
      </c>
      <c r="F202">
        <v>0.1842</v>
      </c>
      <c r="G202" s="7">
        <v>0</v>
      </c>
      <c r="H202" s="8">
        <v>1</v>
      </c>
      <c r="I202" s="9">
        <f t="shared" si="40"/>
        <v>1</v>
      </c>
      <c r="J202">
        <f t="shared" si="41"/>
        <v>0</v>
      </c>
      <c r="K202">
        <f t="shared" si="42"/>
        <v>0.63730085903699818</v>
      </c>
      <c r="L202" s="7">
        <f t="shared" si="43"/>
        <v>0.63730085903699818</v>
      </c>
      <c r="M202" s="9">
        <f t="shared" si="44"/>
        <v>0.36269914096300182</v>
      </c>
      <c r="N202" s="7">
        <f t="shared" si="45"/>
        <v>-1.0141816011465903</v>
      </c>
      <c r="O202" s="9">
        <f t="shared" si="46"/>
        <v>0</v>
      </c>
      <c r="P202">
        <f t="shared" si="47"/>
        <v>1.7571060613623233</v>
      </c>
      <c r="AH202">
        <v>0.643604077361557</v>
      </c>
      <c r="AI202">
        <v>0</v>
      </c>
      <c r="AJ202">
        <v>1</v>
      </c>
      <c r="AK202">
        <f t="shared" si="51"/>
        <v>134</v>
      </c>
      <c r="AL202">
        <f t="shared" si="52"/>
        <v>64</v>
      </c>
      <c r="AM202">
        <f t="shared" si="48"/>
        <v>0.10666666666666669</v>
      </c>
      <c r="AN202">
        <f t="shared" si="49"/>
        <v>0.57333333333333325</v>
      </c>
      <c r="AO202">
        <f t="shared" si="50"/>
        <v>0</v>
      </c>
    </row>
    <row r="203" spans="1:41">
      <c r="A203" s="1">
        <v>24.52</v>
      </c>
      <c r="B203" s="1">
        <v>0.19270000000000001</v>
      </c>
      <c r="C203" s="1">
        <v>1</v>
      </c>
      <c r="E203">
        <v>20.98</v>
      </c>
      <c r="F203">
        <v>0.18279999999999999</v>
      </c>
      <c r="G203" s="7">
        <v>0</v>
      </c>
      <c r="H203" s="8">
        <v>1</v>
      </c>
      <c r="I203" s="9">
        <f t="shared" si="40"/>
        <v>1</v>
      </c>
      <c r="J203">
        <f t="shared" si="41"/>
        <v>0</v>
      </c>
      <c r="K203">
        <f t="shared" si="42"/>
        <v>0.6293346731238918</v>
      </c>
      <c r="L203" s="7">
        <f t="shared" si="43"/>
        <v>0.6293346731238918</v>
      </c>
      <c r="M203" s="9">
        <f t="shared" si="44"/>
        <v>0.3706653268761082</v>
      </c>
      <c r="N203" s="7">
        <f t="shared" si="45"/>
        <v>-0.99245570738912514</v>
      </c>
      <c r="O203" s="9">
        <f t="shared" si="46"/>
        <v>0</v>
      </c>
      <c r="P203">
        <f t="shared" si="47"/>
        <v>1.6978514781185392</v>
      </c>
      <c r="AH203">
        <v>0.64548556526651313</v>
      </c>
      <c r="AI203">
        <v>0</v>
      </c>
      <c r="AJ203">
        <v>1</v>
      </c>
      <c r="AK203">
        <f t="shared" si="51"/>
        <v>134</v>
      </c>
      <c r="AL203">
        <f t="shared" si="52"/>
        <v>65</v>
      </c>
      <c r="AM203">
        <f t="shared" si="48"/>
        <v>0.10666666666666669</v>
      </c>
      <c r="AN203">
        <f t="shared" si="49"/>
        <v>0.56666666666666665</v>
      </c>
      <c r="AO203">
        <f t="shared" si="50"/>
        <v>0</v>
      </c>
    </row>
    <row r="204" spans="1:41">
      <c r="A204" s="1">
        <v>15.79</v>
      </c>
      <c r="B204" s="1">
        <v>0.16619999999999999</v>
      </c>
      <c r="C204" s="1">
        <v>1</v>
      </c>
      <c r="E204">
        <v>20.99</v>
      </c>
      <c r="F204">
        <v>0.1721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56083846467713594</v>
      </c>
      <c r="L204" s="7">
        <f t="shared" si="43"/>
        <v>0.56083846467713594</v>
      </c>
      <c r="M204" s="9">
        <f t="shared" si="44"/>
        <v>0.43916153532286406</v>
      </c>
      <c r="N204" s="7">
        <f t="shared" si="45"/>
        <v>-0.5783223566746124</v>
      </c>
      <c r="O204" s="9">
        <f t="shared" si="46"/>
        <v>100</v>
      </c>
      <c r="P204">
        <f t="shared" si="47"/>
        <v>0.7830446072839905</v>
      </c>
      <c r="AH204">
        <v>0.64910297985391574</v>
      </c>
      <c r="AI204">
        <v>0</v>
      </c>
      <c r="AJ204">
        <v>1</v>
      </c>
      <c r="AK204">
        <f t="shared" si="51"/>
        <v>134</v>
      </c>
      <c r="AL204">
        <f t="shared" si="52"/>
        <v>66</v>
      </c>
      <c r="AM204">
        <f t="shared" si="48"/>
        <v>0.10666666666666669</v>
      </c>
      <c r="AN204">
        <f t="shared" si="49"/>
        <v>0.56000000000000005</v>
      </c>
      <c r="AO204">
        <f t="shared" si="50"/>
        <v>0</v>
      </c>
    </row>
    <row r="205" spans="1:41">
      <c r="A205" s="1">
        <v>19.649999999999999</v>
      </c>
      <c r="B205" s="1">
        <v>0.17979999999999999</v>
      </c>
      <c r="C205" s="1">
        <v>1</v>
      </c>
      <c r="E205">
        <v>21.01</v>
      </c>
      <c r="F205">
        <v>0.17169999999999999</v>
      </c>
      <c r="G205" s="7">
        <v>0</v>
      </c>
      <c r="H205" s="8">
        <v>1</v>
      </c>
      <c r="I205" s="9">
        <f t="shared" si="40"/>
        <v>1</v>
      </c>
      <c r="J205">
        <f t="shared" si="41"/>
        <v>0</v>
      </c>
      <c r="K205">
        <f t="shared" si="42"/>
        <v>0.5598614971464454</v>
      </c>
      <c r="L205" s="7">
        <f t="shared" si="43"/>
        <v>0.5598614971464454</v>
      </c>
      <c r="M205" s="9">
        <f t="shared" si="44"/>
        <v>0.4401385028535546</v>
      </c>
      <c r="N205" s="7">
        <f t="shared" si="45"/>
        <v>-0.82066582238978814</v>
      </c>
      <c r="O205" s="9">
        <f t="shared" si="46"/>
        <v>0</v>
      </c>
      <c r="P205">
        <f t="shared" si="47"/>
        <v>1.2720120905503367</v>
      </c>
      <c r="AH205">
        <v>0.66058390267274814</v>
      </c>
      <c r="AI205">
        <v>0</v>
      </c>
      <c r="AJ205">
        <v>1</v>
      </c>
      <c r="AK205">
        <f t="shared" si="51"/>
        <v>134</v>
      </c>
      <c r="AL205">
        <f t="shared" si="52"/>
        <v>67</v>
      </c>
      <c r="AM205">
        <f t="shared" si="48"/>
        <v>0.10666666666666669</v>
      </c>
      <c r="AN205">
        <f t="shared" si="49"/>
        <v>0.55333333333333334</v>
      </c>
      <c r="AO205">
        <f t="shared" si="50"/>
        <v>0</v>
      </c>
    </row>
    <row r="206" spans="1:41">
      <c r="A206" s="1">
        <v>16.149999999999999</v>
      </c>
      <c r="B206" s="1">
        <v>0.2152</v>
      </c>
      <c r="C206" s="1">
        <v>1</v>
      </c>
      <c r="E206">
        <v>21.25</v>
      </c>
      <c r="F206">
        <v>0.1517</v>
      </c>
      <c r="G206" s="7">
        <v>0</v>
      </c>
      <c r="H206" s="8">
        <v>1</v>
      </c>
      <c r="I206" s="9">
        <f t="shared" si="40"/>
        <v>1</v>
      </c>
      <c r="J206">
        <f t="shared" si="41"/>
        <v>0</v>
      </c>
      <c r="K206">
        <f t="shared" si="42"/>
        <v>0.4461110243408698</v>
      </c>
      <c r="L206" s="7">
        <f t="shared" si="43"/>
        <v>0.4461110243408698</v>
      </c>
      <c r="M206" s="9">
        <f t="shared" si="44"/>
        <v>0.5538889756591302</v>
      </c>
      <c r="N206" s="7">
        <f t="shared" si="45"/>
        <v>-0.59079101726602645</v>
      </c>
      <c r="O206" s="9">
        <f t="shared" si="46"/>
        <v>100</v>
      </c>
      <c r="P206">
        <f t="shared" si="47"/>
        <v>0.80541596591626652</v>
      </c>
      <c r="AH206">
        <v>0.66470265127970352</v>
      </c>
      <c r="AI206">
        <v>0</v>
      </c>
      <c r="AJ206">
        <v>1</v>
      </c>
      <c r="AK206">
        <f t="shared" si="51"/>
        <v>134</v>
      </c>
      <c r="AL206">
        <f t="shared" si="52"/>
        <v>68</v>
      </c>
      <c r="AM206">
        <f t="shared" si="48"/>
        <v>0.10666666666666669</v>
      </c>
      <c r="AN206">
        <f t="shared" si="49"/>
        <v>0.54666666666666663</v>
      </c>
      <c r="AO206">
        <f t="shared" si="50"/>
        <v>0</v>
      </c>
    </row>
    <row r="207" spans="1:41">
      <c r="A207" s="1">
        <v>23.97</v>
      </c>
      <c r="B207" s="1">
        <v>0.29060000000000002</v>
      </c>
      <c r="C207" s="1">
        <v>1</v>
      </c>
      <c r="E207">
        <v>21.25</v>
      </c>
      <c r="F207">
        <v>0.2069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78081179308183024</v>
      </c>
      <c r="L207" s="7">
        <f t="shared" si="43"/>
        <v>0.78081179308183024</v>
      </c>
      <c r="M207" s="9">
        <f t="shared" si="44"/>
        <v>0.21918820691816976</v>
      </c>
      <c r="N207" s="7">
        <f t="shared" si="45"/>
        <v>-0.24742114015275907</v>
      </c>
      <c r="O207" s="9">
        <f t="shared" si="46"/>
        <v>100</v>
      </c>
      <c r="P207">
        <f t="shared" si="47"/>
        <v>0.28071836114698451</v>
      </c>
      <c r="AH207">
        <v>0.66548807296421364</v>
      </c>
      <c r="AI207">
        <v>0</v>
      </c>
      <c r="AJ207">
        <v>1</v>
      </c>
      <c r="AK207">
        <f t="shared" si="51"/>
        <v>134</v>
      </c>
      <c r="AL207">
        <f t="shared" si="52"/>
        <v>69</v>
      </c>
      <c r="AM207">
        <f t="shared" si="48"/>
        <v>0.10666666666666669</v>
      </c>
      <c r="AN207">
        <f t="shared" si="49"/>
        <v>0.54</v>
      </c>
      <c r="AO207">
        <f t="shared" si="50"/>
        <v>0</v>
      </c>
    </row>
    <row r="208" spans="1:41">
      <c r="A208" s="1">
        <v>24.91</v>
      </c>
      <c r="B208" s="1">
        <v>0.18290000000000001</v>
      </c>
      <c r="C208" s="1">
        <v>1</v>
      </c>
      <c r="E208">
        <v>21.26</v>
      </c>
      <c r="F208">
        <v>0.1487</v>
      </c>
      <c r="G208" s="7">
        <v>0</v>
      </c>
      <c r="H208" s="8">
        <v>1</v>
      </c>
      <c r="I208" s="9">
        <f t="shared" si="40"/>
        <v>1</v>
      </c>
      <c r="J208">
        <f t="shared" si="41"/>
        <v>0</v>
      </c>
      <c r="K208">
        <f t="shared" si="42"/>
        <v>0.42707464908848014</v>
      </c>
      <c r="L208" s="7">
        <f t="shared" si="43"/>
        <v>0.42707464908848014</v>
      </c>
      <c r="M208" s="9">
        <f t="shared" si="44"/>
        <v>0.57292535091151986</v>
      </c>
      <c r="N208" s="7">
        <f t="shared" si="45"/>
        <v>-0.55699984839559313</v>
      </c>
      <c r="O208" s="9">
        <f t="shared" si="46"/>
        <v>100</v>
      </c>
      <c r="P208">
        <f t="shared" si="47"/>
        <v>0.74542808833473273</v>
      </c>
      <c r="AH208">
        <v>0.66789994419790655</v>
      </c>
      <c r="AI208">
        <v>0</v>
      </c>
      <c r="AJ208">
        <v>1</v>
      </c>
      <c r="AK208">
        <f t="shared" si="51"/>
        <v>134</v>
      </c>
      <c r="AL208">
        <f t="shared" si="52"/>
        <v>70</v>
      </c>
      <c r="AM208">
        <f t="shared" si="48"/>
        <v>0.10666666666666669</v>
      </c>
      <c r="AN208">
        <f t="shared" si="49"/>
        <v>0.53333333333333333</v>
      </c>
      <c r="AO208">
        <f t="shared" si="50"/>
        <v>3.5555555555555783E-3</v>
      </c>
    </row>
    <row r="209" spans="1:41">
      <c r="A209" s="1">
        <v>26.29</v>
      </c>
      <c r="B209" s="1">
        <v>0.16339999999999999</v>
      </c>
      <c r="C209" s="1">
        <v>1</v>
      </c>
      <c r="E209">
        <v>21.31</v>
      </c>
      <c r="F209">
        <v>0.15820000000000001</v>
      </c>
      <c r="G209" s="7">
        <v>1</v>
      </c>
      <c r="H209" s="8">
        <v>0</v>
      </c>
      <c r="I209" s="9">
        <f t="shared" si="40"/>
        <v>1</v>
      </c>
      <c r="J209">
        <f t="shared" si="41"/>
        <v>1</v>
      </c>
      <c r="K209">
        <f t="shared" si="42"/>
        <v>0.49477630391111493</v>
      </c>
      <c r="L209" s="7">
        <f t="shared" si="43"/>
        <v>0.49477630391111493</v>
      </c>
      <c r="M209" s="9">
        <f t="shared" si="44"/>
        <v>0.50522369608888507</v>
      </c>
      <c r="N209" s="7">
        <f t="shared" si="45"/>
        <v>-0.70364952984680507</v>
      </c>
      <c r="O209" s="9">
        <f t="shared" si="46"/>
        <v>0</v>
      </c>
      <c r="P209">
        <f t="shared" si="47"/>
        <v>1.0211153850642916</v>
      </c>
      <c r="AH209">
        <v>0.66850860682934088</v>
      </c>
      <c r="AI209">
        <v>1</v>
      </c>
      <c r="AJ209">
        <v>0</v>
      </c>
      <c r="AK209">
        <f t="shared" si="51"/>
        <v>135</v>
      </c>
      <c r="AL209">
        <f t="shared" si="52"/>
        <v>70</v>
      </c>
      <c r="AM209">
        <f t="shared" si="48"/>
        <v>9.9999999999999978E-2</v>
      </c>
      <c r="AN209">
        <f t="shared" si="49"/>
        <v>0.53333333333333333</v>
      </c>
      <c r="AO209">
        <f t="shared" si="50"/>
        <v>3.5555555555555193E-3</v>
      </c>
    </row>
    <row r="210" spans="1:41">
      <c r="A210" s="1">
        <v>18.52</v>
      </c>
      <c r="B210" s="1">
        <v>0.2132</v>
      </c>
      <c r="C210" s="1">
        <v>1</v>
      </c>
      <c r="E210">
        <v>21.35</v>
      </c>
      <c r="F210">
        <v>0.1895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69757560019278397</v>
      </c>
      <c r="L210" s="7">
        <f t="shared" si="43"/>
        <v>0.69757560019278397</v>
      </c>
      <c r="M210" s="9">
        <f t="shared" si="44"/>
        <v>0.30242439980721603</v>
      </c>
      <c r="N210" s="7">
        <f t="shared" si="45"/>
        <v>-0.36014438378693631</v>
      </c>
      <c r="O210" s="9">
        <f t="shared" si="46"/>
        <v>100</v>
      </c>
      <c r="P210">
        <f t="shared" si="47"/>
        <v>0.43353637902993902</v>
      </c>
      <c r="AH210">
        <v>0.66851068430343308</v>
      </c>
      <c r="AI210">
        <v>1</v>
      </c>
      <c r="AJ210">
        <v>0</v>
      </c>
      <c r="AK210">
        <f t="shared" si="51"/>
        <v>136</v>
      </c>
      <c r="AL210">
        <f t="shared" si="52"/>
        <v>70</v>
      </c>
      <c r="AM210">
        <f t="shared" si="48"/>
        <v>9.3333333333333379E-2</v>
      </c>
      <c r="AN210">
        <f t="shared" si="49"/>
        <v>0.53333333333333333</v>
      </c>
      <c r="AO210">
        <f t="shared" si="50"/>
        <v>0</v>
      </c>
    </row>
    <row r="211" spans="1:41">
      <c r="A211" s="1">
        <v>21.46</v>
      </c>
      <c r="B211" s="1">
        <v>0.20749999999999999</v>
      </c>
      <c r="C211" s="1">
        <v>1</v>
      </c>
      <c r="E211">
        <v>21.38</v>
      </c>
      <c r="F211">
        <v>0.19950000000000001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7531232661262719</v>
      </c>
      <c r="L211" s="7">
        <f t="shared" si="43"/>
        <v>0.7531232661262719</v>
      </c>
      <c r="M211" s="9">
        <f t="shared" si="44"/>
        <v>0.2468767338737281</v>
      </c>
      <c r="N211" s="7">
        <f t="shared" si="45"/>
        <v>-0.28352636454474245</v>
      </c>
      <c r="O211" s="9">
        <f t="shared" si="46"/>
        <v>100</v>
      </c>
      <c r="P211">
        <f t="shared" si="47"/>
        <v>0.3278038867973781</v>
      </c>
      <c r="AH211">
        <v>0.67789469123173052</v>
      </c>
      <c r="AI211">
        <v>0</v>
      </c>
      <c r="AJ211">
        <v>1</v>
      </c>
      <c r="AK211">
        <f t="shared" si="51"/>
        <v>136</v>
      </c>
      <c r="AL211">
        <f t="shared" si="52"/>
        <v>71</v>
      </c>
      <c r="AM211">
        <f t="shared" si="48"/>
        <v>9.3333333333333379E-2</v>
      </c>
      <c r="AN211">
        <f t="shared" si="49"/>
        <v>0.52666666666666662</v>
      </c>
      <c r="AO211">
        <f t="shared" si="50"/>
        <v>0</v>
      </c>
    </row>
    <row r="212" spans="1:41">
      <c r="A212" s="1">
        <v>24.59</v>
      </c>
      <c r="B212" s="1">
        <v>0.1953</v>
      </c>
      <c r="C212" s="1">
        <v>1</v>
      </c>
      <c r="E212">
        <v>21.41</v>
      </c>
      <c r="F212">
        <v>0.1694</v>
      </c>
      <c r="G212" s="7">
        <v>0</v>
      </c>
      <c r="H212" s="8">
        <v>1</v>
      </c>
      <c r="I212" s="9">
        <f t="shared" si="40"/>
        <v>1</v>
      </c>
      <c r="J212">
        <f t="shared" si="41"/>
        <v>0</v>
      </c>
      <c r="K212">
        <f t="shared" si="42"/>
        <v>0.57806018688699423</v>
      </c>
      <c r="L212" s="7">
        <f t="shared" si="43"/>
        <v>0.57806018688699423</v>
      </c>
      <c r="M212" s="9">
        <f t="shared" si="44"/>
        <v>0.42193981311300577</v>
      </c>
      <c r="N212" s="7">
        <f t="shared" si="45"/>
        <v>-0.86289259807270868</v>
      </c>
      <c r="O212" s="9">
        <f t="shared" si="46"/>
        <v>0</v>
      </c>
      <c r="P212">
        <f t="shared" si="47"/>
        <v>1.3700062637421124</v>
      </c>
      <c r="AH212">
        <v>0.68017017679067726</v>
      </c>
      <c r="AI212">
        <v>0</v>
      </c>
      <c r="AJ212">
        <v>1</v>
      </c>
      <c r="AK212">
        <f t="shared" si="51"/>
        <v>136</v>
      </c>
      <c r="AL212">
        <f t="shared" si="52"/>
        <v>72</v>
      </c>
      <c r="AM212">
        <f t="shared" si="48"/>
        <v>9.3333333333333379E-2</v>
      </c>
      <c r="AN212">
        <f t="shared" si="49"/>
        <v>0.52</v>
      </c>
      <c r="AO212">
        <f t="shared" si="50"/>
        <v>0</v>
      </c>
    </row>
    <row r="213" spans="1:41">
      <c r="A213" s="1">
        <v>22.76</v>
      </c>
      <c r="B213" s="1">
        <v>0.17169999999999999</v>
      </c>
      <c r="C213" s="1">
        <v>1</v>
      </c>
      <c r="E213">
        <v>21.46</v>
      </c>
      <c r="F213">
        <v>0.1467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43055588917221571</v>
      </c>
      <c r="L213" s="7">
        <f t="shared" si="43"/>
        <v>0.43055588917221571</v>
      </c>
      <c r="M213" s="9">
        <f t="shared" si="44"/>
        <v>0.56944411082778434</v>
      </c>
      <c r="N213" s="7">
        <f t="shared" si="45"/>
        <v>-0.84267813967961147</v>
      </c>
      <c r="O213" s="9">
        <f t="shared" si="46"/>
        <v>0</v>
      </c>
      <c r="P213">
        <f t="shared" si="47"/>
        <v>1.322578845507361</v>
      </c>
      <c r="AH213">
        <v>0.68068337709845494</v>
      </c>
      <c r="AI213">
        <v>0</v>
      </c>
      <c r="AJ213">
        <v>1</v>
      </c>
      <c r="AK213">
        <f t="shared" si="51"/>
        <v>136</v>
      </c>
      <c r="AL213">
        <f t="shared" si="52"/>
        <v>73</v>
      </c>
      <c r="AM213">
        <f t="shared" si="48"/>
        <v>9.3333333333333379E-2</v>
      </c>
      <c r="AN213">
        <f t="shared" si="49"/>
        <v>0.51333333333333331</v>
      </c>
      <c r="AO213">
        <f t="shared" si="50"/>
        <v>0</v>
      </c>
    </row>
    <row r="214" spans="1:41">
      <c r="A214" s="1">
        <v>19.829999999999998</v>
      </c>
      <c r="B214" s="1">
        <v>0.1855</v>
      </c>
      <c r="C214" s="1">
        <v>1</v>
      </c>
      <c r="E214">
        <v>21.46</v>
      </c>
      <c r="F214">
        <v>0.20749999999999999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7954427601799523</v>
      </c>
      <c r="L214" s="7">
        <f t="shared" si="43"/>
        <v>0.7954427601799523</v>
      </c>
      <c r="M214" s="9">
        <f t="shared" si="44"/>
        <v>0.2045572398200477</v>
      </c>
      <c r="N214" s="7">
        <f t="shared" si="45"/>
        <v>-0.2288563883123764</v>
      </c>
      <c r="O214" s="9">
        <f t="shared" si="46"/>
        <v>100</v>
      </c>
      <c r="P214">
        <f t="shared" si="47"/>
        <v>0.25716148296298647</v>
      </c>
      <c r="AH214">
        <v>0.69034069172531531</v>
      </c>
      <c r="AI214">
        <v>0</v>
      </c>
      <c r="AJ214">
        <v>1</v>
      </c>
      <c r="AK214">
        <f t="shared" si="51"/>
        <v>136</v>
      </c>
      <c r="AL214">
        <f t="shared" si="52"/>
        <v>74</v>
      </c>
      <c r="AM214">
        <f t="shared" si="48"/>
        <v>9.3333333333333379E-2</v>
      </c>
      <c r="AN214">
        <f t="shared" si="49"/>
        <v>0.5066666666666666</v>
      </c>
      <c r="AO214">
        <f t="shared" si="50"/>
        <v>0</v>
      </c>
    </row>
    <row r="215" spans="1:41">
      <c r="A215" s="1">
        <v>23.03</v>
      </c>
      <c r="B215" s="1">
        <v>0.20949999999999999</v>
      </c>
      <c r="C215" s="1">
        <v>1</v>
      </c>
      <c r="E215">
        <v>21.53</v>
      </c>
      <c r="F215">
        <v>0.16880000000000001</v>
      </c>
      <c r="G215" s="7">
        <v>0</v>
      </c>
      <c r="H215" s="8">
        <v>1</v>
      </c>
      <c r="I215" s="9">
        <f t="shared" si="40"/>
        <v>1</v>
      </c>
      <c r="J215">
        <f t="shared" si="41"/>
        <v>0</v>
      </c>
      <c r="K215">
        <f t="shared" si="42"/>
        <v>0.58407004440279342</v>
      </c>
      <c r="L215" s="7">
        <f t="shared" si="43"/>
        <v>0.58407004440279342</v>
      </c>
      <c r="M215" s="9">
        <f t="shared" si="44"/>
        <v>0.41592995559720658</v>
      </c>
      <c r="N215" s="7">
        <f t="shared" si="45"/>
        <v>-0.87723840886595195</v>
      </c>
      <c r="O215" s="9">
        <f t="shared" si="46"/>
        <v>0</v>
      </c>
      <c r="P215">
        <f t="shared" si="47"/>
        <v>1.4042509719314771</v>
      </c>
      <c r="AH215">
        <v>0.69370069459807249</v>
      </c>
      <c r="AI215">
        <v>0</v>
      </c>
      <c r="AJ215">
        <v>1</v>
      </c>
      <c r="AK215">
        <f t="shared" si="51"/>
        <v>136</v>
      </c>
      <c r="AL215">
        <f t="shared" si="52"/>
        <v>75</v>
      </c>
      <c r="AM215">
        <f t="shared" si="48"/>
        <v>9.3333333333333379E-2</v>
      </c>
      <c r="AN215">
        <f t="shared" si="49"/>
        <v>0.5</v>
      </c>
      <c r="AO215">
        <f t="shared" si="50"/>
        <v>0</v>
      </c>
    </row>
    <row r="216" spans="1:41">
      <c r="A216" s="1">
        <v>19.77</v>
      </c>
      <c r="B216" s="1">
        <v>0.18790000000000001</v>
      </c>
      <c r="C216" s="1">
        <v>1</v>
      </c>
      <c r="E216">
        <v>21.53</v>
      </c>
      <c r="F216">
        <v>0.22520000000000001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86513666684421797</v>
      </c>
      <c r="L216" s="7">
        <f t="shared" si="43"/>
        <v>0.86513666684421797</v>
      </c>
      <c r="M216" s="9">
        <f t="shared" si="44"/>
        <v>0.13486333315578203</v>
      </c>
      <c r="N216" s="7">
        <f t="shared" si="45"/>
        <v>-0.14486778817866972</v>
      </c>
      <c r="O216" s="9">
        <f t="shared" si="46"/>
        <v>100</v>
      </c>
      <c r="P216">
        <f t="shared" si="47"/>
        <v>0.15588673827422736</v>
      </c>
      <c r="AH216">
        <v>0.69372126043473303</v>
      </c>
      <c r="AI216">
        <v>0</v>
      </c>
      <c r="AJ216">
        <v>1</v>
      </c>
      <c r="AK216">
        <f t="shared" si="51"/>
        <v>136</v>
      </c>
      <c r="AL216">
        <f t="shared" si="52"/>
        <v>76</v>
      </c>
      <c r="AM216">
        <f t="shared" si="48"/>
        <v>9.3333333333333379E-2</v>
      </c>
      <c r="AN216">
        <f t="shared" si="49"/>
        <v>0.49333333333333329</v>
      </c>
      <c r="AO216">
        <f t="shared" si="50"/>
        <v>0</v>
      </c>
    </row>
    <row r="217" spans="1:41">
      <c r="A217" s="1">
        <v>24.98</v>
      </c>
      <c r="B217" s="1">
        <v>0.16089999999999999</v>
      </c>
      <c r="C217" s="1">
        <v>1</v>
      </c>
      <c r="E217">
        <v>21.54</v>
      </c>
      <c r="F217">
        <v>0.216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83399780232396492</v>
      </c>
      <c r="L217" s="7">
        <f t="shared" si="43"/>
        <v>0.83399780232396492</v>
      </c>
      <c r="M217" s="9">
        <f t="shared" si="44"/>
        <v>0.16600219767603508</v>
      </c>
      <c r="N217" s="7">
        <f t="shared" si="45"/>
        <v>-0.18152451173002176</v>
      </c>
      <c r="O217" s="9">
        <f t="shared" si="46"/>
        <v>100</v>
      </c>
      <c r="P217">
        <f t="shared" si="47"/>
        <v>0.19904392699053158</v>
      </c>
      <c r="AH217">
        <v>0.69695335597493502</v>
      </c>
      <c r="AI217">
        <v>0</v>
      </c>
      <c r="AJ217">
        <v>1</v>
      </c>
      <c r="AK217">
        <f t="shared" si="51"/>
        <v>136</v>
      </c>
      <c r="AL217">
        <f t="shared" si="52"/>
        <v>77</v>
      </c>
      <c r="AM217">
        <f t="shared" si="48"/>
        <v>9.3333333333333379E-2</v>
      </c>
      <c r="AN217">
        <f t="shared" si="49"/>
        <v>0.48666666666666669</v>
      </c>
      <c r="AO217">
        <f t="shared" si="50"/>
        <v>0</v>
      </c>
    </row>
    <row r="218" spans="1:41">
      <c r="A218" s="1">
        <v>15.56</v>
      </c>
      <c r="B218" s="1">
        <v>0.1925</v>
      </c>
      <c r="C218" s="1">
        <v>1</v>
      </c>
      <c r="E218">
        <v>21.56</v>
      </c>
      <c r="F218">
        <v>0.2094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80896028193395131</v>
      </c>
      <c r="L218" s="7">
        <f t="shared" si="43"/>
        <v>0.80896028193395131</v>
      </c>
      <c r="M218" s="9">
        <f t="shared" si="44"/>
        <v>0.19103971806604869</v>
      </c>
      <c r="N218" s="7">
        <f t="shared" si="45"/>
        <v>-0.21200545838973314</v>
      </c>
      <c r="O218" s="9">
        <f t="shared" si="46"/>
        <v>100</v>
      </c>
      <c r="P218">
        <f t="shared" si="47"/>
        <v>0.23615463247384305</v>
      </c>
      <c r="AH218">
        <v>0.69757560019278397</v>
      </c>
      <c r="AI218">
        <v>0</v>
      </c>
      <c r="AJ218">
        <v>1</v>
      </c>
      <c r="AK218">
        <f t="shared" si="51"/>
        <v>136</v>
      </c>
      <c r="AL218">
        <f t="shared" si="52"/>
        <v>78</v>
      </c>
      <c r="AM218">
        <f t="shared" si="48"/>
        <v>9.3333333333333379E-2</v>
      </c>
      <c r="AN218">
        <f t="shared" si="49"/>
        <v>0.48</v>
      </c>
      <c r="AO218">
        <f t="shared" si="50"/>
        <v>0</v>
      </c>
    </row>
    <row r="219" spans="1:41">
      <c r="A219" s="1">
        <v>19.670000000000002</v>
      </c>
      <c r="B219" s="1">
        <v>0.25559999999999999</v>
      </c>
      <c r="C219" s="1">
        <v>1</v>
      </c>
      <c r="E219">
        <v>21.58</v>
      </c>
      <c r="F219">
        <v>0.1784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64910297985391574</v>
      </c>
      <c r="L219" s="7">
        <f t="shared" si="43"/>
        <v>0.64910297985391574</v>
      </c>
      <c r="M219" s="9">
        <f t="shared" si="44"/>
        <v>0.35089702014608426</v>
      </c>
      <c r="N219" s="7">
        <f t="shared" si="45"/>
        <v>-0.432163900206193</v>
      </c>
      <c r="O219" s="9">
        <f t="shared" si="46"/>
        <v>100</v>
      </c>
      <c r="P219">
        <f t="shared" si="47"/>
        <v>0.54058759709446347</v>
      </c>
      <c r="AH219">
        <v>0.69769029653768511</v>
      </c>
      <c r="AI219">
        <v>0</v>
      </c>
      <c r="AJ219">
        <v>1</v>
      </c>
      <c r="AK219">
        <f t="shared" si="51"/>
        <v>136</v>
      </c>
      <c r="AL219">
        <f t="shared" si="52"/>
        <v>79</v>
      </c>
      <c r="AM219">
        <f t="shared" si="48"/>
        <v>9.3333333333333379E-2</v>
      </c>
      <c r="AN219">
        <f t="shared" si="49"/>
        <v>0.47333333333333338</v>
      </c>
      <c r="AO219">
        <f t="shared" si="50"/>
        <v>0</v>
      </c>
    </row>
    <row r="220" spans="1:41">
      <c r="A220" s="1">
        <v>16.670000000000002</v>
      </c>
      <c r="B220" s="1">
        <v>0.2157</v>
      </c>
      <c r="C220" s="1">
        <v>1</v>
      </c>
      <c r="E220">
        <v>21.59</v>
      </c>
      <c r="F220">
        <v>0.18959999999999999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71507720046416534</v>
      </c>
      <c r="L220" s="7">
        <f t="shared" si="43"/>
        <v>0.71507720046416534</v>
      </c>
      <c r="M220" s="9">
        <f t="shared" si="44"/>
        <v>0.28492279953583466</v>
      </c>
      <c r="N220" s="7">
        <f t="shared" si="45"/>
        <v>-0.33536476943960503</v>
      </c>
      <c r="O220" s="9">
        <f t="shared" si="46"/>
        <v>100</v>
      </c>
      <c r="P220">
        <f t="shared" si="47"/>
        <v>0.39845040416739308</v>
      </c>
      <c r="AH220">
        <v>0.70663269856949362</v>
      </c>
      <c r="AI220">
        <v>0</v>
      </c>
      <c r="AJ220">
        <v>1</v>
      </c>
      <c r="AK220">
        <f t="shared" si="51"/>
        <v>136</v>
      </c>
      <c r="AL220">
        <f t="shared" si="52"/>
        <v>80</v>
      </c>
      <c r="AM220">
        <f t="shared" si="48"/>
        <v>9.3333333333333379E-2</v>
      </c>
      <c r="AN220">
        <f t="shared" si="49"/>
        <v>0.46666666666666667</v>
      </c>
      <c r="AO220">
        <f t="shared" si="50"/>
        <v>3.1111111111111313E-3</v>
      </c>
    </row>
    <row r="221" spans="1:41">
      <c r="A221" s="1">
        <v>22.91</v>
      </c>
      <c r="B221" s="1">
        <v>0.20960000000000001</v>
      </c>
      <c r="C221" s="1">
        <v>1</v>
      </c>
      <c r="E221">
        <v>21.59</v>
      </c>
      <c r="F221">
        <v>0.20269999999999999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78125891598418029</v>
      </c>
      <c r="L221" s="7">
        <f t="shared" si="43"/>
        <v>0.78125891598418029</v>
      </c>
      <c r="M221" s="9">
        <f t="shared" si="44"/>
        <v>0.21874108401581971</v>
      </c>
      <c r="N221" s="7">
        <f t="shared" si="45"/>
        <v>-0.24684866553689666</v>
      </c>
      <c r="O221" s="9">
        <f t="shared" si="46"/>
        <v>100</v>
      </c>
      <c r="P221">
        <f t="shared" si="47"/>
        <v>0.27998539221822971</v>
      </c>
      <c r="AH221">
        <v>0.71450685001022285</v>
      </c>
      <c r="AI221">
        <v>1</v>
      </c>
      <c r="AJ221">
        <v>0</v>
      </c>
      <c r="AK221">
        <f t="shared" si="51"/>
        <v>137</v>
      </c>
      <c r="AL221">
        <f t="shared" si="52"/>
        <v>80</v>
      </c>
      <c r="AM221">
        <f t="shared" si="48"/>
        <v>8.666666666666667E-2</v>
      </c>
      <c r="AN221">
        <f t="shared" si="49"/>
        <v>0.46666666666666667</v>
      </c>
      <c r="AO221">
        <f t="shared" si="50"/>
        <v>0</v>
      </c>
    </row>
    <row r="222" spans="1:41">
      <c r="A222" s="1">
        <v>20.010000000000002</v>
      </c>
      <c r="B222" s="1">
        <v>0.21290000000000001</v>
      </c>
      <c r="C222" s="1">
        <v>1</v>
      </c>
      <c r="E222">
        <v>21.6</v>
      </c>
      <c r="F222">
        <v>0.14949999999999999</v>
      </c>
      <c r="G222" s="7">
        <v>0</v>
      </c>
      <c r="H222" s="8">
        <v>1</v>
      </c>
      <c r="I222" s="9">
        <f t="shared" si="40"/>
        <v>1</v>
      </c>
      <c r="J222">
        <f t="shared" si="41"/>
        <v>0</v>
      </c>
      <c r="K222">
        <f t="shared" si="42"/>
        <v>0.4609526089091146</v>
      </c>
      <c r="L222" s="7">
        <f t="shared" si="43"/>
        <v>0.4609526089091146</v>
      </c>
      <c r="M222" s="9">
        <f t="shared" si="44"/>
        <v>0.5390473910908854</v>
      </c>
      <c r="N222" s="7">
        <f t="shared" si="45"/>
        <v>-0.61795178783640903</v>
      </c>
      <c r="O222" s="9">
        <f t="shared" si="46"/>
        <v>100</v>
      </c>
      <c r="P222">
        <f t="shared" si="47"/>
        <v>0.85512445942140969</v>
      </c>
      <c r="AH222">
        <v>0.71507720046416534</v>
      </c>
      <c r="AI222">
        <v>0</v>
      </c>
      <c r="AJ222">
        <v>1</v>
      </c>
      <c r="AK222">
        <f t="shared" si="51"/>
        <v>137</v>
      </c>
      <c r="AL222">
        <f t="shared" si="52"/>
        <v>81</v>
      </c>
      <c r="AM222">
        <f t="shared" si="48"/>
        <v>8.666666666666667E-2</v>
      </c>
      <c r="AN222">
        <f t="shared" si="49"/>
        <v>0.45999999999999996</v>
      </c>
      <c r="AO222">
        <f t="shared" si="50"/>
        <v>3.0666666666666863E-3</v>
      </c>
    </row>
    <row r="223" spans="1:41">
      <c r="A223" s="1">
        <v>17.12</v>
      </c>
      <c r="B223" s="1">
        <v>0.1966</v>
      </c>
      <c r="C223" s="1">
        <v>1</v>
      </c>
      <c r="E223">
        <v>21.72</v>
      </c>
      <c r="F223">
        <v>0.1885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71804762461920402</v>
      </c>
      <c r="L223" s="7">
        <f t="shared" si="43"/>
        <v>0.71804762461920402</v>
      </c>
      <c r="M223" s="9">
        <f t="shared" si="44"/>
        <v>0.28195237538079598</v>
      </c>
      <c r="N223" s="7">
        <f t="shared" si="45"/>
        <v>-0.3312193825804115</v>
      </c>
      <c r="O223" s="9">
        <f t="shared" si="46"/>
        <v>100</v>
      </c>
      <c r="P223">
        <f t="shared" si="47"/>
        <v>0.39266528530098732</v>
      </c>
      <c r="AH223">
        <v>0.71657454422616695</v>
      </c>
      <c r="AI223">
        <v>1</v>
      </c>
      <c r="AJ223">
        <v>0</v>
      </c>
      <c r="AK223">
        <f t="shared" si="51"/>
        <v>138</v>
      </c>
      <c r="AL223">
        <f t="shared" si="52"/>
        <v>81</v>
      </c>
      <c r="AM223">
        <f t="shared" si="48"/>
        <v>7.999999999999996E-2</v>
      </c>
      <c r="AN223">
        <f t="shared" si="49"/>
        <v>0.45999999999999996</v>
      </c>
      <c r="AO223">
        <f t="shared" si="50"/>
        <v>0</v>
      </c>
    </row>
    <row r="224" spans="1:41">
      <c r="A224" s="1">
        <v>20.2</v>
      </c>
      <c r="B224" s="1">
        <v>0.26550000000000001</v>
      </c>
      <c r="C224" s="1">
        <v>1</v>
      </c>
      <c r="E224">
        <v>21.8</v>
      </c>
      <c r="F224">
        <v>0.193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7471061219528321</v>
      </c>
      <c r="L224" s="7">
        <f t="shared" si="43"/>
        <v>0.7471061219528321</v>
      </c>
      <c r="M224" s="9">
        <f t="shared" si="44"/>
        <v>0.2528938780471679</v>
      </c>
      <c r="N224" s="7">
        <f t="shared" si="45"/>
        <v>-1.3747853326092243</v>
      </c>
      <c r="O224" s="9">
        <f t="shared" si="46"/>
        <v>0</v>
      </c>
      <c r="P224">
        <f t="shared" si="47"/>
        <v>2.9542277880427275</v>
      </c>
      <c r="AH224">
        <v>0.71804762461920402</v>
      </c>
      <c r="AI224">
        <v>0</v>
      </c>
      <c r="AJ224">
        <v>1</v>
      </c>
      <c r="AK224">
        <f t="shared" si="51"/>
        <v>138</v>
      </c>
      <c r="AL224">
        <f t="shared" si="52"/>
        <v>82</v>
      </c>
      <c r="AM224">
        <f t="shared" si="48"/>
        <v>7.999999999999996E-2</v>
      </c>
      <c r="AN224">
        <f t="shared" si="49"/>
        <v>0.45333333333333337</v>
      </c>
      <c r="AO224">
        <f t="shared" si="50"/>
        <v>0</v>
      </c>
    </row>
    <row r="225" spans="1:41">
      <c r="A225" s="1">
        <v>24.69</v>
      </c>
      <c r="B225" s="1">
        <v>0.17610000000000001</v>
      </c>
      <c r="C225" s="1">
        <v>1</v>
      </c>
      <c r="E225">
        <v>21.81</v>
      </c>
      <c r="F225">
        <v>0.17460000000000001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643604077361557</v>
      </c>
      <c r="L225" s="7">
        <f t="shared" si="43"/>
        <v>0.643604077361557</v>
      </c>
      <c r="M225" s="9">
        <f t="shared" si="44"/>
        <v>0.356395922638443</v>
      </c>
      <c r="N225" s="7">
        <f t="shared" si="45"/>
        <v>-0.44067152864227821</v>
      </c>
      <c r="O225" s="9">
        <f t="shared" si="46"/>
        <v>100</v>
      </c>
      <c r="P225">
        <f t="shared" si="47"/>
        <v>0.55375025605723549</v>
      </c>
      <c r="AH225">
        <v>0.71903939714754195</v>
      </c>
      <c r="AI225">
        <v>0</v>
      </c>
      <c r="AJ225">
        <v>1</v>
      </c>
      <c r="AK225">
        <f t="shared" si="51"/>
        <v>138</v>
      </c>
      <c r="AL225">
        <f t="shared" si="52"/>
        <v>83</v>
      </c>
      <c r="AM225">
        <f t="shared" si="48"/>
        <v>7.999999999999996E-2</v>
      </c>
      <c r="AN225">
        <f t="shared" si="49"/>
        <v>0.44666666666666666</v>
      </c>
      <c r="AO225">
        <f t="shared" si="50"/>
        <v>0</v>
      </c>
    </row>
    <row r="226" spans="1:41">
      <c r="A226" s="1">
        <v>18.91</v>
      </c>
      <c r="B226" s="1">
        <v>0.1946</v>
      </c>
      <c r="C226" s="1">
        <v>1</v>
      </c>
      <c r="E226">
        <v>21.82</v>
      </c>
      <c r="F226">
        <v>0.23499999999999999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0214657150989319</v>
      </c>
      <c r="L226" s="7">
        <f t="shared" si="43"/>
        <v>0.90214657150989319</v>
      </c>
      <c r="M226" s="9">
        <f t="shared" si="44"/>
        <v>9.7853428490106809E-2</v>
      </c>
      <c r="N226" s="7">
        <f t="shared" si="45"/>
        <v>-0.10297827598987759</v>
      </c>
      <c r="O226" s="9">
        <f t="shared" si="46"/>
        <v>100</v>
      </c>
      <c r="P226">
        <f t="shared" si="47"/>
        <v>0.10846732845898059</v>
      </c>
      <c r="AH226">
        <v>0.7293773774784702</v>
      </c>
      <c r="AI226">
        <v>0</v>
      </c>
      <c r="AJ226">
        <v>1</v>
      </c>
      <c r="AK226">
        <f t="shared" si="51"/>
        <v>138</v>
      </c>
      <c r="AL226">
        <f t="shared" si="52"/>
        <v>84</v>
      </c>
      <c r="AM226">
        <f t="shared" si="48"/>
        <v>7.999999999999996E-2</v>
      </c>
      <c r="AN226">
        <f t="shared" si="49"/>
        <v>0.43999999999999995</v>
      </c>
      <c r="AO226">
        <f t="shared" si="50"/>
        <v>2.933333333333303E-3</v>
      </c>
    </row>
    <row r="227" spans="1:41">
      <c r="A227" s="1">
        <v>25.12</v>
      </c>
      <c r="B227" s="1">
        <v>0.22020000000000001</v>
      </c>
      <c r="C227" s="1">
        <v>1</v>
      </c>
      <c r="E227">
        <v>21.84</v>
      </c>
      <c r="F227">
        <v>0.16350000000000001</v>
      </c>
      <c r="G227" s="7">
        <v>0</v>
      </c>
      <c r="H227" s="8">
        <v>1</v>
      </c>
      <c r="I227" s="9">
        <f t="shared" si="40"/>
        <v>1</v>
      </c>
      <c r="J227">
        <f t="shared" si="41"/>
        <v>0</v>
      </c>
      <c r="K227">
        <f t="shared" si="42"/>
        <v>0.57499926150346214</v>
      </c>
      <c r="L227" s="7">
        <f t="shared" si="43"/>
        <v>0.57499926150346214</v>
      </c>
      <c r="M227" s="9">
        <f t="shared" si="44"/>
        <v>0.42500073849653786</v>
      </c>
      <c r="N227" s="7">
        <f t="shared" si="45"/>
        <v>-0.85566437242031734</v>
      </c>
      <c r="O227" s="9">
        <f t="shared" si="46"/>
        <v>0</v>
      </c>
      <c r="P227">
        <f t="shared" si="47"/>
        <v>1.3529370879155453</v>
      </c>
      <c r="AH227">
        <v>0.73141782945611411</v>
      </c>
      <c r="AI227">
        <v>1</v>
      </c>
      <c r="AJ227">
        <v>0</v>
      </c>
      <c r="AK227">
        <f t="shared" si="51"/>
        <v>139</v>
      </c>
      <c r="AL227">
        <f t="shared" si="52"/>
        <v>84</v>
      </c>
      <c r="AM227">
        <f t="shared" si="48"/>
        <v>7.3333333333333361E-2</v>
      </c>
      <c r="AN227">
        <f t="shared" si="49"/>
        <v>0.43999999999999995</v>
      </c>
      <c r="AO227">
        <f t="shared" si="50"/>
        <v>0</v>
      </c>
    </row>
    <row r="228" spans="1:41">
      <c r="A228" s="1">
        <v>19.48</v>
      </c>
      <c r="B228" s="1">
        <v>0.19309999999999999</v>
      </c>
      <c r="C228" s="1">
        <v>1</v>
      </c>
      <c r="E228">
        <v>21.84</v>
      </c>
      <c r="F228">
        <v>0.17699999999999999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66058390267274814</v>
      </c>
      <c r="L228" s="7">
        <f t="shared" si="43"/>
        <v>0.66058390267274814</v>
      </c>
      <c r="M228" s="9">
        <f t="shared" si="44"/>
        <v>0.33941609732725186</v>
      </c>
      <c r="N228" s="7">
        <f t="shared" si="45"/>
        <v>-0.41463113405963303</v>
      </c>
      <c r="O228" s="9">
        <f t="shared" si="46"/>
        <v>100</v>
      </c>
      <c r="P228">
        <f t="shared" si="47"/>
        <v>0.51381224391627034</v>
      </c>
      <c r="AH228">
        <v>0.73213068255718072</v>
      </c>
      <c r="AI228">
        <v>0</v>
      </c>
      <c r="AJ228">
        <v>1</v>
      </c>
      <c r="AK228">
        <f t="shared" si="51"/>
        <v>139</v>
      </c>
      <c r="AL228">
        <f t="shared" si="52"/>
        <v>85</v>
      </c>
      <c r="AM228">
        <f t="shared" si="48"/>
        <v>7.3333333333333361E-2</v>
      </c>
      <c r="AN228">
        <f t="shared" si="49"/>
        <v>0.43333333333333335</v>
      </c>
      <c r="AO228">
        <f t="shared" si="50"/>
        <v>0</v>
      </c>
    </row>
    <row r="229" spans="1:41">
      <c r="A229" s="1">
        <v>21.54</v>
      </c>
      <c r="B229" s="1">
        <v>0.216</v>
      </c>
      <c r="C229" s="1">
        <v>1</v>
      </c>
      <c r="E229">
        <v>21.87</v>
      </c>
      <c r="F229">
        <v>0.18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68068337709845494</v>
      </c>
      <c r="L229" s="7">
        <f t="shared" si="43"/>
        <v>0.68068337709845494</v>
      </c>
      <c r="M229" s="9">
        <f t="shared" si="44"/>
        <v>0.31931662290154506</v>
      </c>
      <c r="N229" s="7">
        <f t="shared" si="45"/>
        <v>-0.38465801913131126</v>
      </c>
      <c r="O229" s="9">
        <f t="shared" si="46"/>
        <v>100</v>
      </c>
      <c r="P229">
        <f t="shared" si="47"/>
        <v>0.46911182738543455</v>
      </c>
      <c r="AH229">
        <v>0.73258632133170931</v>
      </c>
      <c r="AI229">
        <v>0</v>
      </c>
      <c r="AJ229">
        <v>1</v>
      </c>
      <c r="AK229">
        <f t="shared" si="51"/>
        <v>139</v>
      </c>
      <c r="AL229">
        <f t="shared" si="52"/>
        <v>86</v>
      </c>
      <c r="AM229">
        <f t="shared" si="48"/>
        <v>7.3333333333333361E-2</v>
      </c>
      <c r="AN229">
        <f t="shared" si="49"/>
        <v>0.42666666666666664</v>
      </c>
      <c r="AO229">
        <f t="shared" si="50"/>
        <v>0</v>
      </c>
    </row>
    <row r="230" spans="1:41">
      <c r="A230" s="1">
        <v>21.91</v>
      </c>
      <c r="B230" s="1">
        <v>0.16919999999999999</v>
      </c>
      <c r="C230" s="1">
        <v>1</v>
      </c>
      <c r="E230">
        <v>21.91</v>
      </c>
      <c r="F230">
        <v>0.16919999999999999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61766168699168544</v>
      </c>
      <c r="L230" s="7">
        <f t="shared" si="43"/>
        <v>0.61766168699168544</v>
      </c>
      <c r="M230" s="9">
        <f t="shared" si="44"/>
        <v>0.38233831300831456</v>
      </c>
      <c r="N230" s="7">
        <f t="shared" si="45"/>
        <v>-0.48181440347236876</v>
      </c>
      <c r="O230" s="9">
        <f t="shared" si="46"/>
        <v>100</v>
      </c>
      <c r="P230">
        <f t="shared" si="47"/>
        <v>0.61900927491632063</v>
      </c>
      <c r="AH230">
        <v>0.73300048581898658</v>
      </c>
      <c r="AI230">
        <v>0</v>
      </c>
      <c r="AJ230">
        <v>1</v>
      </c>
      <c r="AK230">
        <f t="shared" si="51"/>
        <v>139</v>
      </c>
      <c r="AL230">
        <f t="shared" si="52"/>
        <v>87</v>
      </c>
      <c r="AM230">
        <f t="shared" si="48"/>
        <v>7.3333333333333361E-2</v>
      </c>
      <c r="AN230">
        <f t="shared" si="49"/>
        <v>0.42000000000000004</v>
      </c>
      <c r="AO230">
        <f t="shared" si="50"/>
        <v>0</v>
      </c>
    </row>
    <row r="231" spans="1:41">
      <c r="A231" s="1">
        <v>22.47</v>
      </c>
      <c r="B231" s="1">
        <v>0.1585</v>
      </c>
      <c r="C231" s="1">
        <v>1</v>
      </c>
      <c r="E231">
        <v>22.02</v>
      </c>
      <c r="F231">
        <v>0.16159999999999999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57746515106770713</v>
      </c>
      <c r="L231" s="7">
        <f t="shared" si="43"/>
        <v>0.57746515106770713</v>
      </c>
      <c r="M231" s="9">
        <f t="shared" si="44"/>
        <v>0.42253484893229287</v>
      </c>
      <c r="N231" s="7">
        <f t="shared" si="45"/>
        <v>-0.54910718287849214</v>
      </c>
      <c r="O231" s="9">
        <f t="shared" si="46"/>
        <v>100</v>
      </c>
      <c r="P231">
        <f t="shared" si="47"/>
        <v>0.73170623049900918</v>
      </c>
      <c r="AH231">
        <v>0.73637973564221504</v>
      </c>
      <c r="AI231">
        <v>0</v>
      </c>
      <c r="AJ231">
        <v>1</v>
      </c>
      <c r="AK231">
        <f t="shared" si="51"/>
        <v>139</v>
      </c>
      <c r="AL231">
        <f t="shared" si="52"/>
        <v>88</v>
      </c>
      <c r="AM231">
        <f t="shared" si="48"/>
        <v>7.3333333333333361E-2</v>
      </c>
      <c r="AN231">
        <f t="shared" si="49"/>
        <v>0.41333333333333333</v>
      </c>
      <c r="AO231">
        <f t="shared" si="50"/>
        <v>0</v>
      </c>
    </row>
    <row r="232" spans="1:41">
      <c r="A232" s="1">
        <v>17.57</v>
      </c>
      <c r="B232" s="1">
        <v>0.19570000000000001</v>
      </c>
      <c r="C232" s="1">
        <v>1</v>
      </c>
      <c r="E232">
        <v>22.04</v>
      </c>
      <c r="F232">
        <v>0.18010000000000001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69370069459807249</v>
      </c>
      <c r="L232" s="7">
        <f t="shared" si="43"/>
        <v>0.69370069459807249</v>
      </c>
      <c r="M232" s="9">
        <f t="shared" si="44"/>
        <v>0.30629930540192751</v>
      </c>
      <c r="N232" s="7">
        <f t="shared" si="45"/>
        <v>-0.36571468729677054</v>
      </c>
      <c r="O232" s="9">
        <f t="shared" si="46"/>
        <v>100</v>
      </c>
      <c r="P232">
        <f t="shared" si="47"/>
        <v>0.44154389319070259</v>
      </c>
      <c r="AH232">
        <v>0.7395014331749149</v>
      </c>
      <c r="AI232">
        <v>0</v>
      </c>
      <c r="AJ232">
        <v>1</v>
      </c>
      <c r="AK232">
        <f t="shared" si="51"/>
        <v>139</v>
      </c>
      <c r="AL232">
        <f t="shared" si="52"/>
        <v>89</v>
      </c>
      <c r="AM232">
        <f t="shared" si="48"/>
        <v>7.3333333333333361E-2</v>
      </c>
      <c r="AN232">
        <f t="shared" si="49"/>
        <v>0.40666666666666662</v>
      </c>
      <c r="AO232">
        <f t="shared" si="50"/>
        <v>0</v>
      </c>
    </row>
    <row r="233" spans="1:41">
      <c r="A233" s="1">
        <v>18.05</v>
      </c>
      <c r="B233" s="1">
        <v>0.18609999999999999</v>
      </c>
      <c r="C233" s="1">
        <v>1</v>
      </c>
      <c r="E233">
        <v>22.07</v>
      </c>
      <c r="F233">
        <v>0.1867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73213068255718072</v>
      </c>
      <c r="L233" s="7">
        <f t="shared" si="43"/>
        <v>0.73213068255718072</v>
      </c>
      <c r="M233" s="9">
        <f t="shared" si="44"/>
        <v>0.26786931744281928</v>
      </c>
      <c r="N233" s="7">
        <f t="shared" si="45"/>
        <v>-0.31179625287148716</v>
      </c>
      <c r="O233" s="9">
        <f t="shared" si="46"/>
        <v>100</v>
      </c>
      <c r="P233">
        <f t="shared" si="47"/>
        <v>0.36587637128826139</v>
      </c>
      <c r="AH233">
        <v>0.74492005277244777</v>
      </c>
      <c r="AI233">
        <v>0</v>
      </c>
      <c r="AJ233">
        <v>1</v>
      </c>
      <c r="AK233">
        <f t="shared" si="51"/>
        <v>139</v>
      </c>
      <c r="AL233">
        <f t="shared" si="52"/>
        <v>90</v>
      </c>
      <c r="AM233">
        <f t="shared" si="48"/>
        <v>7.3333333333333361E-2</v>
      </c>
      <c r="AN233">
        <f t="shared" si="49"/>
        <v>0.4</v>
      </c>
      <c r="AO233">
        <f t="shared" si="50"/>
        <v>2.6666666666666839E-3</v>
      </c>
    </row>
    <row r="234" spans="1:41">
      <c r="A234" s="1">
        <v>16.579999999999998</v>
      </c>
      <c r="B234" s="1">
        <v>0.26779999999999998</v>
      </c>
      <c r="C234" s="1">
        <v>1</v>
      </c>
      <c r="E234">
        <v>22.13</v>
      </c>
      <c r="F234">
        <v>0.21079999999999999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84224300793595119</v>
      </c>
      <c r="L234" s="7">
        <f t="shared" si="43"/>
        <v>0.84224300793595119</v>
      </c>
      <c r="M234" s="9">
        <f t="shared" si="44"/>
        <v>0.15775699206404881</v>
      </c>
      <c r="N234" s="7">
        <f t="shared" si="45"/>
        <v>-0.17168669837914569</v>
      </c>
      <c r="O234" s="9">
        <f t="shared" si="46"/>
        <v>100</v>
      </c>
      <c r="P234">
        <f t="shared" si="47"/>
        <v>0.18730579010760456</v>
      </c>
      <c r="AH234">
        <v>0.7471061219528321</v>
      </c>
      <c r="AI234">
        <v>1</v>
      </c>
      <c r="AJ234">
        <v>0</v>
      </c>
      <c r="AK234">
        <f t="shared" si="51"/>
        <v>140</v>
      </c>
      <c r="AL234">
        <f t="shared" si="52"/>
        <v>90</v>
      </c>
      <c r="AM234">
        <f t="shared" si="48"/>
        <v>6.6666666666666652E-2</v>
      </c>
      <c r="AN234">
        <f t="shared" si="49"/>
        <v>0.4</v>
      </c>
      <c r="AO234">
        <f t="shared" si="50"/>
        <v>0</v>
      </c>
    </row>
    <row r="235" spans="1:41">
      <c r="A235" s="1">
        <v>20.74</v>
      </c>
      <c r="B235" s="1">
        <v>0.1971</v>
      </c>
      <c r="C235" s="1">
        <v>1</v>
      </c>
      <c r="E235">
        <v>22.14</v>
      </c>
      <c r="F235">
        <v>0.17649999999999999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68017017679067726</v>
      </c>
      <c r="L235" s="7">
        <f t="shared" si="43"/>
        <v>0.68017017679067726</v>
      </c>
      <c r="M235" s="9">
        <f t="shared" si="44"/>
        <v>0.31982982320932274</v>
      </c>
      <c r="N235" s="7">
        <f t="shared" si="45"/>
        <v>-0.38541225213550134</v>
      </c>
      <c r="O235" s="9">
        <f t="shared" si="46"/>
        <v>100</v>
      </c>
      <c r="P235">
        <f t="shared" si="47"/>
        <v>0.47022029798250109</v>
      </c>
      <c r="AH235">
        <v>0.7531232661262719</v>
      </c>
      <c r="AI235">
        <v>0</v>
      </c>
      <c r="AJ235">
        <v>1</v>
      </c>
      <c r="AK235">
        <f t="shared" si="51"/>
        <v>140</v>
      </c>
      <c r="AL235">
        <f t="shared" si="52"/>
        <v>91</v>
      </c>
      <c r="AM235">
        <f t="shared" si="48"/>
        <v>6.6666666666666652E-2</v>
      </c>
      <c r="AN235">
        <f t="shared" si="49"/>
        <v>0.39333333333333331</v>
      </c>
      <c r="AO235">
        <f t="shared" si="50"/>
        <v>2.6222222222221955E-3</v>
      </c>
    </row>
    <row r="236" spans="1:41">
      <c r="A236" s="1">
        <v>15.94</v>
      </c>
      <c r="B236" s="1">
        <v>0.1741</v>
      </c>
      <c r="C236" s="1">
        <v>1</v>
      </c>
      <c r="E236">
        <v>22.15</v>
      </c>
      <c r="F236">
        <v>0.15820000000000001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56587769256670062</v>
      </c>
      <c r="L236" s="7">
        <f t="shared" si="43"/>
        <v>0.56587769256670062</v>
      </c>
      <c r="M236" s="9">
        <f t="shared" si="44"/>
        <v>0.43412230743329938</v>
      </c>
      <c r="N236" s="7">
        <f t="shared" si="45"/>
        <v>-0.56937731500150424</v>
      </c>
      <c r="O236" s="9">
        <f t="shared" si="46"/>
        <v>100</v>
      </c>
      <c r="P236">
        <f t="shared" si="47"/>
        <v>0.76716632080726332</v>
      </c>
      <c r="AH236">
        <v>0.75392655884129478</v>
      </c>
      <c r="AI236">
        <v>1</v>
      </c>
      <c r="AJ236">
        <v>0</v>
      </c>
      <c r="AK236">
        <f t="shared" si="51"/>
        <v>141</v>
      </c>
      <c r="AL236">
        <f t="shared" si="52"/>
        <v>91</v>
      </c>
      <c r="AM236">
        <f t="shared" si="48"/>
        <v>6.0000000000000053E-2</v>
      </c>
      <c r="AN236">
        <f t="shared" si="49"/>
        <v>0.39333333333333331</v>
      </c>
      <c r="AO236">
        <f t="shared" si="50"/>
        <v>2.6222222222222389E-3</v>
      </c>
    </row>
    <row r="237" spans="1:41">
      <c r="A237" s="1">
        <v>18.149999999999999</v>
      </c>
      <c r="B237" s="1">
        <v>0.20269999999999999</v>
      </c>
      <c r="C237" s="1">
        <v>1</v>
      </c>
      <c r="E237">
        <v>22.15</v>
      </c>
      <c r="F237">
        <v>0.19489999999999999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77791516707123387</v>
      </c>
      <c r="L237" s="7">
        <f t="shared" si="43"/>
        <v>0.77791516707123387</v>
      </c>
      <c r="M237" s="9">
        <f t="shared" si="44"/>
        <v>0.22208483292876613</v>
      </c>
      <c r="N237" s="7">
        <f t="shared" si="45"/>
        <v>-0.25113780050320972</v>
      </c>
      <c r="O237" s="9">
        <f t="shared" si="46"/>
        <v>100</v>
      </c>
      <c r="P237">
        <f t="shared" si="47"/>
        <v>0.28548721291152018</v>
      </c>
      <c r="AH237">
        <v>0.76477745381797935</v>
      </c>
      <c r="AI237">
        <v>1</v>
      </c>
      <c r="AJ237">
        <v>0</v>
      </c>
      <c r="AK237">
        <f t="shared" si="51"/>
        <v>142</v>
      </c>
      <c r="AL237">
        <f t="shared" si="52"/>
        <v>91</v>
      </c>
      <c r="AM237">
        <f t="shared" si="48"/>
        <v>5.3333333333333344E-2</v>
      </c>
      <c r="AN237">
        <f t="shared" si="49"/>
        <v>0.39333333333333331</v>
      </c>
      <c r="AO237">
        <f t="shared" si="50"/>
        <v>0</v>
      </c>
    </row>
    <row r="238" spans="1:41">
      <c r="A238" s="1">
        <v>22.04</v>
      </c>
      <c r="B238" s="1">
        <v>0.18010000000000001</v>
      </c>
      <c r="C238" s="1">
        <v>1</v>
      </c>
      <c r="E238">
        <v>22.22</v>
      </c>
      <c r="F238">
        <v>0.13950000000000001</v>
      </c>
      <c r="G238" s="7">
        <v>0</v>
      </c>
      <c r="H238" s="8">
        <v>1</v>
      </c>
      <c r="I238" s="9">
        <f t="shared" si="40"/>
        <v>1</v>
      </c>
      <c r="J238">
        <f t="shared" si="41"/>
        <v>0</v>
      </c>
      <c r="K238">
        <f t="shared" si="42"/>
        <v>0.44650557932343954</v>
      </c>
      <c r="L238" s="7">
        <f t="shared" si="43"/>
        <v>0.44650557932343954</v>
      </c>
      <c r="M238" s="9">
        <f t="shared" si="44"/>
        <v>0.55349442067656041</v>
      </c>
      <c r="N238" s="7">
        <f t="shared" si="45"/>
        <v>-0.59150360696273152</v>
      </c>
      <c r="O238" s="9">
        <f t="shared" si="46"/>
        <v>100</v>
      </c>
      <c r="P238">
        <f t="shared" si="47"/>
        <v>0.80670294522148267</v>
      </c>
      <c r="AH238">
        <v>0.77791516707123387</v>
      </c>
      <c r="AI238">
        <v>0</v>
      </c>
      <c r="AJ238">
        <v>1</v>
      </c>
      <c r="AK238">
        <f t="shared" si="51"/>
        <v>142</v>
      </c>
      <c r="AL238">
        <f t="shared" si="52"/>
        <v>92</v>
      </c>
      <c r="AM238">
        <f t="shared" si="48"/>
        <v>5.3333333333333344E-2</v>
      </c>
      <c r="AN238">
        <f t="shared" si="49"/>
        <v>0.38666666666666671</v>
      </c>
      <c r="AO238">
        <f t="shared" si="50"/>
        <v>0</v>
      </c>
    </row>
    <row r="239" spans="1:41">
      <c r="A239" s="1">
        <v>18.8</v>
      </c>
      <c r="B239" s="1">
        <v>0.1893</v>
      </c>
      <c r="C239" s="1">
        <v>1</v>
      </c>
      <c r="E239">
        <v>22.22</v>
      </c>
      <c r="F239">
        <v>0.15509999999999999</v>
      </c>
      <c r="G239" s="7">
        <v>0</v>
      </c>
      <c r="H239" s="8">
        <v>1</v>
      </c>
      <c r="I239" s="9">
        <f t="shared" si="40"/>
        <v>1</v>
      </c>
      <c r="J239">
        <f t="shared" si="41"/>
        <v>0</v>
      </c>
      <c r="K239">
        <f t="shared" si="42"/>
        <v>0.55116596259545647</v>
      </c>
      <c r="L239" s="7">
        <f t="shared" si="43"/>
        <v>0.55116596259545647</v>
      </c>
      <c r="M239" s="9">
        <f t="shared" si="44"/>
        <v>0.44883403740454353</v>
      </c>
      <c r="N239" s="7">
        <f t="shared" si="45"/>
        <v>-0.80110208673021299</v>
      </c>
      <c r="O239" s="9">
        <f t="shared" si="46"/>
        <v>0</v>
      </c>
      <c r="P239">
        <f t="shared" si="47"/>
        <v>1.227995019679577</v>
      </c>
      <c r="AH239">
        <v>0.77859944532958758</v>
      </c>
      <c r="AI239">
        <v>0</v>
      </c>
      <c r="AJ239">
        <v>1</v>
      </c>
      <c r="AK239">
        <f t="shared" si="51"/>
        <v>142</v>
      </c>
      <c r="AL239">
        <f t="shared" si="52"/>
        <v>93</v>
      </c>
      <c r="AM239">
        <f t="shared" si="48"/>
        <v>5.3333333333333344E-2</v>
      </c>
      <c r="AN239">
        <f t="shared" si="49"/>
        <v>0.38</v>
      </c>
      <c r="AO239">
        <f t="shared" si="50"/>
        <v>0</v>
      </c>
    </row>
    <row r="240" spans="1:41">
      <c r="A240" s="1">
        <v>24.68</v>
      </c>
      <c r="B240" s="1">
        <v>0.15379999999999999</v>
      </c>
      <c r="C240" s="1">
        <v>1</v>
      </c>
      <c r="E240">
        <v>22.29</v>
      </c>
      <c r="F240">
        <v>0.18340000000000001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7293773774784702</v>
      </c>
      <c r="L240" s="7">
        <f t="shared" si="43"/>
        <v>0.7293773774784702</v>
      </c>
      <c r="M240" s="9">
        <f t="shared" si="44"/>
        <v>0.2706226225215298</v>
      </c>
      <c r="N240" s="7">
        <f t="shared" si="45"/>
        <v>-0.31556401633604447</v>
      </c>
      <c r="O240" s="9">
        <f t="shared" si="46"/>
        <v>100</v>
      </c>
      <c r="P240">
        <f t="shared" si="47"/>
        <v>0.37103237758360286</v>
      </c>
      <c r="AH240">
        <v>0.78081179308183024</v>
      </c>
      <c r="AI240">
        <v>0</v>
      </c>
      <c r="AJ240">
        <v>1</v>
      </c>
      <c r="AK240">
        <f t="shared" si="51"/>
        <v>142</v>
      </c>
      <c r="AL240">
        <f t="shared" si="52"/>
        <v>94</v>
      </c>
      <c r="AM240">
        <f t="shared" si="48"/>
        <v>5.3333333333333344E-2</v>
      </c>
      <c r="AN240">
        <f t="shared" si="49"/>
        <v>0.37333333333333329</v>
      </c>
      <c r="AO240">
        <f t="shared" si="50"/>
        <v>0</v>
      </c>
    </row>
    <row r="241" spans="1:41">
      <c r="A241" s="1">
        <v>19.63</v>
      </c>
      <c r="B241" s="1">
        <v>0.1598</v>
      </c>
      <c r="C241" s="1">
        <v>1</v>
      </c>
      <c r="E241">
        <v>22.3</v>
      </c>
      <c r="F241">
        <v>0.18090000000000001</v>
      </c>
      <c r="G241" s="7">
        <v>0</v>
      </c>
      <c r="H241" s="8">
        <v>1</v>
      </c>
      <c r="I241" s="9">
        <f t="shared" si="40"/>
        <v>1</v>
      </c>
      <c r="J241">
        <f t="shared" si="41"/>
        <v>0</v>
      </c>
      <c r="K241">
        <f t="shared" si="42"/>
        <v>0.71657454422616695</v>
      </c>
      <c r="L241" s="7">
        <f t="shared" si="43"/>
        <v>0.71657454422616695</v>
      </c>
      <c r="M241" s="9">
        <f t="shared" si="44"/>
        <v>0.28342545577383305</v>
      </c>
      <c r="N241" s="7">
        <f t="shared" si="45"/>
        <v>-1.2608061329865048</v>
      </c>
      <c r="O241" s="9">
        <f t="shared" si="46"/>
        <v>0</v>
      </c>
      <c r="P241">
        <f t="shared" si="47"/>
        <v>2.5282645917238176</v>
      </c>
      <c r="AH241">
        <v>0.78125891598418029</v>
      </c>
      <c r="AI241">
        <v>0</v>
      </c>
      <c r="AJ241">
        <v>1</v>
      </c>
      <c r="AK241">
        <f t="shared" si="51"/>
        <v>142</v>
      </c>
      <c r="AL241">
        <f t="shared" si="52"/>
        <v>95</v>
      </c>
      <c r="AM241">
        <f t="shared" si="48"/>
        <v>5.3333333333333344E-2</v>
      </c>
      <c r="AN241">
        <f t="shared" si="49"/>
        <v>0.3666666666666667</v>
      </c>
      <c r="AO241">
        <f t="shared" si="50"/>
        <v>0</v>
      </c>
    </row>
    <row r="242" spans="1:41">
      <c r="A242" s="1">
        <v>11.89</v>
      </c>
      <c r="B242" s="1">
        <v>0.1966</v>
      </c>
      <c r="C242" s="1">
        <v>1</v>
      </c>
      <c r="E242">
        <v>22.33</v>
      </c>
      <c r="F242">
        <v>0.21229999999999999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85612821051369703</v>
      </c>
      <c r="L242" s="7">
        <f t="shared" si="43"/>
        <v>0.85612821051369703</v>
      </c>
      <c r="M242" s="9">
        <f t="shared" si="44"/>
        <v>0.14387178948630297</v>
      </c>
      <c r="N242" s="7">
        <f t="shared" si="45"/>
        <v>-0.15533513541859864</v>
      </c>
      <c r="O242" s="9">
        <f t="shared" si="46"/>
        <v>100</v>
      </c>
      <c r="P242">
        <f t="shared" si="47"/>
        <v>0.16804935022521511</v>
      </c>
      <c r="AH242">
        <v>0.7860276705267133</v>
      </c>
      <c r="AI242">
        <v>0</v>
      </c>
      <c r="AJ242">
        <v>1</v>
      </c>
      <c r="AK242">
        <f t="shared" si="51"/>
        <v>142</v>
      </c>
      <c r="AL242">
        <f t="shared" si="52"/>
        <v>96</v>
      </c>
      <c r="AM242">
        <f t="shared" si="48"/>
        <v>5.3333333333333344E-2</v>
      </c>
      <c r="AN242">
        <f t="shared" si="49"/>
        <v>0.36</v>
      </c>
      <c r="AO242">
        <f t="shared" si="50"/>
        <v>0</v>
      </c>
    </row>
    <row r="243" spans="1:41">
      <c r="A243" s="1">
        <v>20.11</v>
      </c>
      <c r="B243" s="1">
        <v>0.1794</v>
      </c>
      <c r="C243" s="1">
        <v>1</v>
      </c>
      <c r="E243">
        <v>22.41</v>
      </c>
      <c r="F243">
        <v>0.17269999999999999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67789469123173052</v>
      </c>
      <c r="L243" s="7">
        <f t="shared" si="43"/>
        <v>0.67789469123173052</v>
      </c>
      <c r="M243" s="9">
        <f t="shared" si="44"/>
        <v>0.32210530876826948</v>
      </c>
      <c r="N243" s="7">
        <f t="shared" si="45"/>
        <v>-0.38876332577262029</v>
      </c>
      <c r="O243" s="9">
        <f t="shared" si="46"/>
        <v>100</v>
      </c>
      <c r="P243">
        <f t="shared" si="47"/>
        <v>0.47515537875507785</v>
      </c>
      <c r="AH243">
        <v>0.78934822397565951</v>
      </c>
      <c r="AI243">
        <v>0</v>
      </c>
      <c r="AJ243">
        <v>1</v>
      </c>
      <c r="AK243">
        <f t="shared" si="51"/>
        <v>142</v>
      </c>
      <c r="AL243">
        <f t="shared" si="52"/>
        <v>97</v>
      </c>
      <c r="AM243">
        <f t="shared" si="48"/>
        <v>5.3333333333333344E-2</v>
      </c>
      <c r="AN243">
        <f t="shared" si="49"/>
        <v>0.35333333333333339</v>
      </c>
      <c r="AO243">
        <f t="shared" si="50"/>
        <v>2.3555555555555712E-3</v>
      </c>
    </row>
    <row r="244" spans="1:41">
      <c r="A244" s="1">
        <v>21.87</v>
      </c>
      <c r="B244" s="1">
        <v>0.18</v>
      </c>
      <c r="C244" s="1">
        <v>1</v>
      </c>
      <c r="E244">
        <v>22.47</v>
      </c>
      <c r="F244">
        <v>0.1585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59437090373024892</v>
      </c>
      <c r="L244" s="7">
        <f t="shared" si="43"/>
        <v>0.59437090373024892</v>
      </c>
      <c r="M244" s="9">
        <f t="shared" si="44"/>
        <v>0.40562909626975108</v>
      </c>
      <c r="N244" s="7">
        <f t="shared" si="45"/>
        <v>-0.52025173743241515</v>
      </c>
      <c r="O244" s="9">
        <f t="shared" si="46"/>
        <v>100</v>
      </c>
      <c r="P244">
        <f t="shared" si="47"/>
        <v>0.68245113232165044</v>
      </c>
      <c r="AH244">
        <v>0.79100195328254463</v>
      </c>
      <c r="AI244">
        <v>1</v>
      </c>
      <c r="AJ244">
        <v>0</v>
      </c>
      <c r="AK244">
        <f t="shared" si="51"/>
        <v>143</v>
      </c>
      <c r="AL244">
        <f t="shared" si="52"/>
        <v>97</v>
      </c>
      <c r="AM244">
        <f t="shared" si="48"/>
        <v>4.6666666666666634E-2</v>
      </c>
      <c r="AN244">
        <f t="shared" si="49"/>
        <v>0.35333333333333339</v>
      </c>
      <c r="AO244">
        <f t="shared" si="50"/>
        <v>0</v>
      </c>
    </row>
    <row r="245" spans="1:41">
      <c r="A245" s="1">
        <v>26.57</v>
      </c>
      <c r="B245" s="1">
        <v>0.23949999999999999</v>
      </c>
      <c r="C245" s="1">
        <v>1</v>
      </c>
      <c r="E245">
        <v>22.49</v>
      </c>
      <c r="F245">
        <v>0.1767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70663269856949362</v>
      </c>
      <c r="L245" s="7">
        <f t="shared" si="43"/>
        <v>0.70663269856949362</v>
      </c>
      <c r="M245" s="9">
        <f t="shared" si="44"/>
        <v>0.29336730143050638</v>
      </c>
      <c r="N245" s="7">
        <f t="shared" si="45"/>
        <v>-0.34724426920153223</v>
      </c>
      <c r="O245" s="9">
        <f t="shared" si="46"/>
        <v>100</v>
      </c>
      <c r="P245">
        <f t="shared" si="47"/>
        <v>0.41516236373493443</v>
      </c>
      <c r="AH245">
        <v>0.79121226779541243</v>
      </c>
      <c r="AI245">
        <v>0</v>
      </c>
      <c r="AJ245">
        <v>1</v>
      </c>
      <c r="AK245">
        <f t="shared" si="51"/>
        <v>143</v>
      </c>
      <c r="AL245">
        <f t="shared" si="52"/>
        <v>98</v>
      </c>
      <c r="AM245">
        <f t="shared" si="48"/>
        <v>4.6666666666666634E-2</v>
      </c>
      <c r="AN245">
        <f t="shared" si="49"/>
        <v>0.34666666666666668</v>
      </c>
      <c r="AO245">
        <f t="shared" si="50"/>
        <v>0</v>
      </c>
    </row>
    <row r="246" spans="1:41">
      <c r="A246" s="1">
        <v>20.309999999999999</v>
      </c>
      <c r="B246" s="1">
        <v>0.1618</v>
      </c>
      <c r="C246" s="1">
        <v>1</v>
      </c>
      <c r="E246">
        <v>22.54</v>
      </c>
      <c r="F246">
        <v>0.185</v>
      </c>
      <c r="G246" s="7">
        <v>0</v>
      </c>
      <c r="H246" s="8">
        <v>1</v>
      </c>
      <c r="I246" s="9">
        <f t="shared" si="40"/>
        <v>1</v>
      </c>
      <c r="J246">
        <f t="shared" si="41"/>
        <v>0</v>
      </c>
      <c r="K246">
        <f t="shared" si="42"/>
        <v>0.75392655884129478</v>
      </c>
      <c r="L246" s="7">
        <f t="shared" si="43"/>
        <v>0.75392655884129478</v>
      </c>
      <c r="M246" s="9">
        <f t="shared" si="44"/>
        <v>0.24607344115870522</v>
      </c>
      <c r="N246" s="7">
        <f t="shared" si="45"/>
        <v>-1.4021252463088099</v>
      </c>
      <c r="O246" s="9">
        <f t="shared" si="46"/>
        <v>0</v>
      </c>
      <c r="P246">
        <f t="shared" si="47"/>
        <v>3.0638274301006319</v>
      </c>
      <c r="AH246">
        <v>0.7954427601799523</v>
      </c>
      <c r="AI246">
        <v>0</v>
      </c>
      <c r="AJ246">
        <v>1</v>
      </c>
      <c r="AK246">
        <f t="shared" si="51"/>
        <v>143</v>
      </c>
      <c r="AL246">
        <f t="shared" si="52"/>
        <v>99</v>
      </c>
      <c r="AM246">
        <f t="shared" si="48"/>
        <v>4.6666666666666634E-2</v>
      </c>
      <c r="AN246">
        <f t="shared" si="49"/>
        <v>0.33999999999999997</v>
      </c>
      <c r="AO246">
        <f t="shared" si="50"/>
        <v>0</v>
      </c>
    </row>
    <row r="247" spans="1:41">
      <c r="A247" s="1">
        <v>22.41</v>
      </c>
      <c r="B247" s="1">
        <v>0.17269999999999999</v>
      </c>
      <c r="C247" s="1">
        <v>1</v>
      </c>
      <c r="E247">
        <v>22.61</v>
      </c>
      <c r="F247">
        <v>0.2069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84984240095609775</v>
      </c>
      <c r="L247" s="7">
        <f t="shared" si="43"/>
        <v>0.84984240095609775</v>
      </c>
      <c r="M247" s="9">
        <f t="shared" si="44"/>
        <v>0.15015759904390225</v>
      </c>
      <c r="N247" s="7">
        <f t="shared" si="45"/>
        <v>-0.16270435732833752</v>
      </c>
      <c r="O247" s="9">
        <f t="shared" si="46"/>
        <v>100</v>
      </c>
      <c r="P247">
        <f t="shared" si="47"/>
        <v>0.17668875885101817</v>
      </c>
      <c r="AH247">
        <v>0.80896028193395131</v>
      </c>
      <c r="AI247">
        <v>0</v>
      </c>
      <c r="AJ247">
        <v>1</v>
      </c>
      <c r="AK247">
        <f t="shared" si="51"/>
        <v>143</v>
      </c>
      <c r="AL247">
        <f t="shared" si="52"/>
        <v>100</v>
      </c>
      <c r="AM247">
        <f t="shared" si="48"/>
        <v>4.6666666666666634E-2</v>
      </c>
      <c r="AN247">
        <f t="shared" si="49"/>
        <v>0.33333333333333337</v>
      </c>
      <c r="AO247">
        <f t="shared" si="50"/>
        <v>0</v>
      </c>
    </row>
    <row r="248" spans="1:41">
      <c r="A248" s="1">
        <v>18.579999999999998</v>
      </c>
      <c r="B248" s="1">
        <v>0.16209999999999999</v>
      </c>
      <c r="C248" s="1">
        <v>1</v>
      </c>
      <c r="E248">
        <v>22.76</v>
      </c>
      <c r="F248">
        <v>0.17169999999999999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69769029653768511</v>
      </c>
      <c r="L248" s="7">
        <f t="shared" si="43"/>
        <v>0.69769029653768511</v>
      </c>
      <c r="M248" s="9">
        <f t="shared" si="44"/>
        <v>0.30230970346231489</v>
      </c>
      <c r="N248" s="7">
        <f t="shared" si="45"/>
        <v>-0.35997997591969283</v>
      </c>
      <c r="O248" s="9">
        <f t="shared" si="46"/>
        <v>100</v>
      </c>
      <c r="P248">
        <f t="shared" si="47"/>
        <v>0.43330071374439116</v>
      </c>
      <c r="AH248">
        <v>0.81298160121675722</v>
      </c>
      <c r="AI248">
        <v>0</v>
      </c>
      <c r="AJ248">
        <v>1</v>
      </c>
      <c r="AK248">
        <f t="shared" si="51"/>
        <v>143</v>
      </c>
      <c r="AL248">
        <f t="shared" si="52"/>
        <v>101</v>
      </c>
      <c r="AM248">
        <f t="shared" si="48"/>
        <v>4.6666666666666634E-2</v>
      </c>
      <c r="AN248">
        <f t="shared" si="49"/>
        <v>0.32666666666666666</v>
      </c>
      <c r="AO248">
        <f t="shared" si="50"/>
        <v>2.1777777777777555E-3</v>
      </c>
    </row>
    <row r="249" spans="1:41">
      <c r="A249" s="1">
        <v>23.12</v>
      </c>
      <c r="B249" s="1">
        <v>0.2384</v>
      </c>
      <c r="C249" s="1">
        <v>1</v>
      </c>
      <c r="E249">
        <v>22.91</v>
      </c>
      <c r="F249">
        <v>0.20960000000000001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87081830200569221</v>
      </c>
      <c r="L249" s="7">
        <f t="shared" si="43"/>
        <v>0.87081830200569221</v>
      </c>
      <c r="M249" s="9">
        <f t="shared" si="44"/>
        <v>0.12918169799430779</v>
      </c>
      <c r="N249" s="7">
        <f t="shared" si="45"/>
        <v>-0.13832193238085808</v>
      </c>
      <c r="O249" s="9">
        <f t="shared" si="46"/>
        <v>100</v>
      </c>
      <c r="P249">
        <f t="shared" si="47"/>
        <v>0.14834518027098537</v>
      </c>
      <c r="AH249">
        <v>0.81686917554963334</v>
      </c>
      <c r="AI249">
        <v>1</v>
      </c>
      <c r="AJ249">
        <v>0</v>
      </c>
      <c r="AK249">
        <f t="shared" si="51"/>
        <v>144</v>
      </c>
      <c r="AL249">
        <f t="shared" si="52"/>
        <v>101</v>
      </c>
      <c r="AM249">
        <f t="shared" si="48"/>
        <v>4.0000000000000036E-2</v>
      </c>
      <c r="AN249">
        <f t="shared" si="49"/>
        <v>0.32666666666666666</v>
      </c>
      <c r="AO249">
        <f t="shared" si="50"/>
        <v>2.1777777777777919E-3</v>
      </c>
    </row>
    <row r="250" spans="1:41">
      <c r="A250" s="1">
        <v>26.86</v>
      </c>
      <c r="B250" s="1">
        <v>0.1943</v>
      </c>
      <c r="C250" s="1">
        <v>1</v>
      </c>
      <c r="E250">
        <v>23.03</v>
      </c>
      <c r="F250">
        <v>0.20949999999999999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87505023764125256</v>
      </c>
      <c r="L250" s="7">
        <f t="shared" si="43"/>
        <v>0.87505023764125256</v>
      </c>
      <c r="M250" s="9">
        <f t="shared" si="44"/>
        <v>0.12494976235874744</v>
      </c>
      <c r="N250" s="7">
        <f t="shared" si="45"/>
        <v>-0.13347397982552311</v>
      </c>
      <c r="O250" s="9">
        <f t="shared" si="46"/>
        <v>100</v>
      </c>
      <c r="P250">
        <f t="shared" si="47"/>
        <v>0.14279153011323853</v>
      </c>
      <c r="AH250">
        <v>0.82620593024477718</v>
      </c>
      <c r="AI250">
        <v>1</v>
      </c>
      <c r="AJ250">
        <v>0</v>
      </c>
      <c r="AK250">
        <f t="shared" si="51"/>
        <v>145</v>
      </c>
      <c r="AL250">
        <f t="shared" si="52"/>
        <v>101</v>
      </c>
      <c r="AM250">
        <f t="shared" si="48"/>
        <v>3.3333333333333326E-2</v>
      </c>
      <c r="AN250">
        <f t="shared" si="49"/>
        <v>0.32666666666666666</v>
      </c>
      <c r="AO250">
        <f t="shared" si="50"/>
        <v>0</v>
      </c>
    </row>
    <row r="251" spans="1:41">
      <c r="A251" s="1">
        <v>23.21</v>
      </c>
      <c r="B251" s="1">
        <v>0.17369999999999999</v>
      </c>
      <c r="C251" s="1">
        <v>1</v>
      </c>
      <c r="E251">
        <v>23.04</v>
      </c>
      <c r="F251">
        <v>0.1769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74492005277244777</v>
      </c>
      <c r="L251" s="7">
        <f t="shared" si="43"/>
        <v>0.74492005277244777</v>
      </c>
      <c r="M251" s="9">
        <f t="shared" si="44"/>
        <v>0.25507994722755223</v>
      </c>
      <c r="N251" s="7">
        <f t="shared" si="45"/>
        <v>-0.2944783780757268</v>
      </c>
      <c r="O251" s="9">
        <f t="shared" si="46"/>
        <v>100</v>
      </c>
      <c r="P251">
        <f t="shared" si="47"/>
        <v>0.34242593722399361</v>
      </c>
      <c r="AH251">
        <v>0.83083649618447208</v>
      </c>
      <c r="AI251">
        <v>0</v>
      </c>
      <c r="AJ251">
        <v>1</v>
      </c>
      <c r="AK251">
        <f t="shared" si="51"/>
        <v>145</v>
      </c>
      <c r="AL251">
        <f t="shared" si="52"/>
        <v>102</v>
      </c>
      <c r="AM251">
        <f t="shared" si="48"/>
        <v>3.3333333333333326E-2</v>
      </c>
      <c r="AN251">
        <f t="shared" si="49"/>
        <v>0.31999999999999995</v>
      </c>
      <c r="AO251">
        <f t="shared" si="50"/>
        <v>0</v>
      </c>
    </row>
    <row r="252" spans="1:41">
      <c r="A252" s="1">
        <v>22.29</v>
      </c>
      <c r="B252" s="1">
        <v>0.18340000000000001</v>
      </c>
      <c r="C252" s="1">
        <v>1</v>
      </c>
      <c r="E252">
        <v>23.06</v>
      </c>
      <c r="F252">
        <v>0.15640000000000001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62863028208585736</v>
      </c>
      <c r="L252" s="7">
        <f t="shared" si="43"/>
        <v>0.62863028208585736</v>
      </c>
      <c r="M252" s="9">
        <f t="shared" si="44"/>
        <v>0.37136971791414264</v>
      </c>
      <c r="N252" s="7">
        <f t="shared" si="45"/>
        <v>-0.46421198192303131</v>
      </c>
      <c r="O252" s="9">
        <f t="shared" si="46"/>
        <v>100</v>
      </c>
      <c r="P252">
        <f t="shared" si="47"/>
        <v>0.59076014709616154</v>
      </c>
      <c r="AH252">
        <v>0.83366586625482797</v>
      </c>
      <c r="AI252">
        <v>0</v>
      </c>
      <c r="AJ252">
        <v>1</v>
      </c>
      <c r="AK252">
        <f t="shared" si="51"/>
        <v>145</v>
      </c>
      <c r="AL252">
        <f t="shared" si="52"/>
        <v>103</v>
      </c>
      <c r="AM252">
        <f t="shared" si="48"/>
        <v>3.3333333333333326E-2</v>
      </c>
      <c r="AN252">
        <f t="shared" si="49"/>
        <v>0.31333333333333335</v>
      </c>
      <c r="AO252">
        <f t="shared" si="50"/>
        <v>0</v>
      </c>
    </row>
    <row r="253" spans="1:41">
      <c r="A253" s="1">
        <v>21.84</v>
      </c>
      <c r="B253" s="1">
        <v>0.17699999999999999</v>
      </c>
      <c r="C253" s="1">
        <v>1</v>
      </c>
      <c r="E253">
        <v>23.12</v>
      </c>
      <c r="F253">
        <v>0.2384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4021882635305321</v>
      </c>
      <c r="L253" s="7">
        <f t="shared" si="43"/>
        <v>0.94021882635305321</v>
      </c>
      <c r="M253" s="9">
        <f t="shared" si="44"/>
        <v>5.9781173646946795E-2</v>
      </c>
      <c r="N253" s="7">
        <f t="shared" si="45"/>
        <v>-6.1642636817794638E-2</v>
      </c>
      <c r="O253" s="9">
        <f t="shared" si="46"/>
        <v>100</v>
      </c>
      <c r="P253">
        <f t="shared" si="47"/>
        <v>6.3582191689170564E-2</v>
      </c>
      <c r="AH253">
        <v>0.83399780232396492</v>
      </c>
      <c r="AI253">
        <v>0</v>
      </c>
      <c r="AJ253">
        <v>1</v>
      </c>
      <c r="AK253">
        <f t="shared" si="51"/>
        <v>145</v>
      </c>
      <c r="AL253">
        <f t="shared" si="52"/>
        <v>104</v>
      </c>
      <c r="AM253">
        <f t="shared" si="48"/>
        <v>3.3333333333333326E-2</v>
      </c>
      <c r="AN253">
        <f t="shared" si="49"/>
        <v>0.30666666666666664</v>
      </c>
      <c r="AO253">
        <f t="shared" si="50"/>
        <v>0</v>
      </c>
    </row>
    <row r="254" spans="1:41">
      <c r="A254" s="1">
        <v>22.49</v>
      </c>
      <c r="B254" s="1">
        <v>0.1767</v>
      </c>
      <c r="C254" s="1">
        <v>1</v>
      </c>
      <c r="E254">
        <v>23.2</v>
      </c>
      <c r="F254">
        <v>0.2495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5612864903590034</v>
      </c>
      <c r="L254" s="7">
        <f t="shared" si="43"/>
        <v>0.95612864903590034</v>
      </c>
      <c r="M254" s="9">
        <f t="shared" si="44"/>
        <v>4.3871350964099665E-2</v>
      </c>
      <c r="N254" s="7">
        <f t="shared" si="45"/>
        <v>-4.4862804863247639E-2</v>
      </c>
      <c r="O254" s="9">
        <f t="shared" si="46"/>
        <v>100</v>
      </c>
      <c r="P254">
        <f t="shared" si="47"/>
        <v>4.5884359817412394E-2</v>
      </c>
      <c r="AH254">
        <v>0.84224300793595119</v>
      </c>
      <c r="AI254">
        <v>0</v>
      </c>
      <c r="AJ254">
        <v>1</v>
      </c>
      <c r="AK254">
        <f t="shared" si="51"/>
        <v>145</v>
      </c>
      <c r="AL254">
        <f t="shared" si="52"/>
        <v>105</v>
      </c>
      <c r="AM254">
        <f t="shared" si="48"/>
        <v>3.3333333333333326E-2</v>
      </c>
      <c r="AN254">
        <f t="shared" si="49"/>
        <v>0.30000000000000004</v>
      </c>
      <c r="AO254">
        <f t="shared" si="50"/>
        <v>0</v>
      </c>
    </row>
    <row r="255" spans="1:41">
      <c r="A255" s="1">
        <v>20.22</v>
      </c>
      <c r="B255" s="1">
        <v>0.19500000000000001</v>
      </c>
      <c r="C255" s="1">
        <v>1</v>
      </c>
      <c r="E255">
        <v>23.21</v>
      </c>
      <c r="F255">
        <v>0.17369999999999999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7395014331749149</v>
      </c>
      <c r="L255" s="7">
        <f t="shared" si="43"/>
        <v>0.7395014331749149</v>
      </c>
      <c r="M255" s="9">
        <f t="shared" si="44"/>
        <v>0.2604985668250851</v>
      </c>
      <c r="N255" s="7">
        <f t="shared" si="45"/>
        <v>-0.30177905880082123</v>
      </c>
      <c r="O255" s="9">
        <f t="shared" si="46"/>
        <v>100</v>
      </c>
      <c r="P255">
        <f t="shared" si="47"/>
        <v>0.35226242322030654</v>
      </c>
      <c r="AH255">
        <v>0.84688083833058458</v>
      </c>
      <c r="AI255">
        <v>0</v>
      </c>
      <c r="AJ255">
        <v>1</v>
      </c>
      <c r="AK255">
        <f t="shared" si="51"/>
        <v>145</v>
      </c>
      <c r="AL255">
        <f t="shared" si="52"/>
        <v>106</v>
      </c>
      <c r="AM255">
        <f t="shared" si="48"/>
        <v>3.3333333333333326E-2</v>
      </c>
      <c r="AN255">
        <f t="shared" si="49"/>
        <v>0.29333333333333333</v>
      </c>
      <c r="AO255">
        <f t="shared" si="50"/>
        <v>0</v>
      </c>
    </row>
    <row r="256" spans="1:41">
      <c r="A256" s="1">
        <v>19.32</v>
      </c>
      <c r="B256" s="1">
        <v>0.15060000000000001</v>
      </c>
      <c r="C256" s="1">
        <v>1</v>
      </c>
      <c r="E256">
        <v>23.24</v>
      </c>
      <c r="F256">
        <v>0.15279999999999999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62026057601832629</v>
      </c>
      <c r="L256" s="7">
        <f t="shared" si="43"/>
        <v>0.62026057601832629</v>
      </c>
      <c r="M256" s="9">
        <f t="shared" si="44"/>
        <v>0.37973942398167371</v>
      </c>
      <c r="N256" s="7">
        <f t="shared" si="45"/>
        <v>-0.47761560533701375</v>
      </c>
      <c r="O256" s="9">
        <f t="shared" si="46"/>
        <v>100</v>
      </c>
      <c r="P256">
        <f t="shared" si="47"/>
        <v>0.6122256333287478</v>
      </c>
      <c r="AH256">
        <v>0.84984240095609775</v>
      </c>
      <c r="AI256">
        <v>0</v>
      </c>
      <c r="AJ256">
        <v>1</v>
      </c>
      <c r="AK256">
        <f t="shared" si="51"/>
        <v>145</v>
      </c>
      <c r="AL256">
        <f t="shared" si="52"/>
        <v>107</v>
      </c>
      <c r="AM256">
        <f t="shared" si="48"/>
        <v>3.3333333333333326E-2</v>
      </c>
      <c r="AN256">
        <f t="shared" si="49"/>
        <v>0.28666666666666663</v>
      </c>
      <c r="AO256">
        <f t="shared" si="50"/>
        <v>0</v>
      </c>
    </row>
    <row r="257" spans="1:41">
      <c r="A257" s="1">
        <v>26.67</v>
      </c>
      <c r="B257" s="1">
        <v>0.22</v>
      </c>
      <c r="C257" s="1">
        <v>1</v>
      </c>
      <c r="E257">
        <v>23.5</v>
      </c>
      <c r="F257">
        <v>0.1978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8570776318992146</v>
      </c>
      <c r="L257" s="7">
        <f t="shared" si="43"/>
        <v>0.8570776318992146</v>
      </c>
      <c r="M257" s="9">
        <f t="shared" si="44"/>
        <v>0.1429223681007854</v>
      </c>
      <c r="N257" s="7">
        <f t="shared" si="45"/>
        <v>-0.15422677884029773</v>
      </c>
      <c r="O257" s="9">
        <f t="shared" si="46"/>
        <v>100</v>
      </c>
      <c r="P257">
        <f t="shared" si="47"/>
        <v>0.1667554522267499</v>
      </c>
      <c r="AH257">
        <v>0.85612821051369703</v>
      </c>
      <c r="AI257">
        <v>0</v>
      </c>
      <c r="AJ257">
        <v>1</v>
      </c>
      <c r="AK257">
        <f t="shared" si="51"/>
        <v>145</v>
      </c>
      <c r="AL257">
        <f t="shared" si="52"/>
        <v>108</v>
      </c>
      <c r="AM257">
        <f t="shared" si="48"/>
        <v>3.3333333333333326E-2</v>
      </c>
      <c r="AN257">
        <f t="shared" si="49"/>
        <v>0.28000000000000003</v>
      </c>
      <c r="AO257">
        <f t="shared" si="50"/>
        <v>0</v>
      </c>
    </row>
    <row r="258" spans="1:41">
      <c r="A258" s="1">
        <v>23.75</v>
      </c>
      <c r="B258" s="1">
        <v>0.22509999999999999</v>
      </c>
      <c r="C258" s="1">
        <v>1</v>
      </c>
      <c r="E258">
        <v>23.56</v>
      </c>
      <c r="F258">
        <v>0.2205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1856976215901753</v>
      </c>
      <c r="L258" s="7">
        <f t="shared" si="43"/>
        <v>0.91856976215901753</v>
      </c>
      <c r="M258" s="9">
        <f t="shared" si="44"/>
        <v>8.1430237840982467E-2</v>
      </c>
      <c r="N258" s="7">
        <f t="shared" si="45"/>
        <v>-8.4937424942248443E-2</v>
      </c>
      <c r="O258" s="9">
        <f t="shared" si="46"/>
        <v>100</v>
      </c>
      <c r="P258">
        <f t="shared" si="47"/>
        <v>8.8648942296541355E-2</v>
      </c>
      <c r="AH258">
        <v>0.8570776318992146</v>
      </c>
      <c r="AI258">
        <v>0</v>
      </c>
      <c r="AJ258">
        <v>1</v>
      </c>
      <c r="AK258">
        <f t="shared" si="51"/>
        <v>145</v>
      </c>
      <c r="AL258">
        <f t="shared" si="52"/>
        <v>109</v>
      </c>
      <c r="AM258">
        <f t="shared" si="48"/>
        <v>3.3333333333333326E-2</v>
      </c>
      <c r="AN258">
        <f t="shared" si="49"/>
        <v>0.27333333333333332</v>
      </c>
      <c r="AO258">
        <f t="shared" si="50"/>
        <v>0</v>
      </c>
    </row>
    <row r="259" spans="1:41">
      <c r="A259" s="1">
        <v>16.68</v>
      </c>
      <c r="B259" s="1">
        <v>0.15939999999999999</v>
      </c>
      <c r="C259" s="1">
        <v>1</v>
      </c>
      <c r="E259">
        <v>23.75</v>
      </c>
      <c r="F259">
        <v>0.22509999999999999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3160758121441478</v>
      </c>
      <c r="L259" s="7">
        <f t="shared" si="43"/>
        <v>0.93160758121441478</v>
      </c>
      <c r="M259" s="9">
        <f t="shared" si="44"/>
        <v>6.8392418785585218E-2</v>
      </c>
      <c r="N259" s="7">
        <f t="shared" si="45"/>
        <v>-7.0843603162196303E-2</v>
      </c>
      <c r="O259" s="9">
        <f t="shared" si="46"/>
        <v>100</v>
      </c>
      <c r="P259">
        <f t="shared" si="47"/>
        <v>7.341333428870446E-2</v>
      </c>
      <c r="AH259">
        <v>0.85989566950403773</v>
      </c>
      <c r="AI259">
        <v>0</v>
      </c>
      <c r="AJ259">
        <v>1</v>
      </c>
      <c r="AK259">
        <f t="shared" si="51"/>
        <v>145</v>
      </c>
      <c r="AL259">
        <f t="shared" si="52"/>
        <v>110</v>
      </c>
      <c r="AM259">
        <f t="shared" si="48"/>
        <v>3.3333333333333326E-2</v>
      </c>
      <c r="AN259">
        <f t="shared" si="49"/>
        <v>0.26666666666666672</v>
      </c>
      <c r="AO259">
        <f t="shared" si="50"/>
        <v>0</v>
      </c>
    </row>
    <row r="260" spans="1:41">
      <c r="A260" s="1">
        <v>20.260000000000002</v>
      </c>
      <c r="B260" s="1">
        <v>0.2026</v>
      </c>
      <c r="C260" s="1">
        <v>1</v>
      </c>
      <c r="E260">
        <v>23.77</v>
      </c>
      <c r="F260">
        <v>0.17730000000000001</v>
      </c>
      <c r="G260" s="7">
        <v>0</v>
      </c>
      <c r="H260" s="8">
        <v>1</v>
      </c>
      <c r="I260" s="9">
        <f t="shared" si="40"/>
        <v>1</v>
      </c>
      <c r="J260">
        <f t="shared" si="41"/>
        <v>0</v>
      </c>
      <c r="K260">
        <f t="shared" si="42"/>
        <v>0.79100195328254463</v>
      </c>
      <c r="L260" s="7">
        <f t="shared" si="43"/>
        <v>0.79100195328254463</v>
      </c>
      <c r="M260" s="9">
        <f t="shared" si="44"/>
        <v>0.20899804671745537</v>
      </c>
      <c r="N260" s="7">
        <f t="shared" si="45"/>
        <v>-1.5654303729104946</v>
      </c>
      <c r="O260" s="9">
        <f t="shared" si="46"/>
        <v>0</v>
      </c>
      <c r="P260">
        <f t="shared" si="47"/>
        <v>3.7847337126164668</v>
      </c>
      <c r="AH260">
        <v>0.86186475070666291</v>
      </c>
      <c r="AI260">
        <v>0</v>
      </c>
      <c r="AJ260">
        <v>1</v>
      </c>
      <c r="AK260">
        <f t="shared" si="51"/>
        <v>145</v>
      </c>
      <c r="AL260">
        <f t="shared" si="52"/>
        <v>111</v>
      </c>
      <c r="AM260">
        <f t="shared" si="48"/>
        <v>3.3333333333333326E-2</v>
      </c>
      <c r="AN260">
        <f t="shared" si="49"/>
        <v>0.26</v>
      </c>
      <c r="AO260">
        <f t="shared" si="50"/>
        <v>0</v>
      </c>
    </row>
    <row r="261" spans="1:41">
      <c r="A261" s="1">
        <v>22.14</v>
      </c>
      <c r="B261" s="1">
        <v>0.17649999999999999</v>
      </c>
      <c r="C261" s="1">
        <v>1</v>
      </c>
      <c r="E261">
        <v>23.81</v>
      </c>
      <c r="F261">
        <v>0.2235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3014890002407402</v>
      </c>
      <c r="L261" s="7">
        <f t="shared" ref="L261:L303" si="56">I261*K261</f>
        <v>0.93014890002407402</v>
      </c>
      <c r="M261" s="9">
        <f t="shared" ref="M261:M303" si="57">I261-L261</f>
        <v>6.9851099975925979E-2</v>
      </c>
      <c r="N261" s="7">
        <f t="shared" ref="N261:N303" si="58">IFERROR(I261*(J261*LN(K261)+(1-J261)*LN(1-K261)),0)</f>
        <v>-7.2410598097913975E-2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7.5096686104900084E-2</v>
      </c>
      <c r="AH261">
        <v>0.86513666684421797</v>
      </c>
      <c r="AI261">
        <v>0</v>
      </c>
      <c r="AJ261">
        <v>1</v>
      </c>
      <c r="AK261">
        <f t="shared" si="51"/>
        <v>145</v>
      </c>
      <c r="AL261">
        <f t="shared" si="52"/>
        <v>112</v>
      </c>
      <c r="AM261">
        <f t="shared" ref="AM261:AM304" si="61">1-AK261/AK$304</f>
        <v>3.3333333333333326E-2</v>
      </c>
      <c r="AN261">
        <f t="shared" ref="AN261:AN304" si="62">1-AL261/AL$304</f>
        <v>0.2533333333333333</v>
      </c>
      <c r="AO261">
        <f t="shared" ref="AO261:AO304" si="63">(AM261-AM262)*AN261</f>
        <v>0</v>
      </c>
    </row>
    <row r="262" spans="1:41">
      <c r="A262" s="1">
        <v>18.47</v>
      </c>
      <c r="B262" s="1">
        <v>0.1648</v>
      </c>
      <c r="C262" s="1">
        <v>1</v>
      </c>
      <c r="E262">
        <v>23.84</v>
      </c>
      <c r="F262">
        <v>0.1905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84688083833058458</v>
      </c>
      <c r="L262" s="7">
        <f t="shared" si="56"/>
        <v>0.84688083833058458</v>
      </c>
      <c r="M262" s="9">
        <f t="shared" si="57"/>
        <v>0.15311916166941542</v>
      </c>
      <c r="N262" s="7">
        <f t="shared" si="58"/>
        <v>-0.16619528096814065</v>
      </c>
      <c r="O262" s="9">
        <f t="shared" si="59"/>
        <v>100</v>
      </c>
      <c r="P262">
        <f t="shared" si="60"/>
        <v>0.18080366769338158</v>
      </c>
      <c r="AH262">
        <v>0.86644456456075869</v>
      </c>
      <c r="AI262">
        <v>0</v>
      </c>
      <c r="AJ262">
        <v>1</v>
      </c>
      <c r="AK262">
        <f t="shared" ref="AK262:AK304" si="64">AK261+AI262</f>
        <v>145</v>
      </c>
      <c r="AL262">
        <f t="shared" ref="AL262:AL304" si="65">AL261+AJ262</f>
        <v>113</v>
      </c>
      <c r="AM262">
        <f t="shared" si="61"/>
        <v>3.3333333333333326E-2</v>
      </c>
      <c r="AN262">
        <f t="shared" si="62"/>
        <v>0.2466666666666667</v>
      </c>
      <c r="AO262">
        <f t="shared" si="63"/>
        <v>0</v>
      </c>
    </row>
    <row r="263" spans="1:41">
      <c r="A263" s="1">
        <v>25.56</v>
      </c>
      <c r="B263" s="1">
        <v>0.1308</v>
      </c>
      <c r="C263" s="1">
        <v>1</v>
      </c>
      <c r="E263">
        <v>23.86</v>
      </c>
      <c r="F263">
        <v>0.22489999999999999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3362213854227294</v>
      </c>
      <c r="L263" s="7">
        <f t="shared" si="56"/>
        <v>0.93362213854227294</v>
      </c>
      <c r="M263" s="9">
        <f t="shared" si="57"/>
        <v>6.6377861457727061E-2</v>
      </c>
      <c r="N263" s="7">
        <f t="shared" si="58"/>
        <v>-6.8683485199389743E-2</v>
      </c>
      <c r="O263" s="9">
        <f t="shared" si="59"/>
        <v>100</v>
      </c>
      <c r="P263">
        <f t="shared" si="60"/>
        <v>7.1097137393686144E-2</v>
      </c>
      <c r="AH263">
        <v>0.86688256591430413</v>
      </c>
      <c r="AI263">
        <v>0</v>
      </c>
      <c r="AJ263">
        <v>1</v>
      </c>
      <c r="AK263">
        <f t="shared" si="64"/>
        <v>145</v>
      </c>
      <c r="AL263">
        <f t="shared" si="65"/>
        <v>114</v>
      </c>
      <c r="AM263">
        <f t="shared" si="61"/>
        <v>3.3333333333333326E-2</v>
      </c>
      <c r="AN263">
        <f t="shared" si="62"/>
        <v>0.24</v>
      </c>
      <c r="AO263">
        <f t="shared" si="63"/>
        <v>0</v>
      </c>
    </row>
    <row r="264" spans="1:41">
      <c r="A264" s="1">
        <v>23.81</v>
      </c>
      <c r="B264" s="1">
        <v>0.2235</v>
      </c>
      <c r="C264" s="1">
        <v>1</v>
      </c>
      <c r="E264">
        <v>23.94</v>
      </c>
      <c r="F264">
        <v>0.1953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86688256591430413</v>
      </c>
      <c r="L264" s="7">
        <f t="shared" si="56"/>
        <v>0.86688256591430413</v>
      </c>
      <c r="M264" s="9">
        <f t="shared" si="57"/>
        <v>0.13311743408569587</v>
      </c>
      <c r="N264" s="7">
        <f t="shared" si="58"/>
        <v>-0.14285176014803752</v>
      </c>
      <c r="O264" s="9">
        <f t="shared" si="59"/>
        <v>100</v>
      </c>
      <c r="P264">
        <f t="shared" si="60"/>
        <v>0.15355878560701752</v>
      </c>
      <c r="AH264">
        <v>0.87081830200569221</v>
      </c>
      <c r="AI264">
        <v>0</v>
      </c>
      <c r="AJ264">
        <v>1</v>
      </c>
      <c r="AK264">
        <f t="shared" si="64"/>
        <v>145</v>
      </c>
      <c r="AL264">
        <f t="shared" si="65"/>
        <v>115</v>
      </c>
      <c r="AM264">
        <f t="shared" si="61"/>
        <v>3.3333333333333326E-2</v>
      </c>
      <c r="AN264">
        <f t="shared" si="62"/>
        <v>0.23333333333333328</v>
      </c>
      <c r="AO264">
        <f t="shared" si="63"/>
        <v>0</v>
      </c>
    </row>
    <row r="265" spans="1:41">
      <c r="A265" s="1">
        <v>16.93</v>
      </c>
      <c r="B265" s="1">
        <v>0.21060000000000001</v>
      </c>
      <c r="C265" s="1">
        <v>1</v>
      </c>
      <c r="E265">
        <v>23.95</v>
      </c>
      <c r="F265">
        <v>0.1847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83083649618447208</v>
      </c>
      <c r="L265" s="7">
        <f t="shared" si="56"/>
        <v>0.83083649618447208</v>
      </c>
      <c r="M265" s="9">
        <f t="shared" si="57"/>
        <v>0.16916350381552792</v>
      </c>
      <c r="N265" s="7">
        <f t="shared" si="58"/>
        <v>-0.18532225897960716</v>
      </c>
      <c r="O265" s="9">
        <f t="shared" si="59"/>
        <v>100</v>
      </c>
      <c r="P265">
        <f t="shared" si="60"/>
        <v>0.20360625055879616</v>
      </c>
      <c r="AH265">
        <v>0.87505023764125256</v>
      </c>
      <c r="AI265">
        <v>0</v>
      </c>
      <c r="AJ265">
        <v>1</v>
      </c>
      <c r="AK265">
        <f t="shared" si="64"/>
        <v>145</v>
      </c>
      <c r="AL265">
        <f t="shared" si="65"/>
        <v>116</v>
      </c>
      <c r="AM265">
        <f t="shared" si="61"/>
        <v>3.3333333333333326E-2</v>
      </c>
      <c r="AN265">
        <f t="shared" si="62"/>
        <v>0.22666666666666668</v>
      </c>
      <c r="AO265">
        <f t="shared" si="63"/>
        <v>0</v>
      </c>
    </row>
    <row r="266" spans="1:41">
      <c r="A266" s="1">
        <v>21.56</v>
      </c>
      <c r="B266" s="1">
        <v>0.2094</v>
      </c>
      <c r="C266" s="1">
        <v>1</v>
      </c>
      <c r="E266">
        <v>23.97</v>
      </c>
      <c r="F266">
        <v>0.15140000000000001</v>
      </c>
      <c r="G266" s="7">
        <v>0</v>
      </c>
      <c r="H266" s="8">
        <v>1</v>
      </c>
      <c r="I266" s="9">
        <f t="shared" si="53"/>
        <v>1</v>
      </c>
      <c r="J266">
        <f t="shared" si="54"/>
        <v>0</v>
      </c>
      <c r="K266">
        <f t="shared" si="55"/>
        <v>0.66850860682934088</v>
      </c>
      <c r="L266" s="7">
        <f t="shared" si="56"/>
        <v>0.66850860682934088</v>
      </c>
      <c r="M266" s="9">
        <f t="shared" si="57"/>
        <v>0.33149139317065912</v>
      </c>
      <c r="N266" s="7">
        <f t="shared" si="58"/>
        <v>-1.1041534329793681</v>
      </c>
      <c r="O266" s="9">
        <f t="shared" si="59"/>
        <v>0</v>
      </c>
      <c r="P266">
        <f t="shared" si="60"/>
        <v>2.0166695745405909</v>
      </c>
      <c r="AH266">
        <v>0.8809105424797179</v>
      </c>
      <c r="AI266">
        <v>0</v>
      </c>
      <c r="AJ266">
        <v>1</v>
      </c>
      <c r="AK266">
        <f t="shared" si="64"/>
        <v>145</v>
      </c>
      <c r="AL266">
        <f t="shared" si="65"/>
        <v>117</v>
      </c>
      <c r="AM266">
        <f t="shared" si="61"/>
        <v>3.3333333333333326E-2</v>
      </c>
      <c r="AN266">
        <f t="shared" si="62"/>
        <v>0.21999999999999997</v>
      </c>
      <c r="AO266">
        <f t="shared" si="63"/>
        <v>0</v>
      </c>
    </row>
    <row r="267" spans="1:41">
      <c r="A267" s="1">
        <v>32.47</v>
      </c>
      <c r="B267" s="1">
        <v>0.14280000000000001</v>
      </c>
      <c r="C267" s="1">
        <v>1</v>
      </c>
      <c r="E267">
        <v>23.97</v>
      </c>
      <c r="F267">
        <v>0.29060000000000002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8846501481205551</v>
      </c>
      <c r="L267" s="7">
        <f t="shared" si="56"/>
        <v>0.98846501481205551</v>
      </c>
      <c r="M267" s="9">
        <f t="shared" si="57"/>
        <v>1.1534985187944491E-2</v>
      </c>
      <c r="N267" s="7">
        <f t="shared" si="58"/>
        <v>-1.1602029196008144E-2</v>
      </c>
      <c r="O267" s="9">
        <f t="shared" si="59"/>
        <v>100</v>
      </c>
      <c r="P267">
        <f t="shared" si="60"/>
        <v>1.166959377933849E-2</v>
      </c>
      <c r="AH267">
        <v>0.88536776346284274</v>
      </c>
      <c r="AI267">
        <v>0</v>
      </c>
      <c r="AJ267">
        <v>1</v>
      </c>
      <c r="AK267">
        <f t="shared" si="64"/>
        <v>145</v>
      </c>
      <c r="AL267">
        <f t="shared" si="65"/>
        <v>118</v>
      </c>
      <c r="AM267">
        <f t="shared" si="61"/>
        <v>3.3333333333333326E-2</v>
      </c>
      <c r="AN267">
        <f t="shared" si="62"/>
        <v>0.21333333333333337</v>
      </c>
      <c r="AO267">
        <f t="shared" si="63"/>
        <v>0</v>
      </c>
    </row>
    <row r="268" spans="1:41">
      <c r="A268" s="1">
        <v>20.25</v>
      </c>
      <c r="B268" s="1">
        <v>0.19350000000000001</v>
      </c>
      <c r="C268" s="1">
        <v>1</v>
      </c>
      <c r="E268">
        <v>23.98</v>
      </c>
      <c r="F268">
        <v>0.2248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3594797966803056</v>
      </c>
      <c r="L268" s="7">
        <f t="shared" si="56"/>
        <v>0.93594797966803056</v>
      </c>
      <c r="M268" s="9">
        <f t="shared" si="57"/>
        <v>6.4052020331969439E-2</v>
      </c>
      <c r="N268" s="7">
        <f t="shared" si="58"/>
        <v>-6.6195381326764252E-2</v>
      </c>
      <c r="O268" s="9">
        <f t="shared" si="59"/>
        <v>100</v>
      </c>
      <c r="P268">
        <f t="shared" si="60"/>
        <v>6.8435449109776295E-2</v>
      </c>
      <c r="AH268">
        <v>0.89041044714523787</v>
      </c>
      <c r="AI268">
        <v>0</v>
      </c>
      <c r="AJ268">
        <v>1</v>
      </c>
      <c r="AK268">
        <f t="shared" si="64"/>
        <v>145</v>
      </c>
      <c r="AL268">
        <f t="shared" si="65"/>
        <v>119</v>
      </c>
      <c r="AM268">
        <f t="shared" si="61"/>
        <v>3.3333333333333326E-2</v>
      </c>
      <c r="AN268">
        <f t="shared" si="62"/>
        <v>0.20666666666666667</v>
      </c>
      <c r="AO268">
        <f t="shared" si="63"/>
        <v>0</v>
      </c>
    </row>
    <row r="269" spans="1:41">
      <c r="A269" s="1">
        <v>22.33</v>
      </c>
      <c r="B269" s="1">
        <v>0.21229999999999999</v>
      </c>
      <c r="C269" s="1">
        <v>1</v>
      </c>
      <c r="E269">
        <v>24.02</v>
      </c>
      <c r="F269">
        <v>0.16850000000000001</v>
      </c>
      <c r="G269" s="7">
        <v>0</v>
      </c>
      <c r="H269" s="8">
        <v>1</v>
      </c>
      <c r="I269" s="9">
        <f t="shared" si="53"/>
        <v>1</v>
      </c>
      <c r="J269">
        <f t="shared" si="54"/>
        <v>0</v>
      </c>
      <c r="K269">
        <f t="shared" si="55"/>
        <v>0.76477745381797935</v>
      </c>
      <c r="L269" s="7">
        <f t="shared" si="56"/>
        <v>0.76477745381797935</v>
      </c>
      <c r="M269" s="9">
        <f t="shared" si="57"/>
        <v>0.23522254618202065</v>
      </c>
      <c r="N269" s="7">
        <f t="shared" si="58"/>
        <v>-1.44722320793447</v>
      </c>
      <c r="O269" s="9">
        <f t="shared" si="59"/>
        <v>0</v>
      </c>
      <c r="P269">
        <f t="shared" si="60"/>
        <v>3.2512931529368649</v>
      </c>
      <c r="AH269">
        <v>0.89236323071306067</v>
      </c>
      <c r="AI269">
        <v>0</v>
      </c>
      <c r="AJ269">
        <v>1</v>
      </c>
      <c r="AK269">
        <f t="shared" si="64"/>
        <v>145</v>
      </c>
      <c r="AL269">
        <f t="shared" si="65"/>
        <v>120</v>
      </c>
      <c r="AM269">
        <f t="shared" si="61"/>
        <v>3.3333333333333326E-2</v>
      </c>
      <c r="AN269">
        <f t="shared" si="62"/>
        <v>0.19999999999999996</v>
      </c>
      <c r="AO269">
        <f t="shared" si="63"/>
        <v>1.3333333333333415E-3</v>
      </c>
    </row>
    <row r="270" spans="1:41">
      <c r="A270" s="1">
        <v>19.079999999999998</v>
      </c>
      <c r="B270" s="1">
        <v>0.21310000000000001</v>
      </c>
      <c r="C270" s="1">
        <v>1</v>
      </c>
      <c r="E270">
        <v>24.04</v>
      </c>
      <c r="F270">
        <v>0.20300000000000001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89236323071306067</v>
      </c>
      <c r="L270" s="7">
        <f t="shared" si="56"/>
        <v>0.89236323071306067</v>
      </c>
      <c r="M270" s="9">
        <f t="shared" si="57"/>
        <v>0.10763676928693933</v>
      </c>
      <c r="N270" s="7">
        <f t="shared" si="58"/>
        <v>-0.11388201996976703</v>
      </c>
      <c r="O270" s="9">
        <f t="shared" si="59"/>
        <v>100</v>
      </c>
      <c r="P270">
        <f t="shared" si="60"/>
        <v>0.12061990631430433</v>
      </c>
      <c r="AH270">
        <v>0.89646653981560709</v>
      </c>
      <c r="AI270">
        <v>1</v>
      </c>
      <c r="AJ270">
        <v>0</v>
      </c>
      <c r="AK270">
        <f t="shared" si="64"/>
        <v>146</v>
      </c>
      <c r="AL270">
        <f t="shared" si="65"/>
        <v>120</v>
      </c>
      <c r="AM270">
        <f t="shared" si="61"/>
        <v>2.6666666666666616E-2</v>
      </c>
      <c r="AN270">
        <f t="shared" si="62"/>
        <v>0.19999999999999996</v>
      </c>
      <c r="AO270">
        <f t="shared" si="63"/>
        <v>0</v>
      </c>
    </row>
    <row r="271" spans="1:41">
      <c r="A271" s="1">
        <v>27.81</v>
      </c>
      <c r="B271" s="1">
        <v>0.14480000000000001</v>
      </c>
      <c r="C271" s="1">
        <v>1</v>
      </c>
      <c r="E271">
        <v>24.48</v>
      </c>
      <c r="F271">
        <v>0.15379999999999999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71903939714754195</v>
      </c>
      <c r="L271" s="7">
        <f t="shared" si="56"/>
        <v>0.71903939714754195</v>
      </c>
      <c r="M271" s="9">
        <f t="shared" si="57"/>
        <v>0.28096060285245805</v>
      </c>
      <c r="N271" s="7">
        <f t="shared" si="58"/>
        <v>-0.32983912839848878</v>
      </c>
      <c r="O271" s="9">
        <f t="shared" si="59"/>
        <v>100</v>
      </c>
      <c r="P271">
        <f t="shared" si="60"/>
        <v>0.39074437919123767</v>
      </c>
      <c r="AH271">
        <v>0.90214657150989319</v>
      </c>
      <c r="AI271">
        <v>0</v>
      </c>
      <c r="AJ271">
        <v>1</v>
      </c>
      <c r="AK271">
        <f t="shared" si="64"/>
        <v>146</v>
      </c>
      <c r="AL271">
        <f t="shared" si="65"/>
        <v>121</v>
      </c>
      <c r="AM271">
        <f t="shared" si="61"/>
        <v>2.6666666666666616E-2</v>
      </c>
      <c r="AN271">
        <f t="shared" si="62"/>
        <v>0.19333333333333336</v>
      </c>
      <c r="AO271">
        <f t="shared" si="63"/>
        <v>0</v>
      </c>
    </row>
    <row r="272" spans="1:41">
      <c r="A272" s="1">
        <v>26.97</v>
      </c>
      <c r="B272" s="1">
        <v>0.19089999999999999</v>
      </c>
      <c r="C272" s="1">
        <v>1</v>
      </c>
      <c r="E272">
        <v>24.52</v>
      </c>
      <c r="F272">
        <v>0.19270000000000001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8809105424797179</v>
      </c>
      <c r="L272" s="7">
        <f t="shared" si="56"/>
        <v>0.8809105424797179</v>
      </c>
      <c r="M272" s="9">
        <f t="shared" si="57"/>
        <v>0.1190894575202821</v>
      </c>
      <c r="N272" s="7">
        <f t="shared" si="58"/>
        <v>-0.12679919908726003</v>
      </c>
      <c r="O272" s="9">
        <f t="shared" si="59"/>
        <v>100</v>
      </c>
      <c r="P272">
        <f t="shared" si="60"/>
        <v>0.13518904789702188</v>
      </c>
      <c r="AH272">
        <v>0.90332833456418504</v>
      </c>
      <c r="AI272">
        <v>0</v>
      </c>
      <c r="AJ272">
        <v>1</v>
      </c>
      <c r="AK272">
        <f t="shared" si="64"/>
        <v>146</v>
      </c>
      <c r="AL272">
        <f t="shared" si="65"/>
        <v>122</v>
      </c>
      <c r="AM272">
        <f t="shared" si="61"/>
        <v>2.6666666666666616E-2</v>
      </c>
      <c r="AN272">
        <f t="shared" si="62"/>
        <v>0.18666666666666665</v>
      </c>
      <c r="AO272">
        <f t="shared" si="63"/>
        <v>1.2444444444444317E-3</v>
      </c>
    </row>
    <row r="273" spans="1:41">
      <c r="A273" s="1">
        <v>21.46</v>
      </c>
      <c r="B273" s="1">
        <v>0.1467</v>
      </c>
      <c r="C273" s="1">
        <v>1</v>
      </c>
      <c r="E273">
        <v>24.59</v>
      </c>
      <c r="F273">
        <v>0.1953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89041044714523787</v>
      </c>
      <c r="L273" s="7">
        <f t="shared" si="56"/>
        <v>0.89041044714523787</v>
      </c>
      <c r="M273" s="9">
        <f t="shared" si="57"/>
        <v>0.10958955285476213</v>
      </c>
      <c r="N273" s="7">
        <f t="shared" si="58"/>
        <v>-0.11607274599749819</v>
      </c>
      <c r="O273" s="9">
        <f t="shared" si="59"/>
        <v>100</v>
      </c>
      <c r="P273">
        <f t="shared" si="60"/>
        <v>0.12307756855966741</v>
      </c>
      <c r="AH273">
        <v>0.90448129684999157</v>
      </c>
      <c r="AI273">
        <v>1</v>
      </c>
      <c r="AJ273">
        <v>0</v>
      </c>
      <c r="AK273">
        <f t="shared" si="64"/>
        <v>147</v>
      </c>
      <c r="AL273">
        <f t="shared" si="65"/>
        <v>122</v>
      </c>
      <c r="AM273">
        <f t="shared" si="61"/>
        <v>2.0000000000000018E-2</v>
      </c>
      <c r="AN273">
        <f t="shared" si="62"/>
        <v>0.18666666666666665</v>
      </c>
      <c r="AO273">
        <f t="shared" si="63"/>
        <v>0</v>
      </c>
    </row>
    <row r="274" spans="1:41">
      <c r="A274" s="1">
        <v>39.28</v>
      </c>
      <c r="B274" s="1">
        <v>0.18090000000000001</v>
      </c>
      <c r="C274" s="1">
        <v>1</v>
      </c>
      <c r="E274">
        <v>24.68</v>
      </c>
      <c r="F274">
        <v>0.15379999999999999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73258632133170931</v>
      </c>
      <c r="L274" s="7">
        <f t="shared" si="56"/>
        <v>0.73258632133170931</v>
      </c>
      <c r="M274" s="9">
        <f t="shared" si="57"/>
        <v>0.26741367866829069</v>
      </c>
      <c r="N274" s="7">
        <f t="shared" si="58"/>
        <v>-0.31117410021262404</v>
      </c>
      <c r="O274" s="9">
        <f t="shared" si="59"/>
        <v>100</v>
      </c>
      <c r="P274">
        <f t="shared" si="60"/>
        <v>0.36502685196494117</v>
      </c>
      <c r="AH274">
        <v>0.90496900967413085</v>
      </c>
      <c r="AI274">
        <v>0</v>
      </c>
      <c r="AJ274">
        <v>1</v>
      </c>
      <c r="AK274">
        <f t="shared" si="64"/>
        <v>147</v>
      </c>
      <c r="AL274">
        <f t="shared" si="65"/>
        <v>123</v>
      </c>
      <c r="AM274">
        <f t="shared" si="61"/>
        <v>2.0000000000000018E-2</v>
      </c>
      <c r="AN274">
        <f t="shared" si="62"/>
        <v>0.18000000000000005</v>
      </c>
      <c r="AO274">
        <f t="shared" si="63"/>
        <v>1.2000000000000081E-3</v>
      </c>
    </row>
    <row r="275" spans="1:41">
      <c r="A275" s="1">
        <v>23.5</v>
      </c>
      <c r="B275" s="1">
        <v>0.1978</v>
      </c>
      <c r="C275" s="1">
        <v>1</v>
      </c>
      <c r="E275">
        <v>24.69</v>
      </c>
      <c r="F275">
        <v>0.17610000000000001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83366586625482797</v>
      </c>
      <c r="L275" s="7">
        <f t="shared" si="56"/>
        <v>0.83366586625482797</v>
      </c>
      <c r="M275" s="9">
        <f t="shared" si="57"/>
        <v>0.16633413374517203</v>
      </c>
      <c r="N275" s="7">
        <f t="shared" si="58"/>
        <v>-0.18192259688325096</v>
      </c>
      <c r="O275" s="9">
        <f t="shared" si="59"/>
        <v>100</v>
      </c>
      <c r="P275">
        <f t="shared" si="60"/>
        <v>0.19952134359586268</v>
      </c>
      <c r="AH275">
        <v>0.91521475428111243</v>
      </c>
      <c r="AI275">
        <v>1</v>
      </c>
      <c r="AJ275">
        <v>0</v>
      </c>
      <c r="AK275">
        <f t="shared" si="64"/>
        <v>148</v>
      </c>
      <c r="AL275">
        <f t="shared" si="65"/>
        <v>123</v>
      </c>
      <c r="AM275">
        <f t="shared" si="61"/>
        <v>1.3333333333333308E-2</v>
      </c>
      <c r="AN275">
        <f t="shared" si="62"/>
        <v>0.18000000000000005</v>
      </c>
      <c r="AO275">
        <f t="shared" si="63"/>
        <v>0</v>
      </c>
    </row>
    <row r="276" spans="1:41">
      <c r="A276" s="1">
        <v>23.56</v>
      </c>
      <c r="B276" s="1">
        <v>0.2205</v>
      </c>
      <c r="C276" s="1">
        <v>1</v>
      </c>
      <c r="E276">
        <v>24.8</v>
      </c>
      <c r="F276">
        <v>0.2397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6650633267502239</v>
      </c>
      <c r="L276" s="7">
        <f t="shared" si="56"/>
        <v>0.96650633267502239</v>
      </c>
      <c r="M276" s="9">
        <f t="shared" si="57"/>
        <v>3.3493667324977605E-2</v>
      </c>
      <c r="N276" s="7">
        <f t="shared" si="58"/>
        <v>-3.4067428182405268E-2</v>
      </c>
      <c r="O276" s="9">
        <f t="shared" si="59"/>
        <v>100</v>
      </c>
      <c r="P276">
        <f t="shared" si="60"/>
        <v>3.4654369239647285E-2</v>
      </c>
      <c r="AH276">
        <v>0.91655238163524</v>
      </c>
      <c r="AI276">
        <v>0</v>
      </c>
      <c r="AJ276">
        <v>1</v>
      </c>
      <c r="AK276">
        <f t="shared" si="64"/>
        <v>148</v>
      </c>
      <c r="AL276">
        <f t="shared" si="65"/>
        <v>124</v>
      </c>
      <c r="AM276">
        <f t="shared" si="61"/>
        <v>1.3333333333333308E-2</v>
      </c>
      <c r="AN276">
        <f t="shared" si="62"/>
        <v>0.17333333333333334</v>
      </c>
      <c r="AO276">
        <f t="shared" si="63"/>
        <v>0</v>
      </c>
    </row>
    <row r="277" spans="1:41">
      <c r="A277" s="1">
        <v>19.82</v>
      </c>
      <c r="B277" s="1">
        <v>0.17330000000000001</v>
      </c>
      <c r="C277" s="1">
        <v>1</v>
      </c>
      <c r="E277">
        <v>24.81</v>
      </c>
      <c r="F277">
        <v>0.23100000000000001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5816966301932383</v>
      </c>
      <c r="L277" s="7">
        <f t="shared" si="56"/>
        <v>0.95816966301932383</v>
      </c>
      <c r="M277" s="9">
        <f t="shared" si="57"/>
        <v>4.1830336980676175E-2</v>
      </c>
      <c r="N277" s="7">
        <f t="shared" si="58"/>
        <v>-4.273041541907497E-2</v>
      </c>
      <c r="O277" s="9">
        <f t="shared" si="59"/>
        <v>100</v>
      </c>
      <c r="P277">
        <f t="shared" si="60"/>
        <v>4.3656503221843876E-2</v>
      </c>
      <c r="AH277">
        <v>0.91856976215901753</v>
      </c>
      <c r="AI277">
        <v>0</v>
      </c>
      <c r="AJ277">
        <v>1</v>
      </c>
      <c r="AK277">
        <f t="shared" si="64"/>
        <v>148</v>
      </c>
      <c r="AL277">
        <f t="shared" si="65"/>
        <v>125</v>
      </c>
      <c r="AM277">
        <f t="shared" si="61"/>
        <v>1.3333333333333308E-2</v>
      </c>
      <c r="AN277">
        <f t="shared" si="62"/>
        <v>0.16666666666666663</v>
      </c>
      <c r="AO277">
        <f t="shared" si="63"/>
        <v>0</v>
      </c>
    </row>
    <row r="278" spans="1:41">
      <c r="A278" s="1">
        <v>17.079999999999998</v>
      </c>
      <c r="B278" s="1">
        <v>0.18129999999999999</v>
      </c>
      <c r="C278" s="1">
        <v>1</v>
      </c>
      <c r="E278">
        <v>24.91</v>
      </c>
      <c r="F278">
        <v>0.18290000000000001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86644456456075869</v>
      </c>
      <c r="L278" s="7">
        <f t="shared" si="56"/>
        <v>0.86644456456075869</v>
      </c>
      <c r="M278" s="9">
        <f t="shared" si="57"/>
        <v>0.13355543543924131</v>
      </c>
      <c r="N278" s="7">
        <f t="shared" si="58"/>
        <v>-0.14335714814452971</v>
      </c>
      <c r="O278" s="9">
        <f t="shared" si="59"/>
        <v>100</v>
      </c>
      <c r="P278">
        <f t="shared" si="60"/>
        <v>0.15414192771461013</v>
      </c>
      <c r="AH278">
        <v>0.92169260764400407</v>
      </c>
      <c r="AI278">
        <v>0</v>
      </c>
      <c r="AJ278">
        <v>1</v>
      </c>
      <c r="AK278">
        <f t="shared" si="64"/>
        <v>148</v>
      </c>
      <c r="AL278">
        <f t="shared" si="65"/>
        <v>126</v>
      </c>
      <c r="AM278">
        <f t="shared" si="61"/>
        <v>1.3333333333333308E-2</v>
      </c>
      <c r="AN278">
        <f t="shared" si="62"/>
        <v>0.16000000000000003</v>
      </c>
      <c r="AO278">
        <f t="shared" si="63"/>
        <v>0</v>
      </c>
    </row>
    <row r="279" spans="1:41">
      <c r="A279" s="1">
        <v>19.329999999999998</v>
      </c>
      <c r="B279" s="1">
        <v>0.17760000000000001</v>
      </c>
      <c r="C279" s="1">
        <v>1</v>
      </c>
      <c r="E279">
        <v>24.98</v>
      </c>
      <c r="F279">
        <v>0.16089999999999999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7860276705267133</v>
      </c>
      <c r="L279" s="7">
        <f t="shared" si="56"/>
        <v>0.7860276705267133</v>
      </c>
      <c r="M279" s="9">
        <f t="shared" si="57"/>
        <v>0.2139723294732867</v>
      </c>
      <c r="N279" s="7">
        <f t="shared" si="58"/>
        <v>-0.24076328294012528</v>
      </c>
      <c r="O279" s="9">
        <f t="shared" si="59"/>
        <v>100</v>
      </c>
      <c r="P279">
        <f t="shared" si="60"/>
        <v>0.27221984352014594</v>
      </c>
      <c r="AH279">
        <v>0.92353301197773963</v>
      </c>
      <c r="AI279">
        <v>0</v>
      </c>
      <c r="AJ279">
        <v>1</v>
      </c>
      <c r="AK279">
        <f t="shared" si="64"/>
        <v>148</v>
      </c>
      <c r="AL279">
        <f t="shared" si="65"/>
        <v>127</v>
      </c>
      <c r="AM279">
        <f t="shared" si="61"/>
        <v>1.3333333333333308E-2</v>
      </c>
      <c r="AN279">
        <f t="shared" si="62"/>
        <v>0.15333333333333332</v>
      </c>
      <c r="AO279">
        <f t="shared" si="63"/>
        <v>0</v>
      </c>
    </row>
    <row r="280" spans="1:41">
      <c r="A280" s="1">
        <v>17.05</v>
      </c>
      <c r="B280" s="1">
        <v>0.1908</v>
      </c>
      <c r="C280" s="1">
        <v>1</v>
      </c>
      <c r="E280">
        <v>25.11</v>
      </c>
      <c r="F280">
        <v>0.21829999999999999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4742242342696592</v>
      </c>
      <c r="L280" s="7">
        <f t="shared" si="56"/>
        <v>0.94742242342696592</v>
      </c>
      <c r="M280" s="9">
        <f t="shared" si="57"/>
        <v>5.2577576573034079E-2</v>
      </c>
      <c r="N280" s="7">
        <f t="shared" si="58"/>
        <v>-5.4010220388615082E-2</v>
      </c>
      <c r="O280" s="9">
        <f t="shared" si="59"/>
        <v>100</v>
      </c>
      <c r="P280">
        <f t="shared" si="60"/>
        <v>5.5495389673017523E-2</v>
      </c>
      <c r="AH280">
        <v>0.92833352402115221</v>
      </c>
      <c r="AI280">
        <v>0</v>
      </c>
      <c r="AJ280">
        <v>1</v>
      </c>
      <c r="AK280">
        <f t="shared" si="64"/>
        <v>148</v>
      </c>
      <c r="AL280">
        <f t="shared" si="65"/>
        <v>128</v>
      </c>
      <c r="AM280">
        <f t="shared" si="61"/>
        <v>1.3333333333333308E-2</v>
      </c>
      <c r="AN280">
        <f t="shared" si="62"/>
        <v>0.14666666666666661</v>
      </c>
      <c r="AO280">
        <f t="shared" si="63"/>
        <v>0</v>
      </c>
    </row>
    <row r="281" spans="1:41">
      <c r="A281" s="1">
        <v>28.77</v>
      </c>
      <c r="B281" s="1">
        <v>0.1893</v>
      </c>
      <c r="C281" s="1">
        <v>1</v>
      </c>
      <c r="E281">
        <v>25.12</v>
      </c>
      <c r="F281">
        <v>0.22020000000000001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5007578235763346</v>
      </c>
      <c r="L281" s="7">
        <f t="shared" si="56"/>
        <v>0.95007578235763346</v>
      </c>
      <c r="M281" s="9">
        <f t="shared" si="57"/>
        <v>4.9924217642366542E-2</v>
      </c>
      <c r="N281" s="7">
        <f t="shared" si="58"/>
        <v>-5.121352666630774E-2</v>
      </c>
      <c r="O281" s="9">
        <f t="shared" si="59"/>
        <v>100</v>
      </c>
      <c r="P281">
        <f t="shared" si="60"/>
        <v>5.2547616273807676E-2</v>
      </c>
      <c r="AH281">
        <v>0.93014890002407402</v>
      </c>
      <c r="AI281">
        <v>0</v>
      </c>
      <c r="AJ281">
        <v>1</v>
      </c>
      <c r="AK281">
        <f t="shared" si="64"/>
        <v>148</v>
      </c>
      <c r="AL281">
        <f t="shared" si="65"/>
        <v>129</v>
      </c>
      <c r="AM281">
        <f t="shared" si="61"/>
        <v>1.3333333333333308E-2</v>
      </c>
      <c r="AN281">
        <f t="shared" si="62"/>
        <v>0.14000000000000001</v>
      </c>
      <c r="AO281">
        <f t="shared" si="63"/>
        <v>0</v>
      </c>
    </row>
    <row r="282" spans="1:41">
      <c r="A282" s="1">
        <v>17.27</v>
      </c>
      <c r="B282" s="1">
        <v>0.23980000000000001</v>
      </c>
      <c r="C282" s="1">
        <v>1</v>
      </c>
      <c r="E282">
        <v>25.2</v>
      </c>
      <c r="F282">
        <v>0.1565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77859944532958758</v>
      </c>
      <c r="L282" s="7">
        <f t="shared" si="56"/>
        <v>0.77859944532958758</v>
      </c>
      <c r="M282" s="9">
        <f t="shared" si="57"/>
        <v>0.22140055467041242</v>
      </c>
      <c r="N282" s="7">
        <f t="shared" si="58"/>
        <v>-0.25025855620060572</v>
      </c>
      <c r="O282" s="9">
        <f t="shared" si="59"/>
        <v>100</v>
      </c>
      <c r="P282">
        <f t="shared" si="60"/>
        <v>0.28435745234405058</v>
      </c>
      <c r="AH282">
        <v>0.93160758121441478</v>
      </c>
      <c r="AI282">
        <v>0</v>
      </c>
      <c r="AJ282">
        <v>1</v>
      </c>
      <c r="AK282">
        <f t="shared" si="64"/>
        <v>148</v>
      </c>
      <c r="AL282">
        <f t="shared" si="65"/>
        <v>130</v>
      </c>
      <c r="AM282">
        <f t="shared" si="61"/>
        <v>1.3333333333333308E-2</v>
      </c>
      <c r="AN282">
        <f t="shared" si="62"/>
        <v>0.1333333333333333</v>
      </c>
      <c r="AO282">
        <f t="shared" si="63"/>
        <v>0</v>
      </c>
    </row>
    <row r="283" spans="1:41">
      <c r="A283" s="1">
        <v>23.2</v>
      </c>
      <c r="B283" s="1">
        <v>0.2495</v>
      </c>
      <c r="C283" s="1">
        <v>1</v>
      </c>
      <c r="E283">
        <v>25.22</v>
      </c>
      <c r="F283">
        <v>0.18970000000000001</v>
      </c>
      <c r="G283" s="7">
        <v>0</v>
      </c>
      <c r="H283" s="8">
        <v>1</v>
      </c>
      <c r="I283" s="9">
        <f t="shared" si="53"/>
        <v>1</v>
      </c>
      <c r="J283">
        <f t="shared" si="54"/>
        <v>0</v>
      </c>
      <c r="K283">
        <f t="shared" si="55"/>
        <v>0.89646653981560709</v>
      </c>
      <c r="L283" s="7">
        <f t="shared" si="56"/>
        <v>0.89646653981560709</v>
      </c>
      <c r="M283" s="9">
        <f t="shared" si="57"/>
        <v>0.10353346018439291</v>
      </c>
      <c r="N283" s="7">
        <f t="shared" si="58"/>
        <v>-2.2678604317169042</v>
      </c>
      <c r="O283" s="9">
        <f t="shared" si="59"/>
        <v>0</v>
      </c>
      <c r="P283">
        <f t="shared" si="60"/>
        <v>8.6587132142497865</v>
      </c>
      <c r="AH283">
        <v>0.93350402847130964</v>
      </c>
      <c r="AI283">
        <v>0</v>
      </c>
      <c r="AJ283">
        <v>1</v>
      </c>
      <c r="AK283">
        <f t="shared" si="64"/>
        <v>148</v>
      </c>
      <c r="AL283">
        <f t="shared" si="65"/>
        <v>131</v>
      </c>
      <c r="AM283">
        <f t="shared" si="61"/>
        <v>1.3333333333333308E-2</v>
      </c>
      <c r="AN283">
        <f t="shared" si="62"/>
        <v>0.12666666666666671</v>
      </c>
      <c r="AO283">
        <f t="shared" si="63"/>
        <v>0</v>
      </c>
    </row>
    <row r="284" spans="1:41">
      <c r="A284" s="1">
        <v>33.56</v>
      </c>
      <c r="B284" s="1">
        <v>0.20910000000000001</v>
      </c>
      <c r="C284" s="1">
        <v>1</v>
      </c>
      <c r="E284">
        <v>25.27</v>
      </c>
      <c r="F284">
        <v>0.19259999999999999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0496900967413085</v>
      </c>
      <c r="L284" s="7">
        <f t="shared" si="56"/>
        <v>0.90496900967413085</v>
      </c>
      <c r="M284" s="9">
        <f t="shared" si="57"/>
        <v>9.5030990325869147E-2</v>
      </c>
      <c r="N284" s="7">
        <f t="shared" si="58"/>
        <v>-9.9854579322530446E-2</v>
      </c>
      <c r="O284" s="9">
        <f t="shared" si="59"/>
        <v>100</v>
      </c>
      <c r="P284">
        <f t="shared" si="60"/>
        <v>0.10501021505707553</v>
      </c>
      <c r="AH284">
        <v>0.93362213854227294</v>
      </c>
      <c r="AI284">
        <v>0</v>
      </c>
      <c r="AJ284">
        <v>1</v>
      </c>
      <c r="AK284">
        <f t="shared" si="64"/>
        <v>148</v>
      </c>
      <c r="AL284">
        <f t="shared" si="65"/>
        <v>132</v>
      </c>
      <c r="AM284">
        <f t="shared" si="61"/>
        <v>1.3333333333333308E-2</v>
      </c>
      <c r="AN284">
        <f t="shared" si="62"/>
        <v>0.12</v>
      </c>
      <c r="AO284">
        <f t="shared" si="63"/>
        <v>0</v>
      </c>
    </row>
    <row r="285" spans="1:41">
      <c r="A285" s="1">
        <v>27.06</v>
      </c>
      <c r="B285" s="1">
        <v>0.18140000000000001</v>
      </c>
      <c r="C285" s="1">
        <v>1</v>
      </c>
      <c r="E285">
        <v>25.56</v>
      </c>
      <c r="F285">
        <v>0.1308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66548807296421364</v>
      </c>
      <c r="L285" s="7">
        <f t="shared" si="56"/>
        <v>0.66548807296421364</v>
      </c>
      <c r="M285" s="9">
        <f t="shared" si="57"/>
        <v>0.33451192703578636</v>
      </c>
      <c r="N285" s="7">
        <f t="shared" si="58"/>
        <v>-0.40723456322460455</v>
      </c>
      <c r="O285" s="9">
        <f t="shared" si="59"/>
        <v>100</v>
      </c>
      <c r="P285">
        <f t="shared" si="60"/>
        <v>0.50265653228885832</v>
      </c>
      <c r="AH285">
        <v>0.93594797966803056</v>
      </c>
      <c r="AI285">
        <v>0</v>
      </c>
      <c r="AJ285">
        <v>1</v>
      </c>
      <c r="AK285">
        <f t="shared" si="64"/>
        <v>148</v>
      </c>
      <c r="AL285">
        <f t="shared" si="65"/>
        <v>133</v>
      </c>
      <c r="AM285">
        <f t="shared" si="61"/>
        <v>1.3333333333333308E-2</v>
      </c>
      <c r="AN285">
        <f t="shared" si="62"/>
        <v>0.11333333333333329</v>
      </c>
      <c r="AO285">
        <f t="shared" si="63"/>
        <v>7.5555555555554751E-4</v>
      </c>
    </row>
    <row r="286" spans="1:41">
      <c r="A286" s="1">
        <v>23.06</v>
      </c>
      <c r="B286" s="1">
        <v>0.15640000000000001</v>
      </c>
      <c r="C286" s="1">
        <v>1</v>
      </c>
      <c r="E286">
        <v>26.29</v>
      </c>
      <c r="F286">
        <v>0.16339999999999999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85989566950403773</v>
      </c>
      <c r="L286" s="7">
        <f t="shared" si="56"/>
        <v>0.85989566950403773</v>
      </c>
      <c r="M286" s="9">
        <f t="shared" si="57"/>
        <v>0.14010433049596227</v>
      </c>
      <c r="N286" s="7">
        <f t="shared" si="58"/>
        <v>-0.15094421162397514</v>
      </c>
      <c r="O286" s="9">
        <f t="shared" si="59"/>
        <v>100</v>
      </c>
      <c r="P286">
        <f t="shared" si="60"/>
        <v>0.16293177819673205</v>
      </c>
      <c r="AH286">
        <v>0.93798266590161739</v>
      </c>
      <c r="AI286">
        <v>1</v>
      </c>
      <c r="AJ286">
        <v>0</v>
      </c>
      <c r="AK286">
        <f t="shared" si="64"/>
        <v>149</v>
      </c>
      <c r="AL286">
        <f t="shared" si="65"/>
        <v>133</v>
      </c>
      <c r="AM286">
        <f t="shared" si="61"/>
        <v>6.6666666666667096E-3</v>
      </c>
      <c r="AN286">
        <f t="shared" si="62"/>
        <v>0.11333333333333329</v>
      </c>
      <c r="AO286">
        <f t="shared" si="63"/>
        <v>0</v>
      </c>
    </row>
    <row r="287" spans="1:41">
      <c r="A287" s="1">
        <v>22.13</v>
      </c>
      <c r="B287" s="1">
        <v>0.21079999999999999</v>
      </c>
      <c r="C287" s="1">
        <v>1</v>
      </c>
      <c r="E287">
        <v>26.47</v>
      </c>
      <c r="F287">
        <v>0.18529999999999999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2169260764400407</v>
      </c>
      <c r="L287" s="7">
        <f t="shared" si="56"/>
        <v>0.92169260764400407</v>
      </c>
      <c r="M287" s="9">
        <f t="shared" si="57"/>
        <v>7.8307392355995931E-2</v>
      </c>
      <c r="N287" s="7">
        <f t="shared" si="58"/>
        <v>-8.1543508364031708E-2</v>
      </c>
      <c r="O287" s="9">
        <f t="shared" si="59"/>
        <v>100</v>
      </c>
      <c r="P287">
        <f t="shared" si="60"/>
        <v>8.496042141008632E-2</v>
      </c>
      <c r="AH287">
        <v>0.94021882635305321</v>
      </c>
      <c r="AI287">
        <v>0</v>
      </c>
      <c r="AJ287">
        <v>1</v>
      </c>
      <c r="AK287">
        <f t="shared" si="64"/>
        <v>149</v>
      </c>
      <c r="AL287">
        <f t="shared" si="65"/>
        <v>134</v>
      </c>
      <c r="AM287">
        <f t="shared" si="61"/>
        <v>6.6666666666667096E-3</v>
      </c>
      <c r="AN287">
        <f t="shared" si="62"/>
        <v>0.10666666666666669</v>
      </c>
      <c r="AO287">
        <f t="shared" si="63"/>
        <v>0</v>
      </c>
    </row>
    <row r="288" spans="1:41">
      <c r="A288" s="1">
        <v>19.38</v>
      </c>
      <c r="B288" s="1">
        <v>0.1547</v>
      </c>
      <c r="C288" s="1">
        <v>1</v>
      </c>
      <c r="E288">
        <v>26.57</v>
      </c>
      <c r="F288">
        <v>0.23949999999999999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8128387077137935</v>
      </c>
      <c r="L288" s="7">
        <f t="shared" si="56"/>
        <v>0.98128387077137935</v>
      </c>
      <c r="M288" s="9">
        <f t="shared" si="57"/>
        <v>1.8716129228620648E-2</v>
      </c>
      <c r="N288" s="7">
        <f t="shared" si="58"/>
        <v>-1.8893492497679437E-2</v>
      </c>
      <c r="O288" s="9">
        <f t="shared" si="59"/>
        <v>100</v>
      </c>
      <c r="P288">
        <f t="shared" si="60"/>
        <v>1.9073103906118469E-2</v>
      </c>
      <c r="AH288">
        <v>0.94194801524665828</v>
      </c>
      <c r="AI288">
        <v>0</v>
      </c>
      <c r="AJ288">
        <v>1</v>
      </c>
      <c r="AK288">
        <f t="shared" si="64"/>
        <v>149</v>
      </c>
      <c r="AL288">
        <f t="shared" si="65"/>
        <v>135</v>
      </c>
      <c r="AM288">
        <f t="shared" si="61"/>
        <v>6.6666666666667096E-3</v>
      </c>
      <c r="AN288">
        <f t="shared" si="62"/>
        <v>9.9999999999999978E-2</v>
      </c>
      <c r="AO288">
        <f t="shared" si="63"/>
        <v>0</v>
      </c>
    </row>
    <row r="289" spans="1:41">
      <c r="A289" s="1">
        <v>22.07</v>
      </c>
      <c r="B289" s="1">
        <v>0.1867</v>
      </c>
      <c r="C289" s="1">
        <v>1</v>
      </c>
      <c r="E289">
        <v>26.6</v>
      </c>
      <c r="F289">
        <v>0.19020000000000001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3350402847130964</v>
      </c>
      <c r="L289" s="7">
        <f t="shared" si="56"/>
        <v>0.93350402847130964</v>
      </c>
      <c r="M289" s="9">
        <f t="shared" si="57"/>
        <v>6.6495971528690356E-2</v>
      </c>
      <c r="N289" s="7">
        <f t="shared" si="58"/>
        <v>-6.8810000561026763E-2</v>
      </c>
      <c r="O289" s="9">
        <f t="shared" si="59"/>
        <v>100</v>
      </c>
      <c r="P289">
        <f t="shared" si="60"/>
        <v>7.1232656207797021E-2</v>
      </c>
      <c r="AH289">
        <v>0.94483825002756161</v>
      </c>
      <c r="AI289">
        <v>0</v>
      </c>
      <c r="AJ289">
        <v>1</v>
      </c>
      <c r="AK289">
        <f t="shared" si="64"/>
        <v>149</v>
      </c>
      <c r="AL289">
        <f t="shared" si="65"/>
        <v>136</v>
      </c>
      <c r="AM289">
        <f t="shared" si="61"/>
        <v>6.6666666666667096E-3</v>
      </c>
      <c r="AN289">
        <f t="shared" si="62"/>
        <v>9.3333333333333379E-2</v>
      </c>
      <c r="AO289">
        <f t="shared" si="63"/>
        <v>0</v>
      </c>
    </row>
    <row r="290" spans="1:41">
      <c r="A290" s="1">
        <v>31.12</v>
      </c>
      <c r="B290" s="1">
        <v>0.1769</v>
      </c>
      <c r="C290" s="1">
        <v>1</v>
      </c>
      <c r="E290">
        <v>26.67</v>
      </c>
      <c r="F290">
        <v>0.22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6977190939589708</v>
      </c>
      <c r="L290" s="7">
        <f t="shared" si="56"/>
        <v>0.96977190939589708</v>
      </c>
      <c r="M290" s="9">
        <f t="shared" si="57"/>
        <v>3.022809060410292E-2</v>
      </c>
      <c r="N290" s="7">
        <f t="shared" si="58"/>
        <v>-3.0694380088301085E-2</v>
      </c>
      <c r="O290" s="9">
        <f t="shared" si="59"/>
        <v>100</v>
      </c>
      <c r="P290">
        <f t="shared" si="60"/>
        <v>3.1170309545192947E-2</v>
      </c>
      <c r="AH290">
        <v>0.94742242342696592</v>
      </c>
      <c r="AI290">
        <v>0</v>
      </c>
      <c r="AJ290">
        <v>1</v>
      </c>
      <c r="AK290">
        <f t="shared" si="64"/>
        <v>149</v>
      </c>
      <c r="AL290">
        <f t="shared" si="65"/>
        <v>137</v>
      </c>
      <c r="AM290">
        <f t="shared" si="61"/>
        <v>6.6666666666667096E-3</v>
      </c>
      <c r="AN290">
        <f t="shared" si="62"/>
        <v>8.666666666666667E-2</v>
      </c>
      <c r="AO290">
        <f t="shared" si="63"/>
        <v>0</v>
      </c>
    </row>
    <row r="291" spans="1:41">
      <c r="A291" s="1">
        <v>20.99</v>
      </c>
      <c r="B291" s="1">
        <v>0.1721</v>
      </c>
      <c r="C291" s="1">
        <v>1</v>
      </c>
      <c r="E291">
        <v>26.86</v>
      </c>
      <c r="F291">
        <v>0.1943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4483825002756161</v>
      </c>
      <c r="L291" s="7">
        <f t="shared" si="56"/>
        <v>0.94483825002756161</v>
      </c>
      <c r="M291" s="9">
        <f t="shared" si="57"/>
        <v>5.516174997243839E-2</v>
      </c>
      <c r="N291" s="7">
        <f t="shared" si="58"/>
        <v>-5.6741530130620423E-2</v>
      </c>
      <c r="O291" s="9">
        <f t="shared" si="59"/>
        <v>100</v>
      </c>
      <c r="P291">
        <f t="shared" si="60"/>
        <v>5.8382215126059178E-2</v>
      </c>
      <c r="AH291">
        <v>0.95007578235763346</v>
      </c>
      <c r="AI291">
        <v>0</v>
      </c>
      <c r="AJ291">
        <v>1</v>
      </c>
      <c r="AK291">
        <f t="shared" si="64"/>
        <v>149</v>
      </c>
      <c r="AL291">
        <f t="shared" si="65"/>
        <v>138</v>
      </c>
      <c r="AM291">
        <f t="shared" si="61"/>
        <v>6.6666666666667096E-3</v>
      </c>
      <c r="AN291">
        <f t="shared" si="62"/>
        <v>7.999999999999996E-2</v>
      </c>
      <c r="AO291">
        <f t="shared" si="63"/>
        <v>0</v>
      </c>
    </row>
    <row r="292" spans="1:41">
      <c r="A292" s="1">
        <v>24.48</v>
      </c>
      <c r="B292" s="1">
        <v>0.15379999999999999</v>
      </c>
      <c r="C292" s="1">
        <v>1</v>
      </c>
      <c r="E292">
        <v>26.97</v>
      </c>
      <c r="F292">
        <v>0.19089999999999999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4194801524665828</v>
      </c>
      <c r="L292" s="7">
        <f t="shared" si="56"/>
        <v>0.94194801524665828</v>
      </c>
      <c r="M292" s="9">
        <f t="shared" si="57"/>
        <v>5.8051984753341723E-2</v>
      </c>
      <c r="N292" s="7">
        <f t="shared" si="58"/>
        <v>-5.9805191441652063E-2</v>
      </c>
      <c r="O292" s="9">
        <f t="shared" si="59"/>
        <v>100</v>
      </c>
      <c r="P292">
        <f t="shared" si="60"/>
        <v>6.1629711845764913E-2</v>
      </c>
      <c r="AH292">
        <v>0.95612864903590034</v>
      </c>
      <c r="AI292">
        <v>0</v>
      </c>
      <c r="AJ292">
        <v>1</v>
      </c>
      <c r="AK292">
        <f t="shared" si="64"/>
        <v>149</v>
      </c>
      <c r="AL292">
        <f t="shared" si="65"/>
        <v>139</v>
      </c>
      <c r="AM292">
        <f t="shared" si="61"/>
        <v>6.6666666666667096E-3</v>
      </c>
      <c r="AN292">
        <f t="shared" si="62"/>
        <v>7.3333333333333361E-2</v>
      </c>
      <c r="AO292">
        <f t="shared" si="63"/>
        <v>0</v>
      </c>
    </row>
    <row r="293" spans="1:41">
      <c r="A293" s="1">
        <v>19.98</v>
      </c>
      <c r="B293" s="1">
        <v>0.155</v>
      </c>
      <c r="C293" s="1">
        <v>1</v>
      </c>
      <c r="E293">
        <v>27.06</v>
      </c>
      <c r="F293">
        <v>0.18140000000000001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2833352402115221</v>
      </c>
      <c r="L293" s="7">
        <f t="shared" si="56"/>
        <v>0.92833352402115221</v>
      </c>
      <c r="M293" s="9">
        <f t="shared" si="57"/>
        <v>7.1666475978847788E-2</v>
      </c>
      <c r="N293" s="7">
        <f t="shared" si="58"/>
        <v>-7.4364209880101881E-2</v>
      </c>
      <c r="O293" s="9">
        <f t="shared" si="59"/>
        <v>100</v>
      </c>
      <c r="P293">
        <f t="shared" si="60"/>
        <v>7.7199060600998889E-2</v>
      </c>
      <c r="AH293">
        <v>0.95816966301932383</v>
      </c>
      <c r="AI293">
        <v>0</v>
      </c>
      <c r="AJ293">
        <v>1</v>
      </c>
      <c r="AK293">
        <f t="shared" si="64"/>
        <v>149</v>
      </c>
      <c r="AL293">
        <f t="shared" si="65"/>
        <v>140</v>
      </c>
      <c r="AM293">
        <f t="shared" si="61"/>
        <v>6.6666666666667096E-3</v>
      </c>
      <c r="AN293">
        <f t="shared" si="62"/>
        <v>6.6666666666666652E-2</v>
      </c>
      <c r="AO293">
        <f t="shared" si="63"/>
        <v>0</v>
      </c>
    </row>
    <row r="294" spans="1:41">
      <c r="A294" s="1">
        <v>26.6</v>
      </c>
      <c r="B294" s="1">
        <v>0.19020000000000001</v>
      </c>
      <c r="C294" s="1">
        <v>1</v>
      </c>
      <c r="E294">
        <v>27.08</v>
      </c>
      <c r="F294">
        <v>0.18690000000000001</v>
      </c>
      <c r="G294" s="7">
        <v>0</v>
      </c>
      <c r="H294" s="8">
        <v>1</v>
      </c>
      <c r="I294" s="9">
        <f t="shared" si="53"/>
        <v>1</v>
      </c>
      <c r="J294">
        <f t="shared" si="54"/>
        <v>0</v>
      </c>
      <c r="K294">
        <f t="shared" si="55"/>
        <v>0.93798266590161739</v>
      </c>
      <c r="L294" s="7">
        <f t="shared" si="56"/>
        <v>0.93798266590161739</v>
      </c>
      <c r="M294" s="9">
        <f t="shared" si="57"/>
        <v>6.2017334098382615E-2</v>
      </c>
      <c r="N294" s="7">
        <f t="shared" si="58"/>
        <v>-2.7803413507808972</v>
      </c>
      <c r="O294" s="9">
        <f t="shared" si="59"/>
        <v>0</v>
      </c>
      <c r="P294">
        <f t="shared" si="60"/>
        <v>15.124524127619338</v>
      </c>
      <c r="AH294">
        <v>0.96630921563598349</v>
      </c>
      <c r="AI294">
        <v>0</v>
      </c>
      <c r="AJ294">
        <v>1</v>
      </c>
      <c r="AK294">
        <f t="shared" si="64"/>
        <v>149</v>
      </c>
      <c r="AL294">
        <f t="shared" si="65"/>
        <v>141</v>
      </c>
      <c r="AM294">
        <f t="shared" si="61"/>
        <v>6.6666666666667096E-3</v>
      </c>
      <c r="AN294">
        <f t="shared" si="62"/>
        <v>6.0000000000000053E-2</v>
      </c>
      <c r="AO294">
        <f t="shared" si="63"/>
        <v>0</v>
      </c>
    </row>
    <row r="295" spans="1:41">
      <c r="A295" s="1">
        <v>18.18</v>
      </c>
      <c r="B295" s="1">
        <v>0.1893</v>
      </c>
      <c r="C295" s="1">
        <v>1</v>
      </c>
      <c r="E295">
        <v>27.54</v>
      </c>
      <c r="F295">
        <v>0.2303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8273871377470801</v>
      </c>
      <c r="L295" s="7">
        <f t="shared" si="56"/>
        <v>0.98273871377470801</v>
      </c>
      <c r="M295" s="9">
        <f t="shared" si="57"/>
        <v>1.7261286225291994E-2</v>
      </c>
      <c r="N295" s="7">
        <f t="shared" si="58"/>
        <v>-1.7411999076096991E-2</v>
      </c>
      <c r="O295" s="9">
        <f t="shared" si="59"/>
        <v>100</v>
      </c>
      <c r="P295">
        <f t="shared" si="60"/>
        <v>1.7564471596922485E-2</v>
      </c>
      <c r="AH295">
        <v>0.96650633267502239</v>
      </c>
      <c r="AI295">
        <v>0</v>
      </c>
      <c r="AJ295">
        <v>1</v>
      </c>
      <c r="AK295">
        <f t="shared" si="64"/>
        <v>149</v>
      </c>
      <c r="AL295">
        <f t="shared" si="65"/>
        <v>142</v>
      </c>
      <c r="AM295">
        <f t="shared" si="61"/>
        <v>6.6666666666667096E-3</v>
      </c>
      <c r="AN295">
        <f t="shared" si="62"/>
        <v>5.3333333333333344E-2</v>
      </c>
      <c r="AO295">
        <f t="shared" si="63"/>
        <v>0</v>
      </c>
    </row>
    <row r="296" spans="1:41">
      <c r="A296" s="1">
        <v>18.77</v>
      </c>
      <c r="B296" s="1">
        <v>0.18759999999999999</v>
      </c>
      <c r="C296" s="1">
        <v>1</v>
      </c>
      <c r="E296">
        <v>27.81</v>
      </c>
      <c r="F296">
        <v>0.14480000000000001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86186475070666291</v>
      </c>
      <c r="L296" s="7">
        <f t="shared" si="56"/>
        <v>0.86186475070666291</v>
      </c>
      <c r="M296" s="9">
        <f t="shared" si="57"/>
        <v>0.13813524929333709</v>
      </c>
      <c r="N296" s="7">
        <f t="shared" si="58"/>
        <v>-0.14865692236121808</v>
      </c>
      <c r="O296" s="9">
        <f t="shared" si="59"/>
        <v>100</v>
      </c>
      <c r="P296">
        <f t="shared" si="60"/>
        <v>0.16027485655965951</v>
      </c>
      <c r="AH296">
        <v>0.96653837227084982</v>
      </c>
      <c r="AI296">
        <v>0</v>
      </c>
      <c r="AJ296">
        <v>1</v>
      </c>
      <c r="AK296">
        <f t="shared" si="64"/>
        <v>149</v>
      </c>
      <c r="AL296">
        <f t="shared" si="65"/>
        <v>143</v>
      </c>
      <c r="AM296">
        <f t="shared" si="61"/>
        <v>6.6666666666667096E-3</v>
      </c>
      <c r="AN296">
        <f t="shared" si="62"/>
        <v>4.6666666666666634E-2</v>
      </c>
      <c r="AO296">
        <f t="shared" si="63"/>
        <v>0</v>
      </c>
    </row>
    <row r="297" spans="1:41">
      <c r="A297" s="1">
        <v>18.14</v>
      </c>
      <c r="B297" s="1">
        <v>0.16189999999999999</v>
      </c>
      <c r="C297" s="1">
        <v>1</v>
      </c>
      <c r="E297">
        <v>27.85</v>
      </c>
      <c r="F297">
        <v>0.13420000000000001</v>
      </c>
      <c r="G297" s="7">
        <v>0</v>
      </c>
      <c r="H297" s="8">
        <v>1</v>
      </c>
      <c r="I297" s="9">
        <f t="shared" si="53"/>
        <v>1</v>
      </c>
      <c r="J297">
        <f t="shared" si="54"/>
        <v>0</v>
      </c>
      <c r="K297">
        <f t="shared" si="55"/>
        <v>0.82620593024477718</v>
      </c>
      <c r="L297" s="7">
        <f t="shared" si="56"/>
        <v>0.82620593024477718</v>
      </c>
      <c r="M297" s="9">
        <f t="shared" si="57"/>
        <v>0.17379406975522282</v>
      </c>
      <c r="N297" s="7">
        <f t="shared" si="58"/>
        <v>-1.7498841878191578</v>
      </c>
      <c r="O297" s="9">
        <f t="shared" si="59"/>
        <v>0</v>
      </c>
      <c r="P297">
        <f t="shared" si="60"/>
        <v>4.7539362615101437</v>
      </c>
      <c r="AH297">
        <v>0.96977190939589708</v>
      </c>
      <c r="AI297">
        <v>0</v>
      </c>
      <c r="AJ297">
        <v>1</v>
      </c>
      <c r="AK297">
        <f t="shared" si="64"/>
        <v>149</v>
      </c>
      <c r="AL297">
        <f t="shared" si="65"/>
        <v>144</v>
      </c>
      <c r="AM297">
        <f t="shared" si="61"/>
        <v>6.6666666666667096E-3</v>
      </c>
      <c r="AN297">
        <f t="shared" si="62"/>
        <v>4.0000000000000036E-2</v>
      </c>
      <c r="AO297">
        <f t="shared" si="63"/>
        <v>0</v>
      </c>
    </row>
    <row r="298" spans="1:41">
      <c r="A298" s="1">
        <v>18.899999999999999</v>
      </c>
      <c r="B298" s="1">
        <v>0.1792</v>
      </c>
      <c r="C298" s="1">
        <v>1</v>
      </c>
      <c r="E298">
        <v>28.77</v>
      </c>
      <c r="F298">
        <v>0.1893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6630921563598349</v>
      </c>
      <c r="L298" s="7">
        <f t="shared" si="56"/>
        <v>0.96630921563598349</v>
      </c>
      <c r="M298" s="9">
        <f t="shared" si="57"/>
        <v>3.3690784364016513E-2</v>
      </c>
      <c r="N298" s="7">
        <f t="shared" si="58"/>
        <v>-3.4271396988321129E-2</v>
      </c>
      <c r="O298" s="9">
        <f t="shared" si="59"/>
        <v>100</v>
      </c>
      <c r="P298">
        <f t="shared" si="60"/>
        <v>3.4865427979844606E-2</v>
      </c>
      <c r="AH298">
        <v>0.97858968489709208</v>
      </c>
      <c r="AI298">
        <v>0</v>
      </c>
      <c r="AJ298">
        <v>1</v>
      </c>
      <c r="AK298">
        <f t="shared" si="64"/>
        <v>149</v>
      </c>
      <c r="AL298">
        <f t="shared" si="65"/>
        <v>145</v>
      </c>
      <c r="AM298">
        <f t="shared" si="61"/>
        <v>6.6666666666667096E-3</v>
      </c>
      <c r="AN298">
        <f t="shared" si="62"/>
        <v>3.3333333333333326E-2</v>
      </c>
      <c r="AO298">
        <f t="shared" si="63"/>
        <v>0</v>
      </c>
    </row>
    <row r="299" spans="1:41">
      <c r="A299" s="1">
        <v>23.86</v>
      </c>
      <c r="B299" s="1">
        <v>0.22489999999999999</v>
      </c>
      <c r="C299" s="1">
        <v>1</v>
      </c>
      <c r="E299">
        <v>31.12</v>
      </c>
      <c r="F299">
        <v>0.1769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7858968489709208</v>
      </c>
      <c r="L299" s="7">
        <f t="shared" si="56"/>
        <v>0.97858968489709208</v>
      </c>
      <c r="M299" s="9">
        <f t="shared" si="57"/>
        <v>2.1410315102907918E-2</v>
      </c>
      <c r="N299" s="7">
        <f t="shared" si="58"/>
        <v>-2.1642840855984051E-2</v>
      </c>
      <c r="O299" s="9">
        <f t="shared" si="59"/>
        <v>100</v>
      </c>
      <c r="P299">
        <f t="shared" si="60"/>
        <v>2.1878745947704746E-2</v>
      </c>
      <c r="AH299">
        <v>0.98128387077137935</v>
      </c>
      <c r="AI299">
        <v>0</v>
      </c>
      <c r="AJ299">
        <v>1</v>
      </c>
      <c r="AK299">
        <f t="shared" si="64"/>
        <v>149</v>
      </c>
      <c r="AL299">
        <f t="shared" si="65"/>
        <v>146</v>
      </c>
      <c r="AM299">
        <f t="shared" si="61"/>
        <v>6.6666666666667096E-3</v>
      </c>
      <c r="AN299">
        <f t="shared" si="62"/>
        <v>2.6666666666666616E-2</v>
      </c>
      <c r="AO299">
        <f t="shared" si="63"/>
        <v>0</v>
      </c>
    </row>
    <row r="300" spans="1:41">
      <c r="A300" s="1">
        <v>18.87</v>
      </c>
      <c r="B300" s="1">
        <v>0.1807</v>
      </c>
      <c r="C300" s="1">
        <v>1</v>
      </c>
      <c r="E300">
        <v>32.47</v>
      </c>
      <c r="F300">
        <v>0.14280000000000001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6653837227084982</v>
      </c>
      <c r="L300" s="7">
        <f t="shared" si="56"/>
        <v>0.96653837227084982</v>
      </c>
      <c r="M300" s="9">
        <f t="shared" si="57"/>
        <v>3.3461627729150178E-2</v>
      </c>
      <c r="N300" s="7">
        <f t="shared" si="58"/>
        <v>-3.4034278824039803E-2</v>
      </c>
      <c r="O300" s="9">
        <f t="shared" si="59"/>
        <v>100</v>
      </c>
      <c r="P300">
        <f t="shared" si="60"/>
        <v>3.4620071679651157E-2</v>
      </c>
      <c r="AH300">
        <v>0.98273871377470801</v>
      </c>
      <c r="AI300">
        <v>0</v>
      </c>
      <c r="AJ300">
        <v>1</v>
      </c>
      <c r="AK300">
        <f t="shared" si="64"/>
        <v>149</v>
      </c>
      <c r="AL300">
        <f t="shared" si="65"/>
        <v>147</v>
      </c>
      <c r="AM300">
        <f t="shared" si="61"/>
        <v>6.6666666666667096E-3</v>
      </c>
      <c r="AN300">
        <f t="shared" si="62"/>
        <v>2.0000000000000018E-2</v>
      </c>
      <c r="AO300">
        <f t="shared" si="63"/>
        <v>0</v>
      </c>
    </row>
    <row r="301" spans="1:41">
      <c r="A301" s="1">
        <v>19.66</v>
      </c>
      <c r="B301" s="1">
        <v>0.1928</v>
      </c>
      <c r="C301" s="1">
        <v>1</v>
      </c>
      <c r="E301">
        <v>33.56</v>
      </c>
      <c r="F301">
        <v>0.20910000000000001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601072307159955</v>
      </c>
      <c r="L301" s="7">
        <f t="shared" si="56"/>
        <v>0.99601072307159955</v>
      </c>
      <c r="M301" s="9">
        <f t="shared" si="57"/>
        <v>3.9892769284004537E-3</v>
      </c>
      <c r="N301" s="7">
        <f t="shared" si="58"/>
        <v>-3.9972553193491234E-3</v>
      </c>
      <c r="O301" s="9">
        <f t="shared" si="59"/>
        <v>100</v>
      </c>
      <c r="P301">
        <f t="shared" si="60"/>
        <v>4.0052549997633699E-3</v>
      </c>
      <c r="AH301">
        <v>0.98846501481205551</v>
      </c>
      <c r="AI301">
        <v>0</v>
      </c>
      <c r="AJ301">
        <v>1</v>
      </c>
      <c r="AK301">
        <f t="shared" si="64"/>
        <v>149</v>
      </c>
      <c r="AL301">
        <f t="shared" si="65"/>
        <v>148</v>
      </c>
      <c r="AM301">
        <f t="shared" si="61"/>
        <v>6.6666666666667096E-3</v>
      </c>
      <c r="AN301">
        <f t="shared" si="62"/>
        <v>1.3333333333333308E-2</v>
      </c>
      <c r="AO301">
        <f t="shared" si="63"/>
        <v>8.88888888888893E-5</v>
      </c>
    </row>
    <row r="302" spans="1:41">
      <c r="E302">
        <v>33.81</v>
      </c>
      <c r="F302">
        <v>0.1845</v>
      </c>
      <c r="G302" s="7">
        <v>0</v>
      </c>
      <c r="H302" s="8">
        <v>1</v>
      </c>
      <c r="I302" s="9">
        <f t="shared" si="53"/>
        <v>1</v>
      </c>
      <c r="J302">
        <f t="shared" si="54"/>
        <v>0</v>
      </c>
      <c r="K302">
        <f t="shared" si="55"/>
        <v>0.99291493398145281</v>
      </c>
      <c r="L302" s="7">
        <f t="shared" si="56"/>
        <v>0.99291493398145281</v>
      </c>
      <c r="M302" s="9">
        <f t="shared" si="57"/>
        <v>7.0850660185471925E-3</v>
      </c>
      <c r="N302" s="7">
        <f t="shared" si="58"/>
        <v>-4.9497660878099081</v>
      </c>
      <c r="O302" s="9">
        <f t="shared" si="59"/>
        <v>0</v>
      </c>
      <c r="P302">
        <f t="shared" si="60"/>
        <v>140.14194523836659</v>
      </c>
      <c r="AH302">
        <v>0.99291493398145281</v>
      </c>
      <c r="AI302">
        <v>1</v>
      </c>
      <c r="AJ302">
        <v>0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39.28</v>
      </c>
      <c r="F303">
        <v>0.18090000000000001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87800826810791</v>
      </c>
      <c r="L303" s="7">
        <f t="shared" si="56"/>
        <v>0.9987800826810791</v>
      </c>
      <c r="M303" s="9">
        <f t="shared" si="57"/>
        <v>1.2199173189209045E-3</v>
      </c>
      <c r="N303" s="7">
        <f t="shared" si="58"/>
        <v>-1.2206620237672429E-3</v>
      </c>
      <c r="O303" s="9">
        <f t="shared" si="59"/>
        <v>100</v>
      </c>
      <c r="P303">
        <f t="shared" si="60"/>
        <v>1.2214073348821844E-3</v>
      </c>
      <c r="AH303">
        <v>0.99601072307159955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50.00041856407637</v>
      </c>
      <c r="M304" s="3">
        <f t="shared" ref="M304:N304" si="67">SUM(M4:M303)</f>
        <v>149.99958143592357</v>
      </c>
      <c r="N304" s="3">
        <f t="shared" si="67"/>
        <v>-152.29616388357735</v>
      </c>
      <c r="O304" s="3">
        <f>SUMPRODUCT(O4:O303,I4:I303)/I304</f>
        <v>73.666666666666671</v>
      </c>
      <c r="P304" s="3">
        <f>SUM(P4:P303)</f>
        <v>412.97024220867041</v>
      </c>
      <c r="AH304" s="18">
        <v>0.9987800826810791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83435555555555529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11.536185688973989</v>
      </c>
      <c r="G307">
        <f t="array" ref="G307:G309">SQRT([1]!DIAG(W4:Y6))</f>
        <v>1.5240623937519129</v>
      </c>
      <c r="H307">
        <f>(F307/G307)^2</f>
        <v>57.295297905401583</v>
      </c>
      <c r="I307">
        <f>CHIDIST(H307,1)</f>
        <v>3.7505081623049548E-14</v>
      </c>
      <c r="J307">
        <f>EXP(F307)</f>
        <v>9.7700820970256816E-6</v>
      </c>
    </row>
    <row r="308" spans="5:41">
      <c r="E308" t="str">
        <f t="array" ref="E308:E309">TRANSPOSE(E3:F3)</f>
        <v>texture_mean</v>
      </c>
      <c r="F308">
        <v>0.34041333313490663</v>
      </c>
      <c r="G308">
        <v>4.6064758183178942E-2</v>
      </c>
      <c r="H308">
        <f t="shared" ref="H308:H309" si="68">(F308/G308)^2</f>
        <v>54.610422005225985</v>
      </c>
      <c r="I308">
        <f t="shared" ref="I308:I309" si="69">CHIDIST(H308,1)</f>
        <v>1.4695423612005402E-13</v>
      </c>
      <c r="J308">
        <f t="shared" ref="J308:J309" si="70">EXP(F308)</f>
        <v>1.405528421985748</v>
      </c>
      <c r="K308">
        <f>EXP(F308-G308*NORMSINV(1-$U$9/2))</f>
        <v>1.2841898673957162</v>
      </c>
      <c r="L308">
        <f>EXP(F308+G308*NORMSINV(1-$U$9/2))</f>
        <v>1.5383318270654163</v>
      </c>
    </row>
    <row r="309" spans="5:41">
      <c r="E309" s="18" t="str">
        <v>symmetry_mean</v>
      </c>
      <c r="F309" s="18">
        <v>26.934778857495594</v>
      </c>
      <c r="G309" s="18">
        <v>5.7047462860269595</v>
      </c>
      <c r="H309" s="18">
        <f t="shared" si="68"/>
        <v>22.292263087463688</v>
      </c>
      <c r="I309" s="18">
        <f t="shared" si="69"/>
        <v>2.3414810693644344E-6</v>
      </c>
      <c r="J309" s="18">
        <f t="shared" si="70"/>
        <v>498454853471.38959</v>
      </c>
      <c r="K309" s="18">
        <f>EXP(F309-G309*NORMSINV(1-$U$9/2))</f>
        <v>6946035.3111779895</v>
      </c>
      <c r="L309" s="18">
        <f>EXP(F309+G309*NORMSINV(1-$U$9/2))</f>
        <v>3.5769648413585188E+1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O309"/>
  <sheetViews>
    <sheetView topLeftCell="B1" workbookViewId="0">
      <selection activeCell="U4" sqref="U4"/>
    </sheetView>
  </sheetViews>
  <sheetFormatPr baseColWidth="10" defaultRowHeight="15" x14ac:dyDescent="0"/>
  <sheetData>
    <row r="1" spans="1:41">
      <c r="A1" s="1" t="s">
        <v>3</v>
      </c>
      <c r="B1" s="1" t="s">
        <v>10</v>
      </c>
      <c r="C1" s="110" t="s">
        <v>1</v>
      </c>
      <c r="D1" s="110"/>
      <c r="E1" s="110" t="s">
        <v>36</v>
      </c>
      <c r="F1" s="110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10" t="s">
        <v>67</v>
      </c>
      <c r="AD1" s="110"/>
      <c r="AE1" s="1"/>
      <c r="AF1" s="1"/>
      <c r="AG1" s="1"/>
      <c r="AH1" s="1" t="s">
        <v>72</v>
      </c>
      <c r="AI1" s="1"/>
      <c r="AJ1" s="1"/>
      <c r="AK1" s="1"/>
      <c r="AL1" s="1"/>
      <c r="AM1" s="1"/>
      <c r="AN1" s="1"/>
      <c r="AO1" s="1"/>
    </row>
    <row r="2" spans="1:41" ht="16" thickBot="1">
      <c r="A2" s="1">
        <v>14.36</v>
      </c>
      <c r="B2" s="1">
        <v>0.1885</v>
      </c>
      <c r="C2" s="1">
        <v>0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</row>
    <row r="3" spans="1:41" ht="16" thickTop="1">
      <c r="A3" s="1">
        <v>15.71</v>
      </c>
      <c r="B3" s="1">
        <v>0.19670000000000001</v>
      </c>
      <c r="C3" s="1">
        <v>0</v>
      </c>
      <c r="D3" s="1"/>
      <c r="E3" s="48" t="s">
        <v>3</v>
      </c>
      <c r="F3" s="48" t="s">
        <v>10</v>
      </c>
      <c r="G3" s="48" t="s">
        <v>37</v>
      </c>
      <c r="H3" s="48" t="s">
        <v>38</v>
      </c>
      <c r="I3" s="48" t="s">
        <v>35</v>
      </c>
      <c r="J3" s="48" t="s">
        <v>39</v>
      </c>
      <c r="K3" s="48" t="s">
        <v>40</v>
      </c>
      <c r="L3" s="48" t="s">
        <v>41</v>
      </c>
      <c r="M3" s="48" t="s">
        <v>42</v>
      </c>
      <c r="N3" s="48" t="s">
        <v>43</v>
      </c>
      <c r="O3" s="48" t="s">
        <v>44</v>
      </c>
      <c r="P3" s="48" t="s">
        <v>45</v>
      </c>
      <c r="Q3" s="1"/>
      <c r="R3" s="1" t="s">
        <v>46</v>
      </c>
      <c r="S3" s="1"/>
      <c r="T3" s="1" t="s">
        <v>47</v>
      </c>
      <c r="U3" s="77">
        <v>-207.94415420000001</v>
      </c>
      <c r="V3" s="1"/>
      <c r="W3" s="111" t="s">
        <v>58</v>
      </c>
      <c r="X3" s="111"/>
      <c r="Y3" s="1"/>
      <c r="Z3" s="1"/>
      <c r="AA3" s="1" t="s">
        <v>66</v>
      </c>
      <c r="AB3" s="1"/>
      <c r="AC3" s="1"/>
      <c r="AD3" s="89" t="s">
        <v>68</v>
      </c>
      <c r="AE3" s="89" t="s">
        <v>69</v>
      </c>
      <c r="AF3" s="1"/>
      <c r="AG3" s="1"/>
      <c r="AH3" s="48" t="s">
        <v>40</v>
      </c>
      <c r="AI3" s="48" t="s">
        <v>38</v>
      </c>
      <c r="AJ3" s="48" t="s">
        <v>37</v>
      </c>
      <c r="AK3" s="48" t="s">
        <v>73</v>
      </c>
      <c r="AL3" s="48" t="s">
        <v>74</v>
      </c>
      <c r="AM3" s="48" t="s">
        <v>75</v>
      </c>
      <c r="AN3" s="48" t="s">
        <v>76</v>
      </c>
      <c r="AO3" s="48" t="s">
        <v>77</v>
      </c>
    </row>
    <row r="4" spans="1:41">
      <c r="A4" s="1">
        <v>12.44</v>
      </c>
      <c r="B4" s="1">
        <v>0.18149999999999999</v>
      </c>
      <c r="C4" s="1">
        <v>0</v>
      </c>
      <c r="D4" s="1"/>
      <c r="E4" s="1">
        <v>9.7100000000000009</v>
      </c>
      <c r="F4" s="1">
        <v>0.1381</v>
      </c>
      <c r="G4" s="90">
        <v>0</v>
      </c>
      <c r="H4" s="1">
        <v>1</v>
      </c>
      <c r="I4" s="91">
        <v>1</v>
      </c>
      <c r="J4" s="1">
        <v>0</v>
      </c>
      <c r="K4" s="1">
        <v>1.0867203000000001E-2</v>
      </c>
      <c r="L4" s="92">
        <v>1.0867203000000001E-2</v>
      </c>
      <c r="M4" s="93">
        <v>0.98913279700000001</v>
      </c>
      <c r="N4" s="94">
        <v>-1.0926682E-2</v>
      </c>
      <c r="O4" s="93">
        <v>100</v>
      </c>
      <c r="P4" s="1">
        <v>1.0986596E-2</v>
      </c>
      <c r="Q4" s="1"/>
      <c r="R4" s="1"/>
      <c r="S4" s="1"/>
      <c r="T4" s="1" t="s">
        <v>48</v>
      </c>
      <c r="U4" s="79">
        <v>-152.29616390000001</v>
      </c>
      <c r="V4" s="1"/>
      <c r="W4" s="92">
        <v>2.3227661799999999</v>
      </c>
      <c r="X4" s="94">
        <v>-5.1507609000000003E-2</v>
      </c>
      <c r="Y4" s="93">
        <v>-7.1289868700000003</v>
      </c>
      <c r="Z4" s="1"/>
      <c r="AA4" s="77">
        <v>-2.4052000000000001E-4</v>
      </c>
      <c r="AB4" s="1"/>
      <c r="AC4" s="1" t="s">
        <v>41</v>
      </c>
      <c r="AD4" s="92">
        <v>108</v>
      </c>
      <c r="AE4" s="93">
        <v>37</v>
      </c>
      <c r="AF4" s="1">
        <v>145</v>
      </c>
      <c r="AG4" s="1"/>
      <c r="AH4" s="1"/>
      <c r="AI4" s="1"/>
      <c r="AJ4" s="1"/>
      <c r="AK4" s="1">
        <v>0</v>
      </c>
      <c r="AL4" s="1">
        <v>0</v>
      </c>
      <c r="AM4" s="1">
        <v>1</v>
      </c>
      <c r="AN4" s="1">
        <v>1</v>
      </c>
      <c r="AO4" s="1">
        <v>6.6666670000000003E-3</v>
      </c>
    </row>
    <row r="5" spans="1:41">
      <c r="A5" s="1">
        <v>18.420000000000002</v>
      </c>
      <c r="B5" s="1">
        <v>0.1467</v>
      </c>
      <c r="C5" s="1">
        <v>0</v>
      </c>
      <c r="D5" s="1"/>
      <c r="E5" s="1">
        <v>10.38</v>
      </c>
      <c r="F5" s="1">
        <v>0.2419</v>
      </c>
      <c r="G5" s="90">
        <v>1</v>
      </c>
      <c r="H5" s="1">
        <v>0</v>
      </c>
      <c r="I5" s="91">
        <v>1</v>
      </c>
      <c r="J5" s="1">
        <v>1</v>
      </c>
      <c r="K5" s="1">
        <v>0.18434653100000001</v>
      </c>
      <c r="L5" s="90">
        <v>0.18434653100000001</v>
      </c>
      <c r="M5" s="91">
        <v>0.81565346900000002</v>
      </c>
      <c r="N5" s="1">
        <v>-1.69093797</v>
      </c>
      <c r="O5" s="91">
        <v>0</v>
      </c>
      <c r="P5" s="1">
        <v>4.424566402</v>
      </c>
      <c r="Q5" s="1"/>
      <c r="R5" s="77">
        <v>-11.53618569</v>
      </c>
      <c r="S5" s="1"/>
      <c r="T5" s="1"/>
      <c r="U5" s="1"/>
      <c r="V5" s="1"/>
      <c r="W5" s="90">
        <v>-5.1507609000000003E-2</v>
      </c>
      <c r="X5" s="1">
        <v>2.1219619999999998E-3</v>
      </c>
      <c r="Y5" s="91">
        <v>5.8625995E-2</v>
      </c>
      <c r="Z5" s="1"/>
      <c r="AA5" s="99">
        <v>1.2736400000000001E-5</v>
      </c>
      <c r="AB5" s="1"/>
      <c r="AC5" s="1" t="s">
        <v>42</v>
      </c>
      <c r="AD5" s="96">
        <v>42</v>
      </c>
      <c r="AE5" s="97">
        <v>113</v>
      </c>
      <c r="AF5" s="1">
        <v>155</v>
      </c>
      <c r="AG5" s="1"/>
      <c r="AH5" s="1">
        <v>1.0867203000000001E-2</v>
      </c>
      <c r="AI5" s="1">
        <v>1</v>
      </c>
      <c r="AJ5" s="1">
        <v>0</v>
      </c>
      <c r="AK5" s="1">
        <v>1</v>
      </c>
      <c r="AL5" s="1">
        <v>0</v>
      </c>
      <c r="AM5" s="1">
        <v>0.99333333300000004</v>
      </c>
      <c r="AN5" s="1">
        <v>1</v>
      </c>
      <c r="AO5" s="1">
        <v>6.6666670000000003E-3</v>
      </c>
    </row>
    <row r="6" spans="1:41">
      <c r="A6" s="1">
        <v>16.84</v>
      </c>
      <c r="B6" s="1">
        <v>0.1769</v>
      </c>
      <c r="C6" s="1">
        <v>0</v>
      </c>
      <c r="D6" s="1"/>
      <c r="E6" s="1">
        <v>10.82</v>
      </c>
      <c r="F6" s="1">
        <v>0.16669999999999999</v>
      </c>
      <c r="G6" s="90">
        <v>0</v>
      </c>
      <c r="H6" s="1">
        <v>1</v>
      </c>
      <c r="I6" s="91">
        <v>1</v>
      </c>
      <c r="J6" s="1">
        <v>0</v>
      </c>
      <c r="K6" s="1">
        <v>3.3475726999999997E-2</v>
      </c>
      <c r="L6" s="90">
        <v>3.3475726999999997E-2</v>
      </c>
      <c r="M6" s="91">
        <v>0.96652427299999999</v>
      </c>
      <c r="N6" s="1">
        <v>-3.4048866999999997E-2</v>
      </c>
      <c r="O6" s="91">
        <v>100</v>
      </c>
      <c r="P6" s="1">
        <v>3.4635165000000002E-2</v>
      </c>
      <c r="Q6" s="1"/>
      <c r="R6" s="78">
        <v>0.34041333299999998</v>
      </c>
      <c r="S6" s="1"/>
      <c r="T6" s="1" t="s">
        <v>49</v>
      </c>
      <c r="U6" s="77">
        <v>111.29598059999999</v>
      </c>
      <c r="V6" s="1"/>
      <c r="W6" s="96">
        <v>-7.1289868700000003</v>
      </c>
      <c r="X6" s="108">
        <v>5.8625995E-2</v>
      </c>
      <c r="Y6" s="97">
        <v>32.544130189999997</v>
      </c>
      <c r="Z6" s="1"/>
      <c r="AA6" s="98">
        <v>-6.4761699999999994E-5</v>
      </c>
      <c r="AB6" s="1"/>
      <c r="AC6" s="1"/>
      <c r="AD6" s="1">
        <v>150</v>
      </c>
      <c r="AE6" s="1">
        <v>150</v>
      </c>
      <c r="AF6" s="1">
        <v>300</v>
      </c>
      <c r="AG6" s="1"/>
      <c r="AH6" s="1">
        <v>2.985732E-2</v>
      </c>
      <c r="AI6" s="1">
        <v>1</v>
      </c>
      <c r="AJ6" s="1">
        <v>0</v>
      </c>
      <c r="AK6" s="1">
        <v>2</v>
      </c>
      <c r="AL6" s="1">
        <v>0</v>
      </c>
      <c r="AM6" s="1">
        <v>0.98666666700000005</v>
      </c>
      <c r="AN6" s="1">
        <v>1</v>
      </c>
      <c r="AO6" s="1">
        <v>6.6666670000000003E-3</v>
      </c>
    </row>
    <row r="7" spans="1:41">
      <c r="A7" s="1">
        <v>14.63</v>
      </c>
      <c r="B7" s="1">
        <v>0.16750000000000001</v>
      </c>
      <c r="C7" s="1">
        <v>0</v>
      </c>
      <c r="D7" s="1"/>
      <c r="E7" s="1">
        <v>10.89</v>
      </c>
      <c r="F7" s="1">
        <v>0.18559999999999999</v>
      </c>
      <c r="G7" s="90">
        <v>0</v>
      </c>
      <c r="H7" s="1">
        <v>1</v>
      </c>
      <c r="I7" s="91">
        <v>1</v>
      </c>
      <c r="J7" s="1">
        <v>0</v>
      </c>
      <c r="K7" s="1">
        <v>5.5724949000000003E-2</v>
      </c>
      <c r="L7" s="90">
        <v>5.5724949000000003E-2</v>
      </c>
      <c r="M7" s="91">
        <v>0.94427505099999998</v>
      </c>
      <c r="N7" s="1">
        <v>-5.7337787000000001E-2</v>
      </c>
      <c r="O7" s="91">
        <v>100</v>
      </c>
      <c r="P7" s="1">
        <v>5.9013470999999998E-2</v>
      </c>
      <c r="Q7" s="1"/>
      <c r="R7" s="79">
        <v>26.934778860000002</v>
      </c>
      <c r="S7" s="1"/>
      <c r="T7" s="1" t="s">
        <v>50</v>
      </c>
      <c r="U7" s="78">
        <v>2</v>
      </c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>
        <v>3.0213625000000001E-2</v>
      </c>
      <c r="AI7" s="1">
        <v>1</v>
      </c>
      <c r="AJ7" s="1">
        <v>0</v>
      </c>
      <c r="AK7" s="1">
        <v>3</v>
      </c>
      <c r="AL7" s="1">
        <v>0</v>
      </c>
      <c r="AM7" s="1">
        <v>0.98</v>
      </c>
      <c r="AN7" s="1">
        <v>1</v>
      </c>
      <c r="AO7" s="1">
        <v>6.6666670000000003E-3</v>
      </c>
    </row>
    <row r="8" spans="1:41">
      <c r="A8" s="1">
        <v>22.3</v>
      </c>
      <c r="B8" s="1">
        <v>0.18090000000000001</v>
      </c>
      <c r="C8" s="1">
        <v>0</v>
      </c>
      <c r="D8" s="1"/>
      <c r="E8" s="1">
        <v>10.94</v>
      </c>
      <c r="F8" s="1">
        <v>0.24030000000000001</v>
      </c>
      <c r="G8" s="90">
        <v>0</v>
      </c>
      <c r="H8" s="1">
        <v>1</v>
      </c>
      <c r="I8" s="91">
        <v>1</v>
      </c>
      <c r="J8" s="1">
        <v>0</v>
      </c>
      <c r="K8" s="1">
        <v>0.207569848</v>
      </c>
      <c r="L8" s="90">
        <v>0.207569848</v>
      </c>
      <c r="M8" s="91">
        <v>0.792430152</v>
      </c>
      <c r="N8" s="1">
        <v>-0.23265091399999999</v>
      </c>
      <c r="O8" s="91">
        <v>100</v>
      </c>
      <c r="P8" s="1">
        <v>0.26194087599999999</v>
      </c>
      <c r="Q8" s="1"/>
      <c r="R8" s="1"/>
      <c r="S8" s="1"/>
      <c r="T8" s="1" t="s">
        <v>51</v>
      </c>
      <c r="U8" s="99">
        <v>6.7980600000000002E-25</v>
      </c>
      <c r="V8" s="1"/>
      <c r="W8" s="1"/>
      <c r="X8" s="1"/>
      <c r="Y8" s="1"/>
      <c r="Z8" s="1"/>
      <c r="AA8" s="1"/>
      <c r="AB8" s="1"/>
      <c r="AC8" s="1" t="s">
        <v>70</v>
      </c>
      <c r="AD8" s="100">
        <v>0.72</v>
      </c>
      <c r="AE8" s="101">
        <v>0.75333333300000005</v>
      </c>
      <c r="AF8" s="1">
        <v>0.73666666700000005</v>
      </c>
      <c r="AG8" s="1"/>
      <c r="AH8" s="1">
        <v>3.2508146000000002E-2</v>
      </c>
      <c r="AI8" s="1">
        <v>1</v>
      </c>
      <c r="AJ8" s="1">
        <v>0</v>
      </c>
      <c r="AK8" s="1">
        <v>4</v>
      </c>
      <c r="AL8" s="1">
        <v>0</v>
      </c>
      <c r="AM8" s="1">
        <v>0.97333333300000002</v>
      </c>
      <c r="AN8" s="1">
        <v>1</v>
      </c>
      <c r="AO8" s="1">
        <v>6.6666670000000003E-3</v>
      </c>
    </row>
    <row r="9" spans="1:41">
      <c r="A9" s="1">
        <v>21.6</v>
      </c>
      <c r="B9" s="1">
        <v>0.14949999999999999</v>
      </c>
      <c r="C9" s="1">
        <v>0</v>
      </c>
      <c r="D9" s="1"/>
      <c r="E9" s="1">
        <v>11.79</v>
      </c>
      <c r="F9" s="1">
        <v>0.16830000000000001</v>
      </c>
      <c r="G9" s="90">
        <v>0</v>
      </c>
      <c r="H9" s="1">
        <v>1</v>
      </c>
      <c r="I9" s="91">
        <v>1</v>
      </c>
      <c r="J9" s="1">
        <v>0</v>
      </c>
      <c r="K9" s="1">
        <v>4.7898419999999997E-2</v>
      </c>
      <c r="L9" s="90">
        <v>4.7898419999999997E-2</v>
      </c>
      <c r="M9" s="91">
        <v>0.95210158</v>
      </c>
      <c r="N9" s="1">
        <v>-4.9083547999999998E-2</v>
      </c>
      <c r="O9" s="91">
        <v>100</v>
      </c>
      <c r="P9" s="1">
        <v>5.0308099000000002E-2</v>
      </c>
      <c r="Q9" s="1"/>
      <c r="R9" s="1"/>
      <c r="S9" s="1"/>
      <c r="T9" s="1" t="s">
        <v>52</v>
      </c>
      <c r="U9" s="78">
        <v>0.05</v>
      </c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>
        <v>3.3475726999999997E-2</v>
      </c>
      <c r="AI9" s="1">
        <v>1</v>
      </c>
      <c r="AJ9" s="1">
        <v>0</v>
      </c>
      <c r="AK9" s="1">
        <v>5</v>
      </c>
      <c r="AL9" s="1">
        <v>0</v>
      </c>
      <c r="AM9" s="1">
        <v>0.96666666700000003</v>
      </c>
      <c r="AN9" s="1">
        <v>1</v>
      </c>
      <c r="AO9" s="1">
        <v>6.6666670000000003E-3</v>
      </c>
    </row>
    <row r="10" spans="1:41">
      <c r="A10" s="1">
        <v>16.34</v>
      </c>
      <c r="B10" s="1">
        <v>0.1353</v>
      </c>
      <c r="C10" s="1">
        <v>0</v>
      </c>
      <c r="D10" s="1"/>
      <c r="E10" s="1">
        <v>11.89</v>
      </c>
      <c r="F10" s="1">
        <v>0.1966</v>
      </c>
      <c r="G10" s="90">
        <v>1</v>
      </c>
      <c r="H10" s="1">
        <v>0</v>
      </c>
      <c r="I10" s="91">
        <v>1</v>
      </c>
      <c r="J10" s="1">
        <v>1</v>
      </c>
      <c r="K10" s="1">
        <v>0.100354342</v>
      </c>
      <c r="L10" s="90">
        <v>0.100354342</v>
      </c>
      <c r="M10" s="91">
        <v>0.89964565799999996</v>
      </c>
      <c r="N10" s="1">
        <v>-2.299047941</v>
      </c>
      <c r="O10" s="91">
        <v>0</v>
      </c>
      <c r="P10" s="1">
        <v>8.9646909600000004</v>
      </c>
      <c r="Q10" s="1"/>
      <c r="R10" s="1"/>
      <c r="S10" s="1"/>
      <c r="T10" s="1" t="s">
        <v>53</v>
      </c>
      <c r="U10" s="102" t="s">
        <v>93</v>
      </c>
      <c r="V10" s="1"/>
      <c r="W10" s="1"/>
      <c r="X10" s="1"/>
      <c r="Y10" s="1"/>
      <c r="Z10" s="1"/>
      <c r="AA10" s="1"/>
      <c r="AB10" s="1"/>
      <c r="AC10" s="1" t="s">
        <v>71</v>
      </c>
      <c r="AD10" s="103">
        <v>0.5</v>
      </c>
      <c r="AE10" s="1"/>
      <c r="AF10" s="1"/>
      <c r="AG10" s="1"/>
      <c r="AH10" s="1">
        <v>3.5096386E-2</v>
      </c>
      <c r="AI10" s="1">
        <v>1</v>
      </c>
      <c r="AJ10" s="1">
        <v>0</v>
      </c>
      <c r="AK10" s="1">
        <v>6</v>
      </c>
      <c r="AL10" s="1">
        <v>0</v>
      </c>
      <c r="AM10" s="1">
        <v>0.96</v>
      </c>
      <c r="AN10" s="1">
        <v>1</v>
      </c>
      <c r="AO10" s="1">
        <v>6.6666670000000003E-3</v>
      </c>
    </row>
    <row r="11" spans="1:41">
      <c r="A11" s="1">
        <v>18.239999999999998</v>
      </c>
      <c r="B11" s="1">
        <v>0.18679999999999999</v>
      </c>
      <c r="C11" s="1">
        <v>0</v>
      </c>
      <c r="D11" s="1"/>
      <c r="E11" s="1">
        <v>11.97</v>
      </c>
      <c r="F11" s="1">
        <v>0.1903</v>
      </c>
      <c r="G11" s="90">
        <v>0</v>
      </c>
      <c r="H11" s="1">
        <v>1</v>
      </c>
      <c r="I11" s="91">
        <v>1</v>
      </c>
      <c r="J11" s="1">
        <v>0</v>
      </c>
      <c r="K11" s="1">
        <v>8.8205148999999997E-2</v>
      </c>
      <c r="L11" s="90">
        <v>8.8205148999999997E-2</v>
      </c>
      <c r="M11" s="91">
        <v>0.91179485100000002</v>
      </c>
      <c r="N11" s="1">
        <v>-9.2340258999999994E-2</v>
      </c>
      <c r="O11" s="91">
        <v>100</v>
      </c>
      <c r="P11" s="1">
        <v>9.6737932999999998E-2</v>
      </c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>
        <v>3.7672162000000002E-2</v>
      </c>
      <c r="AI11" s="1">
        <v>1</v>
      </c>
      <c r="AJ11" s="1">
        <v>0</v>
      </c>
      <c r="AK11" s="1">
        <v>7</v>
      </c>
      <c r="AL11" s="1">
        <v>0</v>
      </c>
      <c r="AM11" s="1">
        <v>0.953333333</v>
      </c>
      <c r="AN11" s="1">
        <v>1</v>
      </c>
      <c r="AO11" s="1">
        <v>6.6666670000000003E-3</v>
      </c>
    </row>
    <row r="12" spans="1:41">
      <c r="A12" s="1">
        <v>18.75</v>
      </c>
      <c r="B12" s="1">
        <v>0.192</v>
      </c>
      <c r="C12" s="1">
        <v>0</v>
      </c>
      <c r="D12" s="1"/>
      <c r="E12" s="1">
        <v>12.39</v>
      </c>
      <c r="F12" s="1">
        <v>0.19589999999999999</v>
      </c>
      <c r="G12" s="90">
        <v>0</v>
      </c>
      <c r="H12" s="1">
        <v>1</v>
      </c>
      <c r="I12" s="91">
        <v>1</v>
      </c>
      <c r="J12" s="1">
        <v>0</v>
      </c>
      <c r="K12" s="1">
        <v>0.114869203</v>
      </c>
      <c r="L12" s="90">
        <v>0.114869203</v>
      </c>
      <c r="M12" s="91">
        <v>0.88513079699999997</v>
      </c>
      <c r="N12" s="1">
        <v>-0.122019851</v>
      </c>
      <c r="O12" s="91">
        <v>100</v>
      </c>
      <c r="P12" s="1">
        <v>0.129776529</v>
      </c>
      <c r="Q12" s="1"/>
      <c r="R12" s="1"/>
      <c r="S12" s="1"/>
      <c r="T12" s="1" t="s">
        <v>54</v>
      </c>
      <c r="U12" s="77">
        <v>0.26761026500000001</v>
      </c>
      <c r="V12" s="1"/>
      <c r="W12" s="105"/>
      <c r="X12" s="104"/>
      <c r="Y12" s="104"/>
      <c r="AC12" s="1"/>
      <c r="AD12" s="1"/>
      <c r="AE12" s="1"/>
      <c r="AF12" s="1"/>
      <c r="AG12" s="1"/>
      <c r="AH12" s="1">
        <v>4.1417625E-2</v>
      </c>
      <c r="AI12" s="1">
        <v>1</v>
      </c>
      <c r="AJ12" s="1">
        <v>0</v>
      </c>
      <c r="AK12" s="1">
        <v>8</v>
      </c>
      <c r="AL12" s="1">
        <v>0</v>
      </c>
      <c r="AM12" s="1">
        <v>0.94666666700000002</v>
      </c>
      <c r="AN12" s="1">
        <v>1</v>
      </c>
      <c r="AO12" s="1">
        <v>6.6666670000000003E-3</v>
      </c>
    </row>
    <row r="13" spans="1:41">
      <c r="A13" s="1">
        <v>19.309999999999999</v>
      </c>
      <c r="B13" s="1">
        <v>0.18190000000000001</v>
      </c>
      <c r="C13" s="1">
        <v>0</v>
      </c>
      <c r="D13" s="1"/>
      <c r="E13" s="1">
        <v>12.44</v>
      </c>
      <c r="F13" s="1">
        <v>0.18149999999999999</v>
      </c>
      <c r="G13" s="90">
        <v>0</v>
      </c>
      <c r="H13" s="1">
        <v>1</v>
      </c>
      <c r="I13" s="91">
        <v>1</v>
      </c>
      <c r="J13" s="1">
        <v>0</v>
      </c>
      <c r="K13" s="1">
        <v>8.2203224000000005E-2</v>
      </c>
      <c r="L13" s="90">
        <v>8.2203224000000005E-2</v>
      </c>
      <c r="M13" s="91">
        <v>0.91779677599999998</v>
      </c>
      <c r="N13" s="1">
        <v>-8.5779289999999994E-2</v>
      </c>
      <c r="O13" s="91">
        <v>100</v>
      </c>
      <c r="P13" s="1">
        <v>8.9565824000000002E-2</v>
      </c>
      <c r="Q13" s="1"/>
      <c r="R13" s="1"/>
      <c r="S13" s="1"/>
      <c r="T13" s="1" t="s">
        <v>55</v>
      </c>
      <c r="U13" s="78">
        <v>0.30994681299999999</v>
      </c>
      <c r="V13" s="1"/>
      <c r="W13" s="105"/>
      <c r="X13" s="105"/>
      <c r="Y13" s="105"/>
      <c r="AC13" s="1"/>
      <c r="AD13" s="1"/>
      <c r="AE13" s="1"/>
      <c r="AF13" s="1"/>
      <c r="AG13" s="1"/>
      <c r="AH13" s="1">
        <v>4.7898419999999997E-2</v>
      </c>
      <c r="AI13" s="1">
        <v>1</v>
      </c>
      <c r="AJ13" s="1">
        <v>0</v>
      </c>
      <c r="AK13" s="1">
        <v>9</v>
      </c>
      <c r="AL13" s="1">
        <v>0</v>
      </c>
      <c r="AM13" s="1">
        <v>0.94</v>
      </c>
      <c r="AN13" s="1">
        <v>1</v>
      </c>
      <c r="AO13" s="1">
        <v>6.6666670000000003E-3</v>
      </c>
    </row>
    <row r="14" spans="1:41">
      <c r="A14" s="1">
        <v>11.79</v>
      </c>
      <c r="B14" s="1">
        <v>0.16830000000000001</v>
      </c>
      <c r="C14" s="1">
        <v>0</v>
      </c>
      <c r="D14" s="1"/>
      <c r="E14" s="1">
        <v>12.74</v>
      </c>
      <c r="F14" s="1">
        <v>0.159</v>
      </c>
      <c r="G14" s="90">
        <v>0</v>
      </c>
      <c r="H14" s="1">
        <v>1</v>
      </c>
      <c r="I14" s="91">
        <v>1</v>
      </c>
      <c r="J14" s="1">
        <v>0</v>
      </c>
      <c r="K14" s="1">
        <v>5.1334656999999999E-2</v>
      </c>
      <c r="L14" s="90">
        <v>5.1334656999999999E-2</v>
      </c>
      <c r="M14" s="91">
        <v>0.94866534300000005</v>
      </c>
      <c r="N14" s="1">
        <v>-5.2699185000000003E-2</v>
      </c>
      <c r="O14" s="91">
        <v>100</v>
      </c>
      <c r="P14" s="1">
        <v>5.4112503999999999E-2</v>
      </c>
      <c r="Q14" s="1"/>
      <c r="R14" s="1"/>
      <c r="S14" s="1"/>
      <c r="T14" s="1" t="s">
        <v>56</v>
      </c>
      <c r="U14" s="79">
        <v>0.41326241699999999</v>
      </c>
      <c r="V14" s="1"/>
      <c r="W14" s="105"/>
      <c r="X14" s="104"/>
      <c r="Y14" s="104"/>
      <c r="AC14" s="1"/>
      <c r="AD14" s="1"/>
      <c r="AE14" s="1"/>
      <c r="AF14" s="1"/>
      <c r="AG14" s="1"/>
      <c r="AH14" s="1">
        <v>5.1334656999999999E-2</v>
      </c>
      <c r="AI14" s="1">
        <v>1</v>
      </c>
      <c r="AJ14" s="1">
        <v>0</v>
      </c>
      <c r="AK14" s="1">
        <v>10</v>
      </c>
      <c r="AL14" s="1">
        <v>0</v>
      </c>
      <c r="AM14" s="1">
        <v>0.93333333299999999</v>
      </c>
      <c r="AN14" s="1">
        <v>1</v>
      </c>
      <c r="AO14" s="1">
        <v>6.6666670000000003E-3</v>
      </c>
    </row>
    <row r="15" spans="1:41">
      <c r="A15" s="1">
        <v>14.88</v>
      </c>
      <c r="B15" s="1">
        <v>0.27429999999999999</v>
      </c>
      <c r="C15" s="1">
        <v>0</v>
      </c>
      <c r="D15" s="1"/>
      <c r="E15" s="1">
        <v>12.84</v>
      </c>
      <c r="F15" s="1">
        <v>0.16200000000000001</v>
      </c>
      <c r="G15" s="90">
        <v>0</v>
      </c>
      <c r="H15" s="1">
        <v>1</v>
      </c>
      <c r="I15" s="91">
        <v>1</v>
      </c>
      <c r="J15" s="1">
        <v>0</v>
      </c>
      <c r="K15" s="1">
        <v>5.7224593999999997E-2</v>
      </c>
      <c r="L15" s="90">
        <v>5.7224593999999997E-2</v>
      </c>
      <c r="M15" s="91">
        <v>0.94277540599999998</v>
      </c>
      <c r="N15" s="1">
        <v>-5.8927194000000002E-2</v>
      </c>
      <c r="O15" s="91">
        <v>100</v>
      </c>
      <c r="P15" s="1">
        <v>6.0698013000000002E-2</v>
      </c>
      <c r="Q15" s="1"/>
      <c r="R15" s="1"/>
      <c r="S15" s="1"/>
      <c r="T15" s="1"/>
      <c r="U15" s="1"/>
      <c r="V15" s="1"/>
      <c r="AC15" s="1"/>
      <c r="AD15" s="1"/>
      <c r="AE15" s="1"/>
      <c r="AF15" s="1"/>
      <c r="AG15" s="1"/>
      <c r="AH15" s="1">
        <v>5.5724949000000003E-2</v>
      </c>
      <c r="AI15" s="1">
        <v>1</v>
      </c>
      <c r="AJ15" s="1">
        <v>0</v>
      </c>
      <c r="AK15" s="1">
        <v>11</v>
      </c>
      <c r="AL15" s="1">
        <v>0</v>
      </c>
      <c r="AM15" s="1">
        <v>0.926666667</v>
      </c>
      <c r="AN15" s="1">
        <v>1</v>
      </c>
      <c r="AO15" s="1">
        <v>6.6666670000000003E-3</v>
      </c>
    </row>
    <row r="16" spans="1:41">
      <c r="A16" s="1">
        <v>20.98</v>
      </c>
      <c r="B16" s="1">
        <v>0.18279999999999999</v>
      </c>
      <c r="C16" s="1">
        <v>0</v>
      </c>
      <c r="D16" s="1"/>
      <c r="E16" s="1">
        <v>12.91</v>
      </c>
      <c r="F16" s="1">
        <v>0.13589999999999999</v>
      </c>
      <c r="G16" s="90">
        <v>0</v>
      </c>
      <c r="H16" s="1">
        <v>1</v>
      </c>
      <c r="I16" s="91">
        <v>1</v>
      </c>
      <c r="J16" s="1">
        <v>0</v>
      </c>
      <c r="K16" s="1">
        <v>2.985732E-2</v>
      </c>
      <c r="L16" s="90">
        <v>2.985732E-2</v>
      </c>
      <c r="M16" s="91">
        <v>0.97014268000000004</v>
      </c>
      <c r="N16" s="1">
        <v>-3.0312125999999998E-2</v>
      </c>
      <c r="O16" s="91">
        <v>100</v>
      </c>
      <c r="P16" s="1">
        <v>3.0776214999999999E-2</v>
      </c>
      <c r="Q16" s="1"/>
      <c r="R16" s="1"/>
      <c r="S16" s="1"/>
      <c r="T16" s="1" t="s">
        <v>57</v>
      </c>
      <c r="U16" s="77">
        <v>412.97024219999997</v>
      </c>
      <c r="V16" s="1"/>
      <c r="AC16" s="1"/>
      <c r="AD16" s="1"/>
      <c r="AE16" s="1"/>
      <c r="AF16" s="1"/>
      <c r="AG16" s="1"/>
      <c r="AH16" s="1">
        <v>5.7224593999999997E-2</v>
      </c>
      <c r="AI16" s="1">
        <v>1</v>
      </c>
      <c r="AJ16" s="1">
        <v>0</v>
      </c>
      <c r="AK16" s="1">
        <v>12</v>
      </c>
      <c r="AL16" s="1">
        <v>0</v>
      </c>
      <c r="AM16" s="1">
        <v>0.92</v>
      </c>
      <c r="AN16" s="1">
        <v>1</v>
      </c>
      <c r="AO16" s="1">
        <v>6.6666670000000003E-3</v>
      </c>
    </row>
    <row r="17" spans="1:41">
      <c r="A17" s="1">
        <v>13.86</v>
      </c>
      <c r="B17" s="1">
        <v>0.2341</v>
      </c>
      <c r="C17" s="1">
        <v>0</v>
      </c>
      <c r="D17" s="1"/>
      <c r="E17" s="1">
        <v>12.96</v>
      </c>
      <c r="F17" s="1">
        <v>0.14419999999999999</v>
      </c>
      <c r="G17" s="90">
        <v>0</v>
      </c>
      <c r="H17" s="1">
        <v>1</v>
      </c>
      <c r="I17" s="91">
        <v>1</v>
      </c>
      <c r="J17" s="1">
        <v>0</v>
      </c>
      <c r="K17" s="1">
        <v>3.7672162000000002E-2</v>
      </c>
      <c r="L17" s="90">
        <v>3.7672162000000002E-2</v>
      </c>
      <c r="M17" s="91">
        <v>0.96232783799999999</v>
      </c>
      <c r="N17" s="1">
        <v>-3.8400098000000001E-2</v>
      </c>
      <c r="O17" s="91">
        <v>100</v>
      </c>
      <c r="P17" s="1">
        <v>3.914691E-2</v>
      </c>
      <c r="Q17" s="1"/>
      <c r="R17" s="1"/>
      <c r="S17" s="1"/>
      <c r="T17" s="1" t="s">
        <v>50</v>
      </c>
      <c r="U17" s="78">
        <v>298</v>
      </c>
      <c r="V17" s="1"/>
      <c r="AC17" s="1"/>
      <c r="AD17" s="1"/>
      <c r="AE17" s="1"/>
      <c r="AF17" s="1"/>
      <c r="AG17" s="1"/>
      <c r="AH17" s="1">
        <v>5.8495762E-2</v>
      </c>
      <c r="AI17" s="1">
        <v>1</v>
      </c>
      <c r="AJ17" s="1">
        <v>0</v>
      </c>
      <c r="AK17" s="1">
        <v>13</v>
      </c>
      <c r="AL17" s="1">
        <v>0</v>
      </c>
      <c r="AM17" s="1">
        <v>0.91333333299999997</v>
      </c>
      <c r="AN17" s="1">
        <v>1</v>
      </c>
      <c r="AO17" s="1">
        <v>6.6666670000000003E-3</v>
      </c>
    </row>
    <row r="18" spans="1:41">
      <c r="A18" s="1">
        <v>21.01</v>
      </c>
      <c r="B18" s="1">
        <v>0.17169999999999999</v>
      </c>
      <c r="C18" s="1">
        <v>0</v>
      </c>
      <c r="D18" s="1"/>
      <c r="E18" s="1">
        <v>13.04</v>
      </c>
      <c r="F18" s="1">
        <v>0.1769</v>
      </c>
      <c r="G18" s="90">
        <v>0</v>
      </c>
      <c r="H18" s="1">
        <v>1</v>
      </c>
      <c r="I18" s="91">
        <v>1</v>
      </c>
      <c r="J18" s="1">
        <v>0</v>
      </c>
      <c r="K18" s="1">
        <v>8.8472222000000003E-2</v>
      </c>
      <c r="L18" s="90">
        <v>8.8472222000000003E-2</v>
      </c>
      <c r="M18" s="91">
        <v>0.91152777799999996</v>
      </c>
      <c r="N18" s="1">
        <v>-9.2633209999999994E-2</v>
      </c>
      <c r="O18" s="91">
        <v>100</v>
      </c>
      <c r="P18" s="1">
        <v>9.7059271000000003E-2</v>
      </c>
      <c r="Q18" s="1"/>
      <c r="R18" s="1"/>
      <c r="S18" s="1"/>
      <c r="T18" s="1" t="s">
        <v>51</v>
      </c>
      <c r="U18" s="99">
        <v>1.12661E-5</v>
      </c>
      <c r="V18" s="1"/>
      <c r="AC18" s="1"/>
      <c r="AD18" s="1"/>
      <c r="AE18" s="1"/>
      <c r="AF18" s="1"/>
      <c r="AG18" s="1"/>
      <c r="AH18" s="1">
        <v>6.4644567E-2</v>
      </c>
      <c r="AI18" s="1">
        <v>1</v>
      </c>
      <c r="AJ18" s="1">
        <v>0</v>
      </c>
      <c r="AK18" s="1">
        <v>14</v>
      </c>
      <c r="AL18" s="1">
        <v>0</v>
      </c>
      <c r="AM18" s="1">
        <v>0.90666666699999998</v>
      </c>
      <c r="AN18" s="1">
        <v>1</v>
      </c>
      <c r="AO18" s="1">
        <v>6.6666670000000003E-3</v>
      </c>
    </row>
    <row r="19" spans="1:41">
      <c r="A19" s="1">
        <v>19.04</v>
      </c>
      <c r="B19" s="1">
        <v>0.15160000000000001</v>
      </c>
      <c r="C19" s="1">
        <v>0</v>
      </c>
      <c r="D19" s="1"/>
      <c r="E19" s="1">
        <v>13.06</v>
      </c>
      <c r="F19" s="1">
        <v>0.14660000000000001</v>
      </c>
      <c r="G19" s="90">
        <v>0</v>
      </c>
      <c r="H19" s="1">
        <v>1</v>
      </c>
      <c r="I19" s="91">
        <v>1</v>
      </c>
      <c r="J19" s="1">
        <v>0</v>
      </c>
      <c r="K19" s="1">
        <v>4.1417625E-2</v>
      </c>
      <c r="L19" s="90">
        <v>4.1417625E-2</v>
      </c>
      <c r="M19" s="91">
        <v>0.95858237499999999</v>
      </c>
      <c r="N19" s="1">
        <v>-4.2299779000000003E-2</v>
      </c>
      <c r="O19" s="91">
        <v>100</v>
      </c>
      <c r="P19" s="1">
        <v>4.3207163E-2</v>
      </c>
      <c r="Q19" s="1"/>
      <c r="R19" s="1"/>
      <c r="S19" s="1"/>
      <c r="T19" s="1" t="s">
        <v>52</v>
      </c>
      <c r="U19" s="78">
        <v>0.05</v>
      </c>
      <c r="V19" s="1"/>
      <c r="AC19" s="1"/>
      <c r="AD19" s="1"/>
      <c r="AE19" s="1"/>
      <c r="AF19" s="1"/>
      <c r="AG19" s="1"/>
      <c r="AH19" s="1">
        <v>6.5602820000000006E-2</v>
      </c>
      <c r="AI19" s="1">
        <v>1</v>
      </c>
      <c r="AJ19" s="1">
        <v>0</v>
      </c>
      <c r="AK19" s="1">
        <v>15</v>
      </c>
      <c r="AL19" s="1">
        <v>0</v>
      </c>
      <c r="AM19" s="1">
        <v>0.9</v>
      </c>
      <c r="AN19" s="1">
        <v>1</v>
      </c>
      <c r="AO19" s="1">
        <v>6.6666670000000003E-3</v>
      </c>
    </row>
    <row r="20" spans="1:41">
      <c r="A20" s="1">
        <v>17.329999999999998</v>
      </c>
      <c r="B20" s="1">
        <v>0.21110000000000001</v>
      </c>
      <c r="C20" s="1">
        <v>0</v>
      </c>
      <c r="D20" s="1"/>
      <c r="E20" s="1">
        <v>13.08</v>
      </c>
      <c r="F20" s="1">
        <v>0.183</v>
      </c>
      <c r="G20" s="90">
        <v>0</v>
      </c>
      <c r="H20" s="1">
        <v>1</v>
      </c>
      <c r="I20" s="91">
        <v>1</v>
      </c>
      <c r="J20" s="1">
        <v>0</v>
      </c>
      <c r="K20" s="1">
        <v>0.103910089</v>
      </c>
      <c r="L20" s="90">
        <v>0.103910089</v>
      </c>
      <c r="M20" s="91">
        <v>0.89608991100000002</v>
      </c>
      <c r="N20" s="1">
        <v>-0.10971452399999999</v>
      </c>
      <c r="O20" s="91">
        <v>100</v>
      </c>
      <c r="P20" s="1">
        <v>0.11595944499999999</v>
      </c>
      <c r="Q20" s="1"/>
      <c r="R20" s="1"/>
      <c r="S20" s="1"/>
      <c r="T20" s="1" t="s">
        <v>53</v>
      </c>
      <c r="U20" s="102" t="s">
        <v>93</v>
      </c>
      <c r="V20" s="1"/>
      <c r="AC20" s="1"/>
      <c r="AD20" s="1"/>
      <c r="AE20" s="1"/>
      <c r="AF20" s="1"/>
      <c r="AG20" s="1"/>
      <c r="AH20" s="1">
        <v>8.0604430000000005E-2</v>
      </c>
      <c r="AI20" s="1">
        <v>1</v>
      </c>
      <c r="AJ20" s="1">
        <v>0</v>
      </c>
      <c r="AK20" s="1">
        <v>16</v>
      </c>
      <c r="AL20" s="1">
        <v>0</v>
      </c>
      <c r="AM20" s="1">
        <v>0.89333333299999995</v>
      </c>
      <c r="AN20" s="1">
        <v>1</v>
      </c>
      <c r="AO20" s="1">
        <v>6.6666670000000003E-3</v>
      </c>
    </row>
    <row r="21" spans="1:41">
      <c r="A21" s="1">
        <v>16.489999999999998</v>
      </c>
      <c r="B21" s="1">
        <v>0.159</v>
      </c>
      <c r="C21" s="1">
        <v>0</v>
      </c>
      <c r="D21" s="1"/>
      <c r="E21" s="1">
        <v>13.12</v>
      </c>
      <c r="F21" s="1">
        <v>0.13370000000000001</v>
      </c>
      <c r="G21" s="90">
        <v>0</v>
      </c>
      <c r="H21" s="1">
        <v>1</v>
      </c>
      <c r="I21" s="91">
        <v>1</v>
      </c>
      <c r="J21" s="1">
        <v>0</v>
      </c>
      <c r="K21" s="1">
        <v>3.0213625000000001E-2</v>
      </c>
      <c r="L21" s="90">
        <v>3.0213625000000001E-2</v>
      </c>
      <c r="M21" s="91">
        <v>0.96978637499999998</v>
      </c>
      <c r="N21" s="1">
        <v>-3.0679464E-2</v>
      </c>
      <c r="O21" s="91">
        <v>100</v>
      </c>
      <c r="P21" s="1">
        <v>3.1154929000000001E-2</v>
      </c>
      <c r="Q21" s="1"/>
      <c r="R21" s="1"/>
      <c r="S21" s="1"/>
      <c r="T21" s="1"/>
      <c r="U21" s="1"/>
      <c r="V21" s="1"/>
      <c r="AC21" s="1"/>
      <c r="AD21" s="1"/>
      <c r="AE21" s="1"/>
      <c r="AF21" s="1"/>
      <c r="AG21" s="1"/>
      <c r="AH21" s="1">
        <v>8.0662970000000001E-2</v>
      </c>
      <c r="AI21" s="1">
        <v>1</v>
      </c>
      <c r="AJ21" s="1">
        <v>0</v>
      </c>
      <c r="AK21" s="1">
        <v>17</v>
      </c>
      <c r="AL21" s="1">
        <v>0</v>
      </c>
      <c r="AM21" s="1">
        <v>0.88666666699999996</v>
      </c>
      <c r="AN21" s="1">
        <v>1</v>
      </c>
      <c r="AO21" s="1">
        <v>6.6666670000000003E-3</v>
      </c>
    </row>
    <row r="22" spans="1:41">
      <c r="A22" s="1">
        <v>14.64</v>
      </c>
      <c r="B22" s="1">
        <v>0.19020000000000001</v>
      </c>
      <c r="C22" s="1">
        <v>0</v>
      </c>
      <c r="D22" s="1"/>
      <c r="E22" s="1">
        <v>13.16</v>
      </c>
      <c r="F22" s="1">
        <v>0.13600000000000001</v>
      </c>
      <c r="G22" s="90">
        <v>0</v>
      </c>
      <c r="H22" s="1">
        <v>1</v>
      </c>
      <c r="I22" s="91">
        <v>1</v>
      </c>
      <c r="J22" s="1">
        <v>0</v>
      </c>
      <c r="K22" s="1">
        <v>3.2508146000000002E-2</v>
      </c>
      <c r="L22" s="90">
        <v>3.2508146000000002E-2</v>
      </c>
      <c r="M22" s="91">
        <v>0.96749185400000004</v>
      </c>
      <c r="N22" s="1">
        <v>-3.3048274000000002E-2</v>
      </c>
      <c r="O22" s="91">
        <v>100</v>
      </c>
      <c r="P22" s="1">
        <v>3.3600433999999998E-2</v>
      </c>
      <c r="Q22" s="1"/>
      <c r="R22" s="1"/>
      <c r="S22" s="1"/>
      <c r="T22" s="1"/>
      <c r="U22" s="1"/>
      <c r="V22" s="1"/>
      <c r="AC22" s="1"/>
      <c r="AD22" s="1"/>
      <c r="AE22" s="1"/>
      <c r="AF22" s="1"/>
      <c r="AG22" s="1"/>
      <c r="AH22" s="1">
        <v>8.2203224000000005E-2</v>
      </c>
      <c r="AI22" s="1">
        <v>1</v>
      </c>
      <c r="AJ22" s="1">
        <v>0</v>
      </c>
      <c r="AK22" s="1">
        <v>18</v>
      </c>
      <c r="AL22" s="1">
        <v>0</v>
      </c>
      <c r="AM22" s="1">
        <v>0.88</v>
      </c>
      <c r="AN22" s="1">
        <v>1</v>
      </c>
      <c r="AO22" s="1">
        <v>6.6666670000000003E-3</v>
      </c>
    </row>
    <row r="23" spans="1:41">
      <c r="A23" s="1">
        <v>16.52</v>
      </c>
      <c r="B23" s="1">
        <v>0.17199999999999999</v>
      </c>
      <c r="C23" s="1">
        <v>0</v>
      </c>
      <c r="D23" s="1"/>
      <c r="E23" s="1">
        <v>13.29</v>
      </c>
      <c r="F23" s="1">
        <v>0.188</v>
      </c>
      <c r="G23" s="90">
        <v>0</v>
      </c>
      <c r="H23" s="1">
        <v>1</v>
      </c>
      <c r="I23" s="91">
        <v>1</v>
      </c>
      <c r="J23" s="1">
        <v>0</v>
      </c>
      <c r="K23" s="1">
        <v>0.124732941</v>
      </c>
      <c r="L23" s="90">
        <v>0.124732941</v>
      </c>
      <c r="M23" s="91">
        <v>0.87526705900000001</v>
      </c>
      <c r="N23" s="1">
        <v>-0.133226229</v>
      </c>
      <c r="O23" s="91">
        <v>100</v>
      </c>
      <c r="P23" s="1">
        <v>0.14250843799999999</v>
      </c>
      <c r="Q23" s="1"/>
      <c r="R23" s="1"/>
      <c r="S23" s="1"/>
      <c r="T23" s="1"/>
      <c r="U23" s="1"/>
      <c r="V23" s="1"/>
      <c r="AC23" s="1"/>
      <c r="AD23" s="1"/>
      <c r="AE23" s="1"/>
      <c r="AF23" s="1"/>
      <c r="AG23" s="1"/>
      <c r="AH23" s="1">
        <v>8.8205148999999997E-2</v>
      </c>
      <c r="AI23" s="1">
        <v>1</v>
      </c>
      <c r="AJ23" s="1">
        <v>0</v>
      </c>
      <c r="AK23" s="1">
        <v>19</v>
      </c>
      <c r="AL23" s="1">
        <v>0</v>
      </c>
      <c r="AM23" s="1">
        <v>0.87333333300000004</v>
      </c>
      <c r="AN23" s="1">
        <v>1</v>
      </c>
      <c r="AO23" s="1">
        <v>6.6666670000000003E-3</v>
      </c>
    </row>
    <row r="24" spans="1:41">
      <c r="A24" s="1">
        <v>10.94</v>
      </c>
      <c r="B24" s="1">
        <v>0.24030000000000001</v>
      </c>
      <c r="C24" s="1">
        <v>0</v>
      </c>
      <c r="D24" s="1"/>
      <c r="E24" s="1">
        <v>13.39</v>
      </c>
      <c r="F24" s="1">
        <v>0.17710000000000001</v>
      </c>
      <c r="G24" s="90">
        <v>0</v>
      </c>
      <c r="H24" s="1">
        <v>1</v>
      </c>
      <c r="I24" s="91">
        <v>1</v>
      </c>
      <c r="J24" s="1">
        <v>0</v>
      </c>
      <c r="K24" s="1">
        <v>9.9043144E-2</v>
      </c>
      <c r="L24" s="90">
        <v>9.9043144E-2</v>
      </c>
      <c r="M24" s="91">
        <v>0.90095685599999997</v>
      </c>
      <c r="N24" s="1">
        <v>-0.104297907</v>
      </c>
      <c r="O24" s="91">
        <v>100</v>
      </c>
      <c r="P24" s="1">
        <v>0.109931062</v>
      </c>
      <c r="Q24" s="1"/>
      <c r="R24" s="1"/>
      <c r="S24" s="1"/>
      <c r="T24" s="1"/>
      <c r="U24" s="1"/>
      <c r="V24" s="1"/>
      <c r="AC24" s="1"/>
      <c r="AD24" s="1"/>
      <c r="AE24" s="1"/>
      <c r="AF24" s="1"/>
      <c r="AG24" s="1"/>
      <c r="AH24" s="1">
        <v>8.8294756000000002E-2</v>
      </c>
      <c r="AI24" s="1">
        <v>1</v>
      </c>
      <c r="AJ24" s="1">
        <v>0</v>
      </c>
      <c r="AK24" s="1">
        <v>20</v>
      </c>
      <c r="AL24" s="1">
        <v>0</v>
      </c>
      <c r="AM24" s="1">
        <v>0.86666666699999995</v>
      </c>
      <c r="AN24" s="1">
        <v>1</v>
      </c>
      <c r="AO24" s="1">
        <v>6.6666670000000003E-3</v>
      </c>
    </row>
    <row r="25" spans="1:41">
      <c r="A25" s="1">
        <v>18</v>
      </c>
      <c r="B25" s="1">
        <v>0.17180000000000001</v>
      </c>
      <c r="C25" s="1">
        <v>0</v>
      </c>
      <c r="D25" s="1"/>
      <c r="E25" s="1">
        <v>13.43</v>
      </c>
      <c r="F25" s="1">
        <v>0.193</v>
      </c>
      <c r="G25" s="90">
        <v>0</v>
      </c>
      <c r="H25" s="1">
        <v>1</v>
      </c>
      <c r="I25" s="91">
        <v>1</v>
      </c>
      <c r="J25" s="1">
        <v>0</v>
      </c>
      <c r="K25" s="1">
        <v>0.146037692</v>
      </c>
      <c r="L25" s="90">
        <v>0.146037692</v>
      </c>
      <c r="M25" s="91">
        <v>0.85396230799999995</v>
      </c>
      <c r="N25" s="1">
        <v>-0.157868222</v>
      </c>
      <c r="O25" s="91">
        <v>100</v>
      </c>
      <c r="P25" s="1">
        <v>0.17101187100000001</v>
      </c>
      <c r="Q25" s="1"/>
      <c r="R25" s="1"/>
      <c r="S25" s="1"/>
      <c r="T25" s="1"/>
      <c r="U25" s="1"/>
      <c r="V25" s="1"/>
      <c r="AC25" s="1"/>
      <c r="AD25" s="1"/>
      <c r="AE25" s="1"/>
      <c r="AF25" s="1"/>
      <c r="AG25" s="1"/>
      <c r="AH25" s="1">
        <v>8.8472222000000003E-2</v>
      </c>
      <c r="AI25" s="1">
        <v>1</v>
      </c>
      <c r="AJ25" s="1">
        <v>0</v>
      </c>
      <c r="AK25" s="1">
        <v>21</v>
      </c>
      <c r="AL25" s="1">
        <v>0</v>
      </c>
      <c r="AM25" s="1">
        <v>0.86</v>
      </c>
      <c r="AN25" s="1">
        <v>1</v>
      </c>
      <c r="AO25" s="1">
        <v>6.6666670000000003E-3</v>
      </c>
    </row>
    <row r="26" spans="1:41">
      <c r="A26" s="1">
        <v>20.97</v>
      </c>
      <c r="B26" s="1">
        <v>0.1842</v>
      </c>
      <c r="C26" s="1">
        <v>0</v>
      </c>
      <c r="D26" s="1"/>
      <c r="E26" s="1">
        <v>13.47</v>
      </c>
      <c r="F26" s="1">
        <v>0.20749999999999999</v>
      </c>
      <c r="G26" s="90">
        <v>0</v>
      </c>
      <c r="H26" s="1">
        <v>1</v>
      </c>
      <c r="I26" s="91">
        <v>1</v>
      </c>
      <c r="J26" s="1">
        <v>0</v>
      </c>
      <c r="K26" s="1">
        <v>0.203939553</v>
      </c>
      <c r="L26" s="90">
        <v>0.203939553</v>
      </c>
      <c r="M26" s="91">
        <v>0.796060447</v>
      </c>
      <c r="N26" s="1">
        <v>-0.22808015800000001</v>
      </c>
      <c r="O26" s="91">
        <v>100</v>
      </c>
      <c r="P26" s="1">
        <v>0.25618601499999999</v>
      </c>
      <c r="Q26" s="1"/>
      <c r="R26" s="1"/>
      <c r="S26" s="1"/>
      <c r="T26" s="1"/>
      <c r="U26" s="1"/>
      <c r="V26" s="1"/>
      <c r="AC26" s="1"/>
      <c r="AD26" s="1"/>
      <c r="AE26" s="1"/>
      <c r="AF26" s="1"/>
      <c r="AG26" s="1"/>
      <c r="AH26" s="1">
        <v>8.8704528000000005E-2</v>
      </c>
      <c r="AI26" s="1">
        <v>1</v>
      </c>
      <c r="AJ26" s="1">
        <v>0</v>
      </c>
      <c r="AK26" s="1">
        <v>22</v>
      </c>
      <c r="AL26" s="1">
        <v>0</v>
      </c>
      <c r="AM26" s="1">
        <v>0.85333333300000003</v>
      </c>
      <c r="AN26" s="1">
        <v>1</v>
      </c>
      <c r="AO26" s="1">
        <v>6.6666670000000003E-3</v>
      </c>
    </row>
    <row r="27" spans="1:41">
      <c r="A27" s="1">
        <v>15.86</v>
      </c>
      <c r="B27" s="1">
        <v>0.19420000000000001</v>
      </c>
      <c r="C27" s="1">
        <v>0</v>
      </c>
      <c r="D27" s="1"/>
      <c r="E27" s="1">
        <v>13.78</v>
      </c>
      <c r="F27" s="1">
        <v>0.1638</v>
      </c>
      <c r="G27" s="90">
        <v>0</v>
      </c>
      <c r="H27" s="1">
        <v>1</v>
      </c>
      <c r="I27" s="91">
        <v>1</v>
      </c>
      <c r="J27" s="1">
        <v>0</v>
      </c>
      <c r="K27" s="1">
        <v>8.0662970000000001E-2</v>
      </c>
      <c r="L27" s="90">
        <v>8.0662970000000001E-2</v>
      </c>
      <c r="M27" s="91">
        <v>0.91933703</v>
      </c>
      <c r="N27" s="1">
        <v>-8.4102488000000003E-2</v>
      </c>
      <c r="O27" s="91">
        <v>100</v>
      </c>
      <c r="P27" s="1">
        <v>8.7740368999999999E-2</v>
      </c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>
        <v>9.0239084999999997E-2</v>
      </c>
      <c r="AI27" s="1">
        <v>1</v>
      </c>
      <c r="AJ27" s="1">
        <v>0</v>
      </c>
      <c r="AK27" s="1">
        <v>23</v>
      </c>
      <c r="AL27" s="1">
        <v>0</v>
      </c>
      <c r="AM27" s="1">
        <v>0.84666666700000004</v>
      </c>
      <c r="AN27" s="1">
        <v>1</v>
      </c>
      <c r="AO27" s="1">
        <v>6.6666670000000003E-3</v>
      </c>
    </row>
    <row r="28" spans="1:41">
      <c r="A28" s="1">
        <v>15.65</v>
      </c>
      <c r="B28" s="1">
        <v>0.2079</v>
      </c>
      <c r="C28" s="1">
        <v>0</v>
      </c>
      <c r="D28" s="1"/>
      <c r="E28" s="1">
        <v>13.86</v>
      </c>
      <c r="F28" s="1">
        <v>0.2341</v>
      </c>
      <c r="G28" s="90">
        <v>0</v>
      </c>
      <c r="H28" s="1">
        <v>1</v>
      </c>
      <c r="I28" s="91">
        <v>1</v>
      </c>
      <c r="J28" s="1">
        <v>0</v>
      </c>
      <c r="K28" s="1">
        <v>0.37457832800000002</v>
      </c>
      <c r="L28" s="90">
        <v>0.37457832800000002</v>
      </c>
      <c r="M28" s="91">
        <v>0.62542167199999998</v>
      </c>
      <c r="N28" s="1">
        <v>-0.46932918200000001</v>
      </c>
      <c r="O28" s="91">
        <v>100</v>
      </c>
      <c r="P28" s="1">
        <v>0.59892124800000002</v>
      </c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>
        <v>9.4925185999999995E-2</v>
      </c>
      <c r="AI28" s="1">
        <v>1</v>
      </c>
      <c r="AJ28" s="1">
        <v>0</v>
      </c>
      <c r="AK28" s="1">
        <v>24</v>
      </c>
      <c r="AL28" s="1">
        <v>0</v>
      </c>
      <c r="AM28" s="1">
        <v>0.84</v>
      </c>
      <c r="AN28" s="1">
        <v>1</v>
      </c>
      <c r="AO28" s="1">
        <v>6.6666670000000003E-3</v>
      </c>
    </row>
    <row r="29" spans="1:41">
      <c r="A29" s="1">
        <v>21.8</v>
      </c>
      <c r="B29" s="1">
        <v>0.193</v>
      </c>
      <c r="C29" s="1">
        <v>0</v>
      </c>
      <c r="D29" s="1"/>
      <c r="E29" s="1">
        <v>13.9</v>
      </c>
      <c r="F29" s="1">
        <v>0.19620000000000001</v>
      </c>
      <c r="G29" s="90">
        <v>0</v>
      </c>
      <c r="H29" s="1">
        <v>1</v>
      </c>
      <c r="I29" s="91">
        <v>1</v>
      </c>
      <c r="J29" s="1">
        <v>0</v>
      </c>
      <c r="K29" s="1">
        <v>0.17948556099999999</v>
      </c>
      <c r="L29" s="90">
        <v>0.17948556099999999</v>
      </c>
      <c r="M29" s="91">
        <v>0.82051443899999998</v>
      </c>
      <c r="N29" s="1">
        <v>-0.19782377000000001</v>
      </c>
      <c r="O29" s="91">
        <v>100</v>
      </c>
      <c r="P29" s="1">
        <v>0.21874759499999999</v>
      </c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>
        <v>9.5155358999999995E-2</v>
      </c>
      <c r="AI29" s="1">
        <v>1</v>
      </c>
      <c r="AJ29" s="1">
        <v>0</v>
      </c>
      <c r="AK29" s="1">
        <v>25</v>
      </c>
      <c r="AL29" s="1">
        <v>0</v>
      </c>
      <c r="AM29" s="1">
        <v>0.83333333300000001</v>
      </c>
      <c r="AN29" s="1">
        <v>1</v>
      </c>
      <c r="AO29" s="1">
        <v>6.6666670000000003E-3</v>
      </c>
    </row>
    <row r="30" spans="1:41">
      <c r="A30" s="1">
        <v>15.24</v>
      </c>
      <c r="B30" s="1">
        <v>0.21160000000000001</v>
      </c>
      <c r="C30" s="1">
        <v>0</v>
      </c>
      <c r="D30" s="1"/>
      <c r="E30" s="1">
        <v>13.93</v>
      </c>
      <c r="F30" s="1">
        <v>0.18160000000000001</v>
      </c>
      <c r="G30" s="90">
        <v>0</v>
      </c>
      <c r="H30" s="1">
        <v>1</v>
      </c>
      <c r="I30" s="91">
        <v>1</v>
      </c>
      <c r="J30" s="1">
        <v>0</v>
      </c>
      <c r="K30" s="1">
        <v>0.129783753</v>
      </c>
      <c r="L30" s="90">
        <v>0.129783753</v>
      </c>
      <c r="M30" s="91">
        <v>0.870216247</v>
      </c>
      <c r="N30" s="1">
        <v>-0.13901353799999999</v>
      </c>
      <c r="O30" s="91">
        <v>100</v>
      </c>
      <c r="P30" s="1">
        <v>0.14913965700000001</v>
      </c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>
        <v>9.9043144E-2</v>
      </c>
      <c r="AI30" s="1">
        <v>1</v>
      </c>
      <c r="AJ30" s="1">
        <v>0</v>
      </c>
      <c r="AK30" s="1">
        <v>26</v>
      </c>
      <c r="AL30" s="1">
        <v>0</v>
      </c>
      <c r="AM30" s="1">
        <v>0.82666666700000002</v>
      </c>
      <c r="AN30" s="1">
        <v>1</v>
      </c>
      <c r="AO30" s="1">
        <v>0</v>
      </c>
    </row>
    <row r="31" spans="1:41">
      <c r="A31" s="1">
        <v>24.02</v>
      </c>
      <c r="B31" s="1">
        <v>0.16850000000000001</v>
      </c>
      <c r="C31" s="1">
        <v>0</v>
      </c>
      <c r="D31" s="1"/>
      <c r="E31" s="1">
        <v>14.02</v>
      </c>
      <c r="F31" s="1">
        <v>0.21010000000000001</v>
      </c>
      <c r="G31" s="90">
        <v>0</v>
      </c>
      <c r="H31" s="1">
        <v>1</v>
      </c>
      <c r="I31" s="91">
        <v>1</v>
      </c>
      <c r="J31" s="1">
        <v>0</v>
      </c>
      <c r="K31" s="1">
        <v>0.24888015899999999</v>
      </c>
      <c r="L31" s="90">
        <v>0.24888015899999999</v>
      </c>
      <c r="M31" s="91">
        <v>0.75111984099999995</v>
      </c>
      <c r="N31" s="1">
        <v>-0.28619006499999999</v>
      </c>
      <c r="O31" s="91">
        <v>100</v>
      </c>
      <c r="P31" s="1">
        <v>0.33134547399999997</v>
      </c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>
        <v>0.100354342</v>
      </c>
      <c r="AI31" s="1">
        <v>0</v>
      </c>
      <c r="AJ31" s="1">
        <v>1</v>
      </c>
      <c r="AK31" s="1">
        <v>26</v>
      </c>
      <c r="AL31" s="1">
        <v>1</v>
      </c>
      <c r="AM31" s="1">
        <v>0.82666666700000002</v>
      </c>
      <c r="AN31" s="1">
        <v>0.99333333300000004</v>
      </c>
      <c r="AO31" s="1">
        <v>6.6222219999999997E-3</v>
      </c>
    </row>
    <row r="32" spans="1:41">
      <c r="A32" s="1">
        <v>14.76</v>
      </c>
      <c r="B32" s="1">
        <v>0.1386</v>
      </c>
      <c r="C32" s="1">
        <v>0</v>
      </c>
      <c r="D32" s="1"/>
      <c r="E32" s="1">
        <v>14.11</v>
      </c>
      <c r="F32" s="1">
        <v>0.15959999999999999</v>
      </c>
      <c r="G32" s="90">
        <v>0</v>
      </c>
      <c r="H32" s="1">
        <v>1</v>
      </c>
      <c r="I32" s="91">
        <v>1</v>
      </c>
      <c r="J32" s="1">
        <v>0</v>
      </c>
      <c r="K32" s="1">
        <v>8.0604430000000005E-2</v>
      </c>
      <c r="L32" s="90">
        <v>8.0604430000000005E-2</v>
      </c>
      <c r="M32" s="91">
        <v>0.91939557000000005</v>
      </c>
      <c r="N32" s="1">
        <v>-8.4038814000000003E-2</v>
      </c>
      <c r="O32" s="91">
        <v>100</v>
      </c>
      <c r="P32" s="1">
        <v>8.7671109999999997E-2</v>
      </c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>
        <v>0.103910089</v>
      </c>
      <c r="AI32" s="1">
        <v>1</v>
      </c>
      <c r="AJ32" s="1">
        <v>0</v>
      </c>
      <c r="AK32" s="1">
        <v>27</v>
      </c>
      <c r="AL32" s="1">
        <v>1</v>
      </c>
      <c r="AM32" s="1">
        <v>0.82</v>
      </c>
      <c r="AN32" s="1">
        <v>0.99333333300000004</v>
      </c>
      <c r="AO32" s="1">
        <v>6.6222219999999997E-3</v>
      </c>
    </row>
    <row r="33" spans="1:41">
      <c r="A33" s="1">
        <v>18.3</v>
      </c>
      <c r="B33" s="1">
        <v>0.1638</v>
      </c>
      <c r="C33" s="1">
        <v>0</v>
      </c>
      <c r="D33" s="1"/>
      <c r="E33" s="1">
        <v>14.16</v>
      </c>
      <c r="F33" s="1">
        <v>0.19539999999999999</v>
      </c>
      <c r="G33" s="90">
        <v>0</v>
      </c>
      <c r="H33" s="1">
        <v>1</v>
      </c>
      <c r="I33" s="91">
        <v>1</v>
      </c>
      <c r="J33" s="1">
        <v>0</v>
      </c>
      <c r="K33" s="1">
        <v>0.189559172</v>
      </c>
      <c r="L33" s="90">
        <v>0.189559172</v>
      </c>
      <c r="M33" s="91">
        <v>0.81044082799999995</v>
      </c>
      <c r="N33" s="1">
        <v>-0.210176947</v>
      </c>
      <c r="O33" s="91">
        <v>100</v>
      </c>
      <c r="P33" s="1">
        <v>0.23389637499999999</v>
      </c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>
        <v>0.106530049</v>
      </c>
      <c r="AI33" s="1">
        <v>1</v>
      </c>
      <c r="AJ33" s="1">
        <v>0</v>
      </c>
      <c r="AK33" s="1">
        <v>28</v>
      </c>
      <c r="AL33" s="1">
        <v>1</v>
      </c>
      <c r="AM33" s="1">
        <v>0.81333333299999999</v>
      </c>
      <c r="AN33" s="1">
        <v>0.99333333300000004</v>
      </c>
      <c r="AO33" s="1">
        <v>6.6222219999999997E-3</v>
      </c>
    </row>
    <row r="34" spans="1:41">
      <c r="A34" s="1">
        <v>17.84</v>
      </c>
      <c r="B34" s="1">
        <v>0.19</v>
      </c>
      <c r="C34" s="1">
        <v>0</v>
      </c>
      <c r="D34" s="1"/>
      <c r="E34" s="1">
        <v>14.26</v>
      </c>
      <c r="F34" s="1">
        <v>0.25209999999999999</v>
      </c>
      <c r="G34" s="90">
        <v>1</v>
      </c>
      <c r="H34" s="1">
        <v>0</v>
      </c>
      <c r="I34" s="91">
        <v>1</v>
      </c>
      <c r="J34" s="1">
        <v>1</v>
      </c>
      <c r="K34" s="1">
        <v>0.527065067</v>
      </c>
      <c r="L34" s="90">
        <v>0.527065067</v>
      </c>
      <c r="M34" s="91">
        <v>0.472934933</v>
      </c>
      <c r="N34" s="1">
        <v>-0.64043127099999997</v>
      </c>
      <c r="O34" s="91">
        <v>100</v>
      </c>
      <c r="P34" s="1">
        <v>0.89729895299999995</v>
      </c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>
        <v>0.114623192</v>
      </c>
      <c r="AI34" s="1">
        <v>1</v>
      </c>
      <c r="AJ34" s="1">
        <v>0</v>
      </c>
      <c r="AK34" s="1">
        <v>29</v>
      </c>
      <c r="AL34" s="1">
        <v>1</v>
      </c>
      <c r="AM34" s="1">
        <v>0.806666667</v>
      </c>
      <c r="AN34" s="1">
        <v>0.99333333300000004</v>
      </c>
      <c r="AO34" s="1">
        <v>6.6222219999999997E-3</v>
      </c>
    </row>
    <row r="35" spans="1:41">
      <c r="A35" s="1">
        <v>19.940000000000001</v>
      </c>
      <c r="B35" s="1">
        <v>0.13500000000000001</v>
      </c>
      <c r="C35" s="1">
        <v>0</v>
      </c>
      <c r="D35" s="1"/>
      <c r="E35" s="1">
        <v>14.34</v>
      </c>
      <c r="F35" s="1">
        <v>0.18090000000000001</v>
      </c>
      <c r="G35" s="90">
        <v>1</v>
      </c>
      <c r="H35" s="1">
        <v>0</v>
      </c>
      <c r="I35" s="91">
        <v>1</v>
      </c>
      <c r="J35" s="1">
        <v>1</v>
      </c>
      <c r="K35" s="1">
        <v>0.144036993</v>
      </c>
      <c r="L35" s="90">
        <v>0.144036993</v>
      </c>
      <c r="M35" s="91">
        <v>0.85596300700000005</v>
      </c>
      <c r="N35" s="1">
        <v>-1.9376851159999999</v>
      </c>
      <c r="O35" s="91">
        <v>0</v>
      </c>
      <c r="P35" s="1">
        <v>5.9426609030000002</v>
      </c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>
        <v>0.114869203</v>
      </c>
      <c r="AI35" s="1">
        <v>1</v>
      </c>
      <c r="AJ35" s="1">
        <v>0</v>
      </c>
      <c r="AK35" s="1">
        <v>30</v>
      </c>
      <c r="AL35" s="1">
        <v>1</v>
      </c>
      <c r="AM35" s="1">
        <v>0.8</v>
      </c>
      <c r="AN35" s="1">
        <v>0.99333333300000004</v>
      </c>
      <c r="AO35" s="1">
        <v>6.6222219999999997E-3</v>
      </c>
    </row>
    <row r="36" spans="1:41">
      <c r="A36" s="1">
        <v>12.84</v>
      </c>
      <c r="B36" s="1">
        <v>0.16200000000000001</v>
      </c>
      <c r="C36" s="1">
        <v>0</v>
      </c>
      <c r="D36" s="1"/>
      <c r="E36" s="1">
        <v>14.36</v>
      </c>
      <c r="F36" s="1">
        <v>0.1885</v>
      </c>
      <c r="G36" s="90">
        <v>0</v>
      </c>
      <c r="H36" s="1">
        <v>1</v>
      </c>
      <c r="I36" s="91">
        <v>1</v>
      </c>
      <c r="J36" s="1">
        <v>0</v>
      </c>
      <c r="K36" s="1">
        <v>0.17212454499999999</v>
      </c>
      <c r="L36" s="90">
        <v>0.17212454499999999</v>
      </c>
      <c r="M36" s="91">
        <v>0.82787545500000004</v>
      </c>
      <c r="N36" s="1">
        <v>-0.18889255299999999</v>
      </c>
      <c r="O36" s="91">
        <v>100</v>
      </c>
      <c r="P36" s="1">
        <v>0.20791115900000001</v>
      </c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>
        <v>0.121420774</v>
      </c>
      <c r="AI36" s="1">
        <v>1</v>
      </c>
      <c r="AJ36" s="1">
        <v>0</v>
      </c>
      <c r="AK36" s="1">
        <v>31</v>
      </c>
      <c r="AL36" s="1">
        <v>1</v>
      </c>
      <c r="AM36" s="1">
        <v>0.79333333299999997</v>
      </c>
      <c r="AN36" s="1">
        <v>0.99333333300000004</v>
      </c>
      <c r="AO36" s="1">
        <v>6.6222219999999997E-3</v>
      </c>
    </row>
    <row r="37" spans="1:41">
      <c r="A37" s="1">
        <v>13.43</v>
      </c>
      <c r="B37" s="1">
        <v>0.193</v>
      </c>
      <c r="C37" s="1">
        <v>0</v>
      </c>
      <c r="D37" s="1"/>
      <c r="E37" s="1">
        <v>14.45</v>
      </c>
      <c r="F37" s="1">
        <v>0.17219999999999999</v>
      </c>
      <c r="G37" s="90">
        <v>0</v>
      </c>
      <c r="H37" s="1">
        <v>1</v>
      </c>
      <c r="I37" s="91">
        <v>1</v>
      </c>
      <c r="J37" s="1">
        <v>0</v>
      </c>
      <c r="K37" s="1">
        <v>0.121420774</v>
      </c>
      <c r="L37" s="90">
        <v>0.121420774</v>
      </c>
      <c r="M37" s="91">
        <v>0.87857922600000005</v>
      </c>
      <c r="N37" s="1">
        <v>-0.12944919199999999</v>
      </c>
      <c r="O37" s="91">
        <v>100</v>
      </c>
      <c r="P37" s="1">
        <v>0.13820128000000001</v>
      </c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>
        <v>0.124732941</v>
      </c>
      <c r="AI37" s="1">
        <v>1</v>
      </c>
      <c r="AJ37" s="1">
        <v>0</v>
      </c>
      <c r="AK37" s="1">
        <v>32</v>
      </c>
      <c r="AL37" s="1">
        <v>1</v>
      </c>
      <c r="AM37" s="1">
        <v>0.78666666699999999</v>
      </c>
      <c r="AN37" s="1">
        <v>0.99333333300000004</v>
      </c>
      <c r="AO37" s="1">
        <v>6.6222219999999997E-3</v>
      </c>
    </row>
    <row r="38" spans="1:41">
      <c r="A38" s="1">
        <v>20.52</v>
      </c>
      <c r="B38" s="1">
        <v>0.1739</v>
      </c>
      <c r="C38" s="1">
        <v>0</v>
      </c>
      <c r="D38" s="1"/>
      <c r="E38" s="1">
        <v>14.63</v>
      </c>
      <c r="F38" s="1">
        <v>0.16750000000000001</v>
      </c>
      <c r="G38" s="90">
        <v>0</v>
      </c>
      <c r="H38" s="1">
        <v>1</v>
      </c>
      <c r="I38" s="91">
        <v>1</v>
      </c>
      <c r="J38" s="1">
        <v>0</v>
      </c>
      <c r="K38" s="1">
        <v>0.114623192</v>
      </c>
      <c r="L38" s="90">
        <v>0.114623192</v>
      </c>
      <c r="M38" s="91">
        <v>0.88537680799999996</v>
      </c>
      <c r="N38" s="1">
        <v>-0.121741953</v>
      </c>
      <c r="O38" s="91">
        <v>100</v>
      </c>
      <c r="P38" s="1">
        <v>0.12946261000000001</v>
      </c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>
        <v>0.12535971700000001</v>
      </c>
      <c r="AI38" s="1">
        <v>1</v>
      </c>
      <c r="AJ38" s="1">
        <v>0</v>
      </c>
      <c r="AK38" s="1">
        <v>33</v>
      </c>
      <c r="AL38" s="1">
        <v>1</v>
      </c>
      <c r="AM38" s="1">
        <v>0.78</v>
      </c>
      <c r="AN38" s="1">
        <v>0.99333333300000004</v>
      </c>
      <c r="AO38" s="1">
        <v>6.6222219999999997E-3</v>
      </c>
    </row>
    <row r="39" spans="1:41">
      <c r="A39" s="1">
        <v>19.399999999999999</v>
      </c>
      <c r="B39" s="1">
        <v>0.19450000000000001</v>
      </c>
      <c r="C39" s="1">
        <v>0</v>
      </c>
      <c r="D39" s="1"/>
      <c r="E39" s="1">
        <v>14.64</v>
      </c>
      <c r="F39" s="1">
        <v>0.19020000000000001</v>
      </c>
      <c r="G39" s="90">
        <v>0</v>
      </c>
      <c r="H39" s="1">
        <v>1</v>
      </c>
      <c r="I39" s="91">
        <v>1</v>
      </c>
      <c r="J39" s="1">
        <v>0</v>
      </c>
      <c r="K39" s="1">
        <v>0.193170437</v>
      </c>
      <c r="L39" s="90">
        <v>0.193170437</v>
      </c>
      <c r="M39" s="91">
        <v>0.80682956299999997</v>
      </c>
      <c r="N39" s="1">
        <v>-0.21464283200000001</v>
      </c>
      <c r="O39" s="91">
        <v>100</v>
      </c>
      <c r="P39" s="1">
        <v>0.239419137</v>
      </c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>
        <v>0.129783753</v>
      </c>
      <c r="AI39" s="1">
        <v>1</v>
      </c>
      <c r="AJ39" s="1">
        <v>0</v>
      </c>
      <c r="AK39" s="1">
        <v>34</v>
      </c>
      <c r="AL39" s="1">
        <v>1</v>
      </c>
      <c r="AM39" s="1">
        <v>0.77333333299999996</v>
      </c>
      <c r="AN39" s="1">
        <v>0.99333333300000004</v>
      </c>
      <c r="AO39" s="1">
        <v>6.6222219999999997E-3</v>
      </c>
    </row>
    <row r="40" spans="1:41">
      <c r="A40" s="1">
        <v>19.29</v>
      </c>
      <c r="B40" s="1">
        <v>0.22170000000000001</v>
      </c>
      <c r="C40" s="1">
        <v>0</v>
      </c>
      <c r="D40" s="1"/>
      <c r="E40" s="1">
        <v>14.65</v>
      </c>
      <c r="F40" s="1">
        <v>0.19950000000000001</v>
      </c>
      <c r="G40" s="90">
        <v>0</v>
      </c>
      <c r="H40" s="1">
        <v>1</v>
      </c>
      <c r="I40" s="91">
        <v>1</v>
      </c>
      <c r="J40" s="1">
        <v>0</v>
      </c>
      <c r="K40" s="1">
        <v>0.23583668499999999</v>
      </c>
      <c r="L40" s="90">
        <v>0.23583668499999999</v>
      </c>
      <c r="M40" s="91">
        <v>0.76416331500000001</v>
      </c>
      <c r="N40" s="1">
        <v>-0.26897375000000001</v>
      </c>
      <c r="O40" s="91">
        <v>100</v>
      </c>
      <c r="P40" s="1">
        <v>0.30862078900000001</v>
      </c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>
        <v>0.14117712599999999</v>
      </c>
      <c r="AI40" s="1">
        <v>1</v>
      </c>
      <c r="AJ40" s="1">
        <v>0</v>
      </c>
      <c r="AK40" s="1">
        <v>35</v>
      </c>
      <c r="AL40" s="1">
        <v>1</v>
      </c>
      <c r="AM40" s="1">
        <v>0.76666666699999997</v>
      </c>
      <c r="AN40" s="1">
        <v>0.99333333300000004</v>
      </c>
      <c r="AO40" s="1">
        <v>0</v>
      </c>
    </row>
    <row r="41" spans="1:41">
      <c r="A41" s="1">
        <v>18.329999999999998</v>
      </c>
      <c r="B41" s="1">
        <v>0.18010000000000001</v>
      </c>
      <c r="C41" s="1">
        <v>0</v>
      </c>
      <c r="D41" s="1"/>
      <c r="E41" s="1">
        <v>14.71</v>
      </c>
      <c r="F41" s="1">
        <v>0.15659999999999999</v>
      </c>
      <c r="G41" s="90">
        <v>0</v>
      </c>
      <c r="H41" s="1">
        <v>1</v>
      </c>
      <c r="I41" s="91">
        <v>1</v>
      </c>
      <c r="J41" s="1">
        <v>0</v>
      </c>
      <c r="K41" s="1">
        <v>9.0239084999999997E-2</v>
      </c>
      <c r="L41" s="90">
        <v>9.0239084999999997E-2</v>
      </c>
      <c r="M41" s="91">
        <v>0.909760915</v>
      </c>
      <c r="N41" s="1">
        <v>-9.4573444000000007E-2</v>
      </c>
      <c r="O41" s="91">
        <v>100</v>
      </c>
      <c r="P41" s="1">
        <v>9.9189890000000003E-2</v>
      </c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>
        <v>0.144036993</v>
      </c>
      <c r="AI41" s="1">
        <v>0</v>
      </c>
      <c r="AJ41" s="1">
        <v>1</v>
      </c>
      <c r="AK41" s="1">
        <v>35</v>
      </c>
      <c r="AL41" s="1">
        <v>2</v>
      </c>
      <c r="AM41" s="1">
        <v>0.76666666699999997</v>
      </c>
      <c r="AN41" s="1">
        <v>0.98666666700000005</v>
      </c>
      <c r="AO41" s="1">
        <v>6.5777780000000003E-3</v>
      </c>
    </row>
    <row r="42" spans="1:41">
      <c r="A42" s="1">
        <v>18.54</v>
      </c>
      <c r="B42" s="1">
        <v>0.16020000000000001</v>
      </c>
      <c r="C42" s="1">
        <v>0</v>
      </c>
      <c r="D42" s="1"/>
      <c r="E42" s="1">
        <v>14.76</v>
      </c>
      <c r="F42" s="1">
        <v>0.1386</v>
      </c>
      <c r="G42" s="90">
        <v>0</v>
      </c>
      <c r="H42" s="1">
        <v>1</v>
      </c>
      <c r="I42" s="91">
        <v>1</v>
      </c>
      <c r="J42" s="1">
        <v>0</v>
      </c>
      <c r="K42" s="1">
        <v>5.8495762E-2</v>
      </c>
      <c r="L42" s="90">
        <v>5.8495762E-2</v>
      </c>
      <c r="M42" s="91">
        <v>0.94150423800000005</v>
      </c>
      <c r="N42" s="1">
        <v>-6.0276429999999999E-2</v>
      </c>
      <c r="O42" s="91">
        <v>100</v>
      </c>
      <c r="P42" s="1">
        <v>6.2130110000000002E-2</v>
      </c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>
        <v>0.146037692</v>
      </c>
      <c r="AI42" s="1">
        <v>1</v>
      </c>
      <c r="AJ42" s="1">
        <v>0</v>
      </c>
      <c r="AK42" s="1">
        <v>36</v>
      </c>
      <c r="AL42" s="1">
        <v>2</v>
      </c>
      <c r="AM42" s="1">
        <v>0.76</v>
      </c>
      <c r="AN42" s="1">
        <v>0.98666666700000005</v>
      </c>
      <c r="AO42" s="1">
        <v>6.5777780000000003E-3</v>
      </c>
    </row>
    <row r="43" spans="1:41">
      <c r="A43" s="1">
        <v>21.26</v>
      </c>
      <c r="B43" s="1">
        <v>0.1487</v>
      </c>
      <c r="C43" s="1">
        <v>0</v>
      </c>
      <c r="D43" s="1"/>
      <c r="E43" s="1">
        <v>14.88</v>
      </c>
      <c r="F43" s="1">
        <v>0.27429999999999999</v>
      </c>
      <c r="G43" s="90">
        <v>0</v>
      </c>
      <c r="H43" s="1">
        <v>1</v>
      </c>
      <c r="I43" s="91">
        <v>1</v>
      </c>
      <c r="J43" s="1">
        <v>0</v>
      </c>
      <c r="K43" s="1">
        <v>0.71450685000000003</v>
      </c>
      <c r="L43" s="90">
        <v>0.71450685000000003</v>
      </c>
      <c r="M43" s="91">
        <v>0.28549314999999997</v>
      </c>
      <c r="N43" s="1">
        <v>-1.253537243</v>
      </c>
      <c r="O43" s="91">
        <v>0</v>
      </c>
      <c r="P43" s="1">
        <v>2.5027110110000002</v>
      </c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>
        <v>0.148215183</v>
      </c>
      <c r="AI43" s="1">
        <v>1</v>
      </c>
      <c r="AJ43" s="1">
        <v>0</v>
      </c>
      <c r="AK43" s="1">
        <v>37</v>
      </c>
      <c r="AL43" s="1">
        <v>2</v>
      </c>
      <c r="AM43" s="1">
        <v>0.75333333300000005</v>
      </c>
      <c r="AN43" s="1">
        <v>0.98666666700000005</v>
      </c>
      <c r="AO43" s="1">
        <v>0</v>
      </c>
    </row>
    <row r="44" spans="1:41">
      <c r="A44" s="1">
        <v>16.989999999999998</v>
      </c>
      <c r="B44" s="1">
        <v>0.15840000000000001</v>
      </c>
      <c r="C44" s="1">
        <v>0</v>
      </c>
      <c r="D44" s="1"/>
      <c r="E44" s="1">
        <v>14.92</v>
      </c>
      <c r="F44" s="1">
        <v>0.1167</v>
      </c>
      <c r="G44" s="90">
        <v>0</v>
      </c>
      <c r="H44" s="1">
        <v>1</v>
      </c>
      <c r="I44" s="91">
        <v>1</v>
      </c>
      <c r="J44" s="1">
        <v>0</v>
      </c>
      <c r="K44" s="1">
        <v>3.5096386E-2</v>
      </c>
      <c r="L44" s="90">
        <v>3.5096386E-2</v>
      </c>
      <c r="M44" s="91">
        <v>0.96490361400000002</v>
      </c>
      <c r="N44" s="1">
        <v>-3.5727064000000003E-2</v>
      </c>
      <c r="O44" s="91">
        <v>100</v>
      </c>
      <c r="P44" s="1">
        <v>3.6372943999999997E-2</v>
      </c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>
        <v>0.15071464200000001</v>
      </c>
      <c r="AI44" s="1">
        <v>0</v>
      </c>
      <c r="AJ44" s="1">
        <v>1</v>
      </c>
      <c r="AK44" s="1">
        <v>37</v>
      </c>
      <c r="AL44" s="1">
        <v>3</v>
      </c>
      <c r="AM44" s="1">
        <v>0.75333333300000005</v>
      </c>
      <c r="AN44" s="1">
        <v>0.98</v>
      </c>
      <c r="AO44" s="1">
        <v>6.5333329999999997E-3</v>
      </c>
    </row>
    <row r="45" spans="1:41">
      <c r="A45" s="1">
        <v>20.76</v>
      </c>
      <c r="B45" s="1">
        <v>0.17349999999999999</v>
      </c>
      <c r="C45" s="1">
        <v>0</v>
      </c>
      <c r="D45" s="1"/>
      <c r="E45" s="1">
        <v>14.93</v>
      </c>
      <c r="F45" s="1">
        <v>0.1883</v>
      </c>
      <c r="G45" s="90">
        <v>0</v>
      </c>
      <c r="H45" s="1">
        <v>1</v>
      </c>
      <c r="I45" s="91">
        <v>1</v>
      </c>
      <c r="J45" s="1">
        <v>0</v>
      </c>
      <c r="K45" s="1">
        <v>0.20068866199999999</v>
      </c>
      <c r="L45" s="90">
        <v>0.20068866199999999</v>
      </c>
      <c r="M45" s="91">
        <v>0.79931133799999998</v>
      </c>
      <c r="N45" s="1">
        <v>-0.22400475</v>
      </c>
      <c r="O45" s="91">
        <v>100</v>
      </c>
      <c r="P45" s="1">
        <v>0.25107696200000001</v>
      </c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>
        <v>0.15120830499999999</v>
      </c>
      <c r="AI45" s="1">
        <v>1</v>
      </c>
      <c r="AJ45" s="1">
        <v>0</v>
      </c>
      <c r="AK45" s="1">
        <v>38</v>
      </c>
      <c r="AL45" s="1">
        <v>3</v>
      </c>
      <c r="AM45" s="1">
        <v>0.74666666699999995</v>
      </c>
      <c r="AN45" s="1">
        <v>0.98</v>
      </c>
      <c r="AO45" s="1">
        <v>6.5333329999999997E-3</v>
      </c>
    </row>
    <row r="46" spans="1:41">
      <c r="A46" s="1">
        <v>19.649999999999999</v>
      </c>
      <c r="B46" s="1">
        <v>0.1704</v>
      </c>
      <c r="C46" s="1">
        <v>0</v>
      </c>
      <c r="D46" s="1"/>
      <c r="E46" s="1">
        <v>14.97</v>
      </c>
      <c r="F46" s="1">
        <v>0.1399</v>
      </c>
      <c r="G46" s="90">
        <v>0</v>
      </c>
      <c r="H46" s="1">
        <v>1</v>
      </c>
      <c r="I46" s="91">
        <v>1</v>
      </c>
      <c r="J46" s="1">
        <v>0</v>
      </c>
      <c r="K46" s="1">
        <v>6.4644567E-2</v>
      </c>
      <c r="L46" s="90">
        <v>6.4644567E-2</v>
      </c>
      <c r="M46" s="91">
        <v>0.93535543300000001</v>
      </c>
      <c r="N46" s="1">
        <v>-6.6828680000000001E-2</v>
      </c>
      <c r="O46" s="91">
        <v>100</v>
      </c>
      <c r="P46" s="1">
        <v>6.9112302E-2</v>
      </c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>
        <v>0.15278693600000001</v>
      </c>
      <c r="AI46" s="1">
        <v>1</v>
      </c>
      <c r="AJ46" s="1">
        <v>0</v>
      </c>
      <c r="AK46" s="1">
        <v>39</v>
      </c>
      <c r="AL46" s="1">
        <v>3</v>
      </c>
      <c r="AM46" s="1">
        <v>0.74</v>
      </c>
      <c r="AN46" s="1">
        <v>0.98</v>
      </c>
      <c r="AO46" s="1">
        <v>6.5333329999999997E-3</v>
      </c>
    </row>
    <row r="47" spans="1:41">
      <c r="A47" s="1">
        <v>20.190000000000001</v>
      </c>
      <c r="B47" s="1">
        <v>0.19220000000000001</v>
      </c>
      <c r="C47" s="1">
        <v>0</v>
      </c>
      <c r="D47" s="1"/>
      <c r="E47" s="1">
        <v>15.04</v>
      </c>
      <c r="F47" s="1">
        <v>0.15459999999999999</v>
      </c>
      <c r="G47" s="90">
        <v>0</v>
      </c>
      <c r="H47" s="1">
        <v>1</v>
      </c>
      <c r="I47" s="91">
        <v>1</v>
      </c>
      <c r="J47" s="1">
        <v>0</v>
      </c>
      <c r="K47" s="1">
        <v>9.5155358999999995E-2</v>
      </c>
      <c r="L47" s="90">
        <v>9.5155358999999995E-2</v>
      </c>
      <c r="M47" s="91">
        <v>0.90484464099999995</v>
      </c>
      <c r="N47" s="1">
        <v>-9.9992017000000002E-2</v>
      </c>
      <c r="O47" s="91">
        <v>100</v>
      </c>
      <c r="P47" s="1">
        <v>0.105162096</v>
      </c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>
        <v>0.153696574</v>
      </c>
      <c r="AI47" s="1">
        <v>1</v>
      </c>
      <c r="AJ47" s="1">
        <v>0</v>
      </c>
      <c r="AK47" s="1">
        <v>40</v>
      </c>
      <c r="AL47" s="1">
        <v>3</v>
      </c>
      <c r="AM47" s="1">
        <v>0.73333333300000003</v>
      </c>
      <c r="AN47" s="1">
        <v>0.98</v>
      </c>
      <c r="AO47" s="1">
        <v>0</v>
      </c>
    </row>
    <row r="48" spans="1:41">
      <c r="A48" s="1">
        <v>15.83</v>
      </c>
      <c r="B48" s="1">
        <v>0.16489999999999999</v>
      </c>
      <c r="C48" s="1">
        <v>0</v>
      </c>
      <c r="D48" s="1"/>
      <c r="E48" s="1">
        <v>15.05</v>
      </c>
      <c r="F48" s="1">
        <v>0.1739</v>
      </c>
      <c r="G48" s="90">
        <v>1</v>
      </c>
      <c r="H48" s="1">
        <v>0</v>
      </c>
      <c r="I48" s="91">
        <v>1</v>
      </c>
      <c r="J48" s="1">
        <v>1</v>
      </c>
      <c r="K48" s="1">
        <v>0.15071464200000001</v>
      </c>
      <c r="L48" s="90">
        <v>0.15071464200000001</v>
      </c>
      <c r="M48" s="91">
        <v>0.84928535800000005</v>
      </c>
      <c r="N48" s="1">
        <v>-1.89236702</v>
      </c>
      <c r="O48" s="91">
        <v>0</v>
      </c>
      <c r="P48" s="1">
        <v>5.6350554180000003</v>
      </c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>
        <v>0.15650065699999999</v>
      </c>
      <c r="AI48" s="1">
        <v>0</v>
      </c>
      <c r="AJ48" s="1">
        <v>1</v>
      </c>
      <c r="AK48" s="1">
        <v>40</v>
      </c>
      <c r="AL48" s="1">
        <v>4</v>
      </c>
      <c r="AM48" s="1">
        <v>0.73333333300000003</v>
      </c>
      <c r="AN48" s="1">
        <v>0.97333333300000002</v>
      </c>
      <c r="AO48" s="1">
        <v>6.4888890000000003E-3</v>
      </c>
    </row>
    <row r="49" spans="1:41">
      <c r="A49" s="1">
        <v>21.53</v>
      </c>
      <c r="B49" s="1">
        <v>0.16880000000000001</v>
      </c>
      <c r="C49" s="1">
        <v>0</v>
      </c>
      <c r="D49" s="1"/>
      <c r="E49" s="1">
        <v>15.11</v>
      </c>
      <c r="F49" s="1">
        <v>0.17030000000000001</v>
      </c>
      <c r="G49" s="90">
        <v>0</v>
      </c>
      <c r="H49" s="1">
        <v>1</v>
      </c>
      <c r="I49" s="91">
        <v>1</v>
      </c>
      <c r="J49" s="1">
        <v>0</v>
      </c>
      <c r="K49" s="1">
        <v>0.14117712599999999</v>
      </c>
      <c r="L49" s="90">
        <v>0.14117712599999999</v>
      </c>
      <c r="M49" s="91">
        <v>0.85882287400000001</v>
      </c>
      <c r="N49" s="1">
        <v>-0.152192578</v>
      </c>
      <c r="O49" s="91">
        <v>100</v>
      </c>
      <c r="P49" s="1">
        <v>0.16438444999999999</v>
      </c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>
        <v>0.162446015</v>
      </c>
      <c r="AI49" s="1">
        <v>1</v>
      </c>
      <c r="AJ49" s="1">
        <v>0</v>
      </c>
      <c r="AK49" s="1">
        <v>41</v>
      </c>
      <c r="AL49" s="1">
        <v>4</v>
      </c>
      <c r="AM49" s="1">
        <v>0.72666666700000004</v>
      </c>
      <c r="AN49" s="1">
        <v>0.97333333300000002</v>
      </c>
      <c r="AO49" s="1">
        <v>6.4888890000000003E-3</v>
      </c>
    </row>
    <row r="50" spans="1:41">
      <c r="A50" s="1">
        <v>15.76</v>
      </c>
      <c r="B50" s="1">
        <v>0.1305</v>
      </c>
      <c r="C50" s="1">
        <v>0</v>
      </c>
      <c r="D50" s="1"/>
      <c r="E50" s="1">
        <v>15.15</v>
      </c>
      <c r="F50" s="1">
        <v>0.1928</v>
      </c>
      <c r="G50" s="90">
        <v>0</v>
      </c>
      <c r="H50" s="1">
        <v>1</v>
      </c>
      <c r="I50" s="91">
        <v>1</v>
      </c>
      <c r="J50" s="1">
        <v>0</v>
      </c>
      <c r="K50" s="1">
        <v>0.23399331900000001</v>
      </c>
      <c r="L50" s="90">
        <v>0.23399331900000001</v>
      </c>
      <c r="M50" s="91">
        <v>0.76600668100000002</v>
      </c>
      <c r="N50" s="1">
        <v>-0.26656438700000001</v>
      </c>
      <c r="O50" s="91">
        <v>100</v>
      </c>
      <c r="P50" s="1">
        <v>0.30547164199999999</v>
      </c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>
        <v>0.163339699</v>
      </c>
      <c r="AI50" s="1">
        <v>1</v>
      </c>
      <c r="AJ50" s="1">
        <v>0</v>
      </c>
      <c r="AK50" s="1">
        <v>42</v>
      </c>
      <c r="AL50" s="1">
        <v>4</v>
      </c>
      <c r="AM50" s="1">
        <v>0.72</v>
      </c>
      <c r="AN50" s="1">
        <v>0.97333333300000002</v>
      </c>
      <c r="AO50" s="1">
        <v>6.4888890000000003E-3</v>
      </c>
    </row>
    <row r="51" spans="1:41">
      <c r="A51" s="1">
        <v>10.82</v>
      </c>
      <c r="B51" s="1">
        <v>0.16669999999999999</v>
      </c>
      <c r="C51" s="1">
        <v>0</v>
      </c>
      <c r="D51" s="1"/>
      <c r="E51" s="1">
        <v>15.18</v>
      </c>
      <c r="F51" s="1">
        <v>0.1724</v>
      </c>
      <c r="G51" s="90">
        <v>0</v>
      </c>
      <c r="H51" s="1">
        <v>1</v>
      </c>
      <c r="I51" s="91">
        <v>1</v>
      </c>
      <c r="J51" s="1">
        <v>0</v>
      </c>
      <c r="K51" s="1">
        <v>0.15120830499999999</v>
      </c>
      <c r="L51" s="90">
        <v>0.15120830499999999</v>
      </c>
      <c r="M51" s="91">
        <v>0.84879169499999996</v>
      </c>
      <c r="N51" s="1">
        <v>-0.163941476</v>
      </c>
      <c r="O51" s="91">
        <v>100</v>
      </c>
      <c r="P51" s="1">
        <v>0.178145363</v>
      </c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>
        <v>0.164278284</v>
      </c>
      <c r="AI51" s="1">
        <v>1</v>
      </c>
      <c r="AJ51" s="1">
        <v>0</v>
      </c>
      <c r="AK51" s="1">
        <v>43</v>
      </c>
      <c r="AL51" s="1">
        <v>4</v>
      </c>
      <c r="AM51" s="1">
        <v>0.71333333300000001</v>
      </c>
      <c r="AN51" s="1">
        <v>0.97333333300000002</v>
      </c>
      <c r="AO51" s="1">
        <v>6.4888890000000003E-3</v>
      </c>
    </row>
    <row r="52" spans="1:41">
      <c r="A52" s="1">
        <v>10.89</v>
      </c>
      <c r="B52" s="1">
        <v>0.18559999999999999</v>
      </c>
      <c r="C52" s="1">
        <v>0</v>
      </c>
      <c r="D52" s="1"/>
      <c r="E52" s="1">
        <v>15.18</v>
      </c>
      <c r="F52" s="1">
        <v>0.21099999999999999</v>
      </c>
      <c r="G52" s="90">
        <v>0</v>
      </c>
      <c r="H52" s="1">
        <v>1</v>
      </c>
      <c r="I52" s="91">
        <v>1</v>
      </c>
      <c r="J52" s="1">
        <v>0</v>
      </c>
      <c r="K52" s="1">
        <v>0.33504089300000001</v>
      </c>
      <c r="L52" s="90">
        <v>0.33504089300000001</v>
      </c>
      <c r="M52" s="91">
        <v>0.66495910700000005</v>
      </c>
      <c r="N52" s="1">
        <v>-0.40802973300000001</v>
      </c>
      <c r="O52" s="91">
        <v>100</v>
      </c>
      <c r="P52" s="1">
        <v>0.50385187499999995</v>
      </c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>
        <v>0.16781843199999999</v>
      </c>
      <c r="AI52" s="1">
        <v>1</v>
      </c>
      <c r="AJ52" s="1">
        <v>0</v>
      </c>
      <c r="AK52" s="1">
        <v>44</v>
      </c>
      <c r="AL52" s="1">
        <v>4</v>
      </c>
      <c r="AM52" s="1">
        <v>0.70666666700000003</v>
      </c>
      <c r="AN52" s="1">
        <v>0.97333333300000002</v>
      </c>
      <c r="AO52" s="1">
        <v>6.4888890000000003E-3</v>
      </c>
    </row>
    <row r="53" spans="1:41">
      <c r="A53" s="1">
        <v>16.39</v>
      </c>
      <c r="B53" s="1">
        <v>0.14219999999999999</v>
      </c>
      <c r="C53" s="1">
        <v>0</v>
      </c>
      <c r="D53" s="1"/>
      <c r="E53" s="1">
        <v>15.24</v>
      </c>
      <c r="F53" s="1">
        <v>0.21160000000000001</v>
      </c>
      <c r="G53" s="90">
        <v>0</v>
      </c>
      <c r="H53" s="1">
        <v>1</v>
      </c>
      <c r="I53" s="91">
        <v>1</v>
      </c>
      <c r="J53" s="1">
        <v>0</v>
      </c>
      <c r="K53" s="1">
        <v>0.34324032900000001</v>
      </c>
      <c r="L53" s="90">
        <v>0.34324032900000001</v>
      </c>
      <c r="M53" s="91">
        <v>0.65675967099999999</v>
      </c>
      <c r="N53" s="1">
        <v>-0.42043712500000002</v>
      </c>
      <c r="O53" s="91">
        <v>100</v>
      </c>
      <c r="P53" s="1">
        <v>0.52262698799999996</v>
      </c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>
        <v>0.16783684700000001</v>
      </c>
      <c r="AI53" s="1">
        <v>1</v>
      </c>
      <c r="AJ53" s="1">
        <v>0</v>
      </c>
      <c r="AK53" s="1">
        <v>45</v>
      </c>
      <c r="AL53" s="1">
        <v>4</v>
      </c>
      <c r="AM53" s="1">
        <v>0.7</v>
      </c>
      <c r="AN53" s="1">
        <v>0.97333333300000002</v>
      </c>
      <c r="AO53" s="1">
        <v>6.4888890000000003E-3</v>
      </c>
    </row>
    <row r="54" spans="1:41">
      <c r="A54" s="1">
        <v>17.21</v>
      </c>
      <c r="B54" s="1">
        <v>0.16139999999999999</v>
      </c>
      <c r="C54" s="1">
        <v>0</v>
      </c>
      <c r="D54" s="1"/>
      <c r="E54" s="1">
        <v>15.34</v>
      </c>
      <c r="F54" s="1">
        <v>0.1822</v>
      </c>
      <c r="G54" s="90">
        <v>0</v>
      </c>
      <c r="H54" s="1">
        <v>1</v>
      </c>
      <c r="I54" s="91">
        <v>1</v>
      </c>
      <c r="J54" s="1">
        <v>0</v>
      </c>
      <c r="K54" s="1">
        <v>0.19675057800000001</v>
      </c>
      <c r="L54" s="90">
        <v>0.19675057800000001</v>
      </c>
      <c r="M54" s="91">
        <v>0.80324942200000005</v>
      </c>
      <c r="N54" s="1">
        <v>-0.21909000100000001</v>
      </c>
      <c r="O54" s="91">
        <v>100</v>
      </c>
      <c r="P54" s="1">
        <v>0.24494331799999999</v>
      </c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>
        <v>0.16832016</v>
      </c>
      <c r="AI54" s="1">
        <v>1</v>
      </c>
      <c r="AJ54" s="1">
        <v>0</v>
      </c>
      <c r="AK54" s="1">
        <v>46</v>
      </c>
      <c r="AL54" s="1">
        <v>4</v>
      </c>
      <c r="AM54" s="1">
        <v>0.693333333</v>
      </c>
      <c r="AN54" s="1">
        <v>0.97333333300000002</v>
      </c>
      <c r="AO54" s="1">
        <v>6.4888890000000003E-3</v>
      </c>
    </row>
    <row r="55" spans="1:41">
      <c r="A55" s="1">
        <v>16.39</v>
      </c>
      <c r="B55" s="1">
        <v>0.2001</v>
      </c>
      <c r="C55" s="1">
        <v>0</v>
      </c>
      <c r="D55" s="1"/>
      <c r="E55" s="1">
        <v>15.34</v>
      </c>
      <c r="F55" s="1">
        <v>0.25480000000000003</v>
      </c>
      <c r="G55" s="90">
        <v>0</v>
      </c>
      <c r="H55" s="1">
        <v>1</v>
      </c>
      <c r="I55" s="91">
        <v>1</v>
      </c>
      <c r="J55" s="1">
        <v>0</v>
      </c>
      <c r="K55" s="1">
        <v>0.63384239799999997</v>
      </c>
      <c r="L55" s="90">
        <v>0.63384239799999997</v>
      </c>
      <c r="M55" s="91">
        <v>0.36615760200000003</v>
      </c>
      <c r="N55" s="1">
        <v>-1.0046914330000001</v>
      </c>
      <c r="O55" s="91">
        <v>0</v>
      </c>
      <c r="P55" s="1">
        <v>1.7310644260000001</v>
      </c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>
        <v>0.17212454499999999</v>
      </c>
      <c r="AI55" s="1">
        <v>1</v>
      </c>
      <c r="AJ55" s="1">
        <v>0</v>
      </c>
      <c r="AK55" s="1">
        <v>47</v>
      </c>
      <c r="AL55" s="1">
        <v>4</v>
      </c>
      <c r="AM55" s="1">
        <v>0.68666666700000001</v>
      </c>
      <c r="AN55" s="1">
        <v>0.97333333300000002</v>
      </c>
      <c r="AO55" s="1">
        <v>0</v>
      </c>
    </row>
    <row r="56" spans="1:41">
      <c r="A56" s="1">
        <v>13.29</v>
      </c>
      <c r="B56" s="1">
        <v>0.188</v>
      </c>
      <c r="C56" s="1">
        <v>0</v>
      </c>
      <c r="D56" s="1"/>
      <c r="E56" s="1">
        <v>15.39</v>
      </c>
      <c r="F56" s="1">
        <v>0.1734</v>
      </c>
      <c r="G56" s="90">
        <v>0</v>
      </c>
      <c r="H56" s="1">
        <v>1</v>
      </c>
      <c r="I56" s="91">
        <v>1</v>
      </c>
      <c r="J56" s="1">
        <v>0</v>
      </c>
      <c r="K56" s="1">
        <v>0.164278284</v>
      </c>
      <c r="L56" s="90">
        <v>0.164278284</v>
      </c>
      <c r="M56" s="91">
        <v>0.835721716</v>
      </c>
      <c r="N56" s="1">
        <v>-0.179459597</v>
      </c>
      <c r="O56" s="91">
        <v>100</v>
      </c>
      <c r="P56" s="1">
        <v>0.19657055800000001</v>
      </c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>
        <v>0.17297504399999999</v>
      </c>
      <c r="AI56" s="1">
        <v>0</v>
      </c>
      <c r="AJ56" s="1">
        <v>1</v>
      </c>
      <c r="AK56" s="1">
        <v>47</v>
      </c>
      <c r="AL56" s="1">
        <v>5</v>
      </c>
      <c r="AM56" s="1">
        <v>0.68666666700000001</v>
      </c>
      <c r="AN56" s="1">
        <v>0.96666666700000003</v>
      </c>
      <c r="AO56" s="1">
        <v>6.4444439999999997E-3</v>
      </c>
    </row>
    <row r="57" spans="1:41">
      <c r="A57" s="1">
        <v>13.93</v>
      </c>
      <c r="B57" s="1">
        <v>0.18160000000000001</v>
      </c>
      <c r="C57" s="1">
        <v>0</v>
      </c>
      <c r="D57" s="1"/>
      <c r="E57" s="1">
        <v>15.46</v>
      </c>
      <c r="F57" s="1">
        <v>0.17879999999999999</v>
      </c>
      <c r="G57" s="90">
        <v>0</v>
      </c>
      <c r="H57" s="1">
        <v>1</v>
      </c>
      <c r="I57" s="91">
        <v>1</v>
      </c>
      <c r="J57" s="1">
        <v>0</v>
      </c>
      <c r="K57" s="1">
        <v>0.18885656300000001</v>
      </c>
      <c r="L57" s="90">
        <v>0.18885656300000001</v>
      </c>
      <c r="M57" s="91">
        <v>0.81114343700000002</v>
      </c>
      <c r="N57" s="1">
        <v>-0.20931037699999999</v>
      </c>
      <c r="O57" s="91">
        <v>100</v>
      </c>
      <c r="P57" s="1">
        <v>0.23282758000000001</v>
      </c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>
        <v>0.17948556099999999</v>
      </c>
      <c r="AI57" s="1">
        <v>1</v>
      </c>
      <c r="AJ57" s="1">
        <v>0</v>
      </c>
      <c r="AK57" s="1">
        <v>48</v>
      </c>
      <c r="AL57" s="1">
        <v>5</v>
      </c>
      <c r="AM57" s="1">
        <v>0.68</v>
      </c>
      <c r="AN57" s="1">
        <v>0.96666666700000003</v>
      </c>
      <c r="AO57" s="1">
        <v>0</v>
      </c>
    </row>
    <row r="58" spans="1:41">
      <c r="A58" s="1">
        <v>16.670000000000002</v>
      </c>
      <c r="B58" s="1">
        <v>0.13389999999999999</v>
      </c>
      <c r="C58" s="1">
        <v>0</v>
      </c>
      <c r="D58" s="1"/>
      <c r="E58" s="1">
        <v>15.51</v>
      </c>
      <c r="F58" s="1">
        <v>0.18809999999999999</v>
      </c>
      <c r="G58" s="90">
        <v>0</v>
      </c>
      <c r="H58" s="1">
        <v>1</v>
      </c>
      <c r="I58" s="91">
        <v>1</v>
      </c>
      <c r="J58" s="1">
        <v>0</v>
      </c>
      <c r="K58" s="1">
        <v>0.23326913199999999</v>
      </c>
      <c r="L58" s="90">
        <v>0.23326913199999999</v>
      </c>
      <c r="M58" s="91">
        <v>0.76673086800000001</v>
      </c>
      <c r="N58" s="1">
        <v>-0.26561942900000002</v>
      </c>
      <c r="O58" s="91">
        <v>100</v>
      </c>
      <c r="P58" s="1">
        <v>0.30423860899999999</v>
      </c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>
        <v>0.18434653100000001</v>
      </c>
      <c r="AI58" s="1">
        <v>0</v>
      </c>
      <c r="AJ58" s="1">
        <v>1</v>
      </c>
      <c r="AK58" s="1">
        <v>48</v>
      </c>
      <c r="AL58" s="1">
        <v>6</v>
      </c>
      <c r="AM58" s="1">
        <v>0.68</v>
      </c>
      <c r="AN58" s="1">
        <v>0.96</v>
      </c>
      <c r="AO58" s="1">
        <v>6.4000000000000003E-3</v>
      </c>
    </row>
    <row r="59" spans="1:41">
      <c r="A59" s="1">
        <v>15.39</v>
      </c>
      <c r="B59" s="1">
        <v>0.1734</v>
      </c>
      <c r="C59" s="1">
        <v>0</v>
      </c>
      <c r="D59" s="1"/>
      <c r="E59" s="1">
        <v>15.56</v>
      </c>
      <c r="F59" s="1">
        <v>0.1925</v>
      </c>
      <c r="G59" s="90">
        <v>1</v>
      </c>
      <c r="H59" s="1">
        <v>0</v>
      </c>
      <c r="I59" s="91">
        <v>1</v>
      </c>
      <c r="J59" s="1">
        <v>1</v>
      </c>
      <c r="K59" s="1">
        <v>0.25837929399999998</v>
      </c>
      <c r="L59" s="90">
        <v>0.25837929399999998</v>
      </c>
      <c r="M59" s="91">
        <v>0.74162070599999996</v>
      </c>
      <c r="N59" s="1">
        <v>-1.3533266399999999</v>
      </c>
      <c r="O59" s="91">
        <v>0</v>
      </c>
      <c r="P59" s="1">
        <v>2.870279166</v>
      </c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>
        <v>0.184508692</v>
      </c>
      <c r="AI59" s="1">
        <v>1</v>
      </c>
      <c r="AJ59" s="1">
        <v>0</v>
      </c>
      <c r="AK59" s="1">
        <v>49</v>
      </c>
      <c r="AL59" s="1">
        <v>6</v>
      </c>
      <c r="AM59" s="1">
        <v>0.67333333299999998</v>
      </c>
      <c r="AN59" s="1">
        <v>0.96</v>
      </c>
      <c r="AO59" s="1">
        <v>6.4000000000000003E-3</v>
      </c>
    </row>
    <row r="60" spans="1:41">
      <c r="A60" s="1">
        <v>13.39</v>
      </c>
      <c r="B60" s="1">
        <v>0.17710000000000001</v>
      </c>
      <c r="C60" s="1">
        <v>0</v>
      </c>
      <c r="D60" s="1"/>
      <c r="E60" s="1">
        <v>15.6</v>
      </c>
      <c r="F60" s="1">
        <v>0.17169999999999999</v>
      </c>
      <c r="G60" s="90">
        <v>0</v>
      </c>
      <c r="H60" s="1">
        <v>1</v>
      </c>
      <c r="I60" s="91">
        <v>1</v>
      </c>
      <c r="J60" s="1">
        <v>0</v>
      </c>
      <c r="K60" s="1">
        <v>0.16783684700000001</v>
      </c>
      <c r="L60" s="90">
        <v>0.16783684700000001</v>
      </c>
      <c r="M60" s="91">
        <v>0.83216315299999999</v>
      </c>
      <c r="N60" s="1">
        <v>-0.18372675999999999</v>
      </c>
      <c r="O60" s="91">
        <v>100</v>
      </c>
      <c r="P60" s="1">
        <v>0.201687429</v>
      </c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>
        <v>0.18665551799999999</v>
      </c>
      <c r="AI60" s="1">
        <v>1</v>
      </c>
      <c r="AJ60" s="1">
        <v>0</v>
      </c>
      <c r="AK60" s="1">
        <v>50</v>
      </c>
      <c r="AL60" s="1">
        <v>6</v>
      </c>
      <c r="AM60" s="1">
        <v>0.66666666699999999</v>
      </c>
      <c r="AN60" s="1">
        <v>0.96</v>
      </c>
      <c r="AO60" s="1">
        <v>6.4000000000000003E-3</v>
      </c>
    </row>
    <row r="61" spans="1:41">
      <c r="A61" s="1">
        <v>11.97</v>
      </c>
      <c r="B61" s="1">
        <v>0.1903</v>
      </c>
      <c r="C61" s="1">
        <v>0</v>
      </c>
      <c r="D61" s="1"/>
      <c r="E61" s="1">
        <v>15.65</v>
      </c>
      <c r="F61" s="1">
        <v>0.2079</v>
      </c>
      <c r="G61" s="90">
        <v>0</v>
      </c>
      <c r="H61" s="1">
        <v>1</v>
      </c>
      <c r="I61" s="91">
        <v>1</v>
      </c>
      <c r="J61" s="1">
        <v>0</v>
      </c>
      <c r="K61" s="1">
        <v>0.35229270699999998</v>
      </c>
      <c r="L61" s="90">
        <v>0.35229270699999998</v>
      </c>
      <c r="M61" s="91">
        <v>0.64770729299999996</v>
      </c>
      <c r="N61" s="1">
        <v>-0.43431639300000002</v>
      </c>
      <c r="O61" s="91">
        <v>100</v>
      </c>
      <c r="P61" s="1">
        <v>0.54390727299999997</v>
      </c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>
        <v>0.18885656300000001</v>
      </c>
      <c r="AI61" s="1">
        <v>1</v>
      </c>
      <c r="AJ61" s="1">
        <v>0</v>
      </c>
      <c r="AK61" s="1">
        <v>51</v>
      </c>
      <c r="AL61" s="1">
        <v>6</v>
      </c>
      <c r="AM61" s="1">
        <v>0.66</v>
      </c>
      <c r="AN61" s="1">
        <v>0.96</v>
      </c>
      <c r="AO61" s="1">
        <v>6.4000000000000003E-3</v>
      </c>
    </row>
    <row r="62" spans="1:41">
      <c r="A62" s="1">
        <v>17.309999999999999</v>
      </c>
      <c r="B62" s="1">
        <v>0.16450000000000001</v>
      </c>
      <c r="C62" s="1">
        <v>0</v>
      </c>
      <c r="D62" s="1"/>
      <c r="E62" s="1">
        <v>15.67</v>
      </c>
      <c r="F62" s="1">
        <v>0.20810000000000001</v>
      </c>
      <c r="G62" s="90">
        <v>0</v>
      </c>
      <c r="H62" s="1">
        <v>1</v>
      </c>
      <c r="I62" s="91">
        <v>1</v>
      </c>
      <c r="J62" s="1">
        <v>0</v>
      </c>
      <c r="K62" s="1">
        <v>0.35508043099999997</v>
      </c>
      <c r="L62" s="90">
        <v>0.35508043099999997</v>
      </c>
      <c r="M62" s="91">
        <v>0.64491956900000003</v>
      </c>
      <c r="N62" s="1">
        <v>-0.43862967000000003</v>
      </c>
      <c r="O62" s="91">
        <v>100</v>
      </c>
      <c r="P62" s="1">
        <v>0.55058095399999996</v>
      </c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>
        <v>0.189559172</v>
      </c>
      <c r="AI62" s="1">
        <v>1</v>
      </c>
      <c r="AJ62" s="1">
        <v>0</v>
      </c>
      <c r="AK62" s="1">
        <v>52</v>
      </c>
      <c r="AL62" s="1">
        <v>6</v>
      </c>
      <c r="AM62" s="1">
        <v>0.65333333299999996</v>
      </c>
      <c r="AN62" s="1">
        <v>0.96</v>
      </c>
      <c r="AO62" s="1">
        <v>6.4000000000000003E-3</v>
      </c>
    </row>
    <row r="63" spans="1:41">
      <c r="A63" s="1">
        <v>15.92</v>
      </c>
      <c r="B63" s="1">
        <v>0.17780000000000001</v>
      </c>
      <c r="C63" s="1">
        <v>0</v>
      </c>
      <c r="D63" s="1"/>
      <c r="E63" s="1">
        <v>15.7</v>
      </c>
      <c r="F63" s="1">
        <v>0.14319999999999999</v>
      </c>
      <c r="G63" s="90">
        <v>0</v>
      </c>
      <c r="H63" s="1">
        <v>1</v>
      </c>
      <c r="I63" s="91">
        <v>1</v>
      </c>
      <c r="J63" s="1">
        <v>0</v>
      </c>
      <c r="K63" s="1">
        <v>8.8294756000000002E-2</v>
      </c>
      <c r="L63" s="90">
        <v>8.8294756000000002E-2</v>
      </c>
      <c r="M63" s="91">
        <v>0.91170524399999997</v>
      </c>
      <c r="N63" s="1">
        <v>-9.2438538000000001E-2</v>
      </c>
      <c r="O63" s="91">
        <v>100</v>
      </c>
      <c r="P63" s="1">
        <v>9.6845724999999994E-2</v>
      </c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>
        <v>0.193170437</v>
      </c>
      <c r="AI63" s="1">
        <v>1</v>
      </c>
      <c r="AJ63" s="1">
        <v>0</v>
      </c>
      <c r="AK63" s="1">
        <v>53</v>
      </c>
      <c r="AL63" s="1">
        <v>6</v>
      </c>
      <c r="AM63" s="1">
        <v>0.64666666699999997</v>
      </c>
      <c r="AN63" s="1">
        <v>0.96</v>
      </c>
      <c r="AO63" s="1">
        <v>6.4000000000000003E-3</v>
      </c>
    </row>
    <row r="64" spans="1:41">
      <c r="A64" s="1">
        <v>14.97</v>
      </c>
      <c r="B64" s="1">
        <v>0.1399</v>
      </c>
      <c r="C64" s="1">
        <v>0</v>
      </c>
      <c r="D64" s="1"/>
      <c r="E64" s="1">
        <v>15.7</v>
      </c>
      <c r="F64" s="1">
        <v>0.2087</v>
      </c>
      <c r="G64" s="90">
        <v>1</v>
      </c>
      <c r="H64" s="1">
        <v>0</v>
      </c>
      <c r="I64" s="91">
        <v>1</v>
      </c>
      <c r="J64" s="1">
        <v>1</v>
      </c>
      <c r="K64" s="1">
        <v>0.36114268399999999</v>
      </c>
      <c r="L64" s="90">
        <v>0.36114268399999999</v>
      </c>
      <c r="M64" s="91">
        <v>0.63885731599999995</v>
      </c>
      <c r="N64" s="1">
        <v>-1.0184821529999999</v>
      </c>
      <c r="O64" s="91">
        <v>0</v>
      </c>
      <c r="P64" s="1">
        <v>1.768988671</v>
      </c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>
        <v>0.1941843</v>
      </c>
      <c r="AI64" s="1">
        <v>1</v>
      </c>
      <c r="AJ64" s="1">
        <v>0</v>
      </c>
      <c r="AK64" s="1">
        <v>54</v>
      </c>
      <c r="AL64" s="1">
        <v>6</v>
      </c>
      <c r="AM64" s="1">
        <v>0.64</v>
      </c>
      <c r="AN64" s="1">
        <v>0.96</v>
      </c>
      <c r="AO64" s="1">
        <v>0</v>
      </c>
    </row>
    <row r="65" spans="1:41">
      <c r="A65" s="1">
        <v>14.65</v>
      </c>
      <c r="B65" s="1">
        <v>0.19950000000000001</v>
      </c>
      <c r="C65" s="1">
        <v>0</v>
      </c>
      <c r="D65" s="1"/>
      <c r="E65" s="1">
        <v>15.71</v>
      </c>
      <c r="F65" s="1">
        <v>0.19670000000000001</v>
      </c>
      <c r="G65" s="90">
        <v>0</v>
      </c>
      <c r="H65" s="1">
        <v>1</v>
      </c>
      <c r="I65" s="91">
        <v>1</v>
      </c>
      <c r="J65" s="1">
        <v>0</v>
      </c>
      <c r="K65" s="1">
        <v>0.29106417699999998</v>
      </c>
      <c r="L65" s="90">
        <v>0.29106417699999998</v>
      </c>
      <c r="M65" s="91">
        <v>0.70893582300000002</v>
      </c>
      <c r="N65" s="1">
        <v>-0.34399027399999998</v>
      </c>
      <c r="O65" s="91">
        <v>100</v>
      </c>
      <c r="P65" s="1">
        <v>0.410564916</v>
      </c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>
        <v>0.19455936600000001</v>
      </c>
      <c r="AI65" s="1">
        <v>0</v>
      </c>
      <c r="AJ65" s="1">
        <v>1</v>
      </c>
      <c r="AK65" s="1">
        <v>54</v>
      </c>
      <c r="AL65" s="1">
        <v>7</v>
      </c>
      <c r="AM65" s="1">
        <v>0.64</v>
      </c>
      <c r="AN65" s="1">
        <v>0.953333333</v>
      </c>
      <c r="AO65" s="1">
        <v>6.3555560000000001E-3</v>
      </c>
    </row>
    <row r="66" spans="1:41">
      <c r="A66" s="1">
        <v>18.77</v>
      </c>
      <c r="B66" s="1">
        <v>0.1744</v>
      </c>
      <c r="C66" s="1">
        <v>0</v>
      </c>
      <c r="D66" s="1"/>
      <c r="E66" s="1">
        <v>15.76</v>
      </c>
      <c r="F66" s="1">
        <v>0.1305</v>
      </c>
      <c r="G66" s="90">
        <v>0</v>
      </c>
      <c r="H66" s="1">
        <v>1</v>
      </c>
      <c r="I66" s="91">
        <v>1</v>
      </c>
      <c r="J66" s="1">
        <v>0</v>
      </c>
      <c r="K66" s="1">
        <v>6.5602820000000006E-2</v>
      </c>
      <c r="L66" s="90">
        <v>6.5602820000000006E-2</v>
      </c>
      <c r="M66" s="91">
        <v>0.93439718000000005</v>
      </c>
      <c r="N66" s="1">
        <v>-6.7853683999999997E-2</v>
      </c>
      <c r="O66" s="91">
        <v>100</v>
      </c>
      <c r="P66" s="1">
        <v>7.0208708999999994E-2</v>
      </c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>
        <v>0.19675057800000001</v>
      </c>
      <c r="AI66" s="1">
        <v>1</v>
      </c>
      <c r="AJ66" s="1">
        <v>0</v>
      </c>
      <c r="AK66" s="1">
        <v>55</v>
      </c>
      <c r="AL66" s="1">
        <v>7</v>
      </c>
      <c r="AM66" s="1">
        <v>0.63333333300000005</v>
      </c>
      <c r="AN66" s="1">
        <v>0.953333333</v>
      </c>
      <c r="AO66" s="1">
        <v>6.3555560000000001E-3</v>
      </c>
    </row>
    <row r="67" spans="1:41">
      <c r="A67" s="1">
        <v>15.18</v>
      </c>
      <c r="B67" s="1">
        <v>0.1724</v>
      </c>
      <c r="C67" s="1">
        <v>0</v>
      </c>
      <c r="D67" s="1"/>
      <c r="E67" s="1">
        <v>15.79</v>
      </c>
      <c r="F67" s="1">
        <v>0.16619999999999999</v>
      </c>
      <c r="G67" s="90">
        <v>1</v>
      </c>
      <c r="H67" s="1">
        <v>0</v>
      </c>
      <c r="I67" s="91">
        <v>1</v>
      </c>
      <c r="J67" s="1">
        <v>1</v>
      </c>
      <c r="K67" s="1">
        <v>0.15650065699999999</v>
      </c>
      <c r="L67" s="90">
        <v>0.15650065699999999</v>
      </c>
      <c r="M67" s="91">
        <v>0.84349934299999996</v>
      </c>
      <c r="N67" s="1">
        <v>-1.8546950689999999</v>
      </c>
      <c r="O67" s="91">
        <v>0</v>
      </c>
      <c r="P67" s="1">
        <v>5.3897495199999996</v>
      </c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>
        <v>0.20068866199999999</v>
      </c>
      <c r="AI67" s="1">
        <v>1</v>
      </c>
      <c r="AJ67" s="1">
        <v>0</v>
      </c>
      <c r="AK67" s="1">
        <v>56</v>
      </c>
      <c r="AL67" s="1">
        <v>7</v>
      </c>
      <c r="AM67" s="1">
        <v>0.62666666699999996</v>
      </c>
      <c r="AN67" s="1">
        <v>0.953333333</v>
      </c>
      <c r="AO67" s="1">
        <v>6.3555560000000001E-3</v>
      </c>
    </row>
    <row r="68" spans="1:41">
      <c r="A68" s="1">
        <v>17.91</v>
      </c>
      <c r="B68" s="1">
        <v>0.14729999999999999</v>
      </c>
      <c r="C68" s="1">
        <v>0</v>
      </c>
      <c r="D68" s="1"/>
      <c r="E68" s="1">
        <v>15.83</v>
      </c>
      <c r="F68" s="1">
        <v>0.16489999999999999</v>
      </c>
      <c r="G68" s="90">
        <v>0</v>
      </c>
      <c r="H68" s="1">
        <v>1</v>
      </c>
      <c r="I68" s="91">
        <v>1</v>
      </c>
      <c r="J68" s="1">
        <v>0</v>
      </c>
      <c r="K68" s="1">
        <v>0.153696574</v>
      </c>
      <c r="L68" s="90">
        <v>0.153696574</v>
      </c>
      <c r="M68" s="91">
        <v>0.84630342599999997</v>
      </c>
      <c r="N68" s="1">
        <v>-0.16687732499999999</v>
      </c>
      <c r="O68" s="91">
        <v>100</v>
      </c>
      <c r="P68" s="1">
        <v>0.181609302</v>
      </c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>
        <v>0.203939553</v>
      </c>
      <c r="AI68" s="1">
        <v>1</v>
      </c>
      <c r="AJ68" s="1">
        <v>0</v>
      </c>
      <c r="AK68" s="1">
        <v>57</v>
      </c>
      <c r="AL68" s="1">
        <v>7</v>
      </c>
      <c r="AM68" s="1">
        <v>0.62</v>
      </c>
      <c r="AN68" s="1">
        <v>0.953333333</v>
      </c>
      <c r="AO68" s="1">
        <v>6.3555560000000001E-3</v>
      </c>
    </row>
    <row r="69" spans="1:41">
      <c r="A69" s="1">
        <v>20.78</v>
      </c>
      <c r="B69" s="1">
        <v>0.254</v>
      </c>
      <c r="C69" s="1">
        <v>0</v>
      </c>
      <c r="D69" s="1"/>
      <c r="E69" s="1">
        <v>15.86</v>
      </c>
      <c r="F69" s="1">
        <v>0.19420000000000001</v>
      </c>
      <c r="G69" s="90">
        <v>0</v>
      </c>
      <c r="H69" s="1">
        <v>1</v>
      </c>
      <c r="I69" s="91">
        <v>1</v>
      </c>
      <c r="J69" s="1">
        <v>0</v>
      </c>
      <c r="K69" s="1">
        <v>0.28771736399999998</v>
      </c>
      <c r="L69" s="90">
        <v>0.28771736399999998</v>
      </c>
      <c r="M69" s="91">
        <v>0.71228263599999997</v>
      </c>
      <c r="N69" s="1">
        <v>-0.33928048500000002</v>
      </c>
      <c r="O69" s="91">
        <v>100</v>
      </c>
      <c r="P69" s="1">
        <v>0.40393707400000001</v>
      </c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>
        <v>0.207569848</v>
      </c>
      <c r="AI69" s="1">
        <v>1</v>
      </c>
      <c r="AJ69" s="1">
        <v>0</v>
      </c>
      <c r="AK69" s="1">
        <v>58</v>
      </c>
      <c r="AL69" s="1">
        <v>7</v>
      </c>
      <c r="AM69" s="1">
        <v>0.61333333300000004</v>
      </c>
      <c r="AN69" s="1">
        <v>0.953333333</v>
      </c>
      <c r="AO69" s="1">
        <v>6.3555560000000001E-3</v>
      </c>
    </row>
    <row r="70" spans="1:41">
      <c r="A70" s="1">
        <v>20.7</v>
      </c>
      <c r="B70" s="1">
        <v>0.22220000000000001</v>
      </c>
      <c r="C70" s="1">
        <v>0</v>
      </c>
      <c r="D70" s="1"/>
      <c r="E70" s="1">
        <v>15.9</v>
      </c>
      <c r="F70" s="1">
        <v>0.16669999999999999</v>
      </c>
      <c r="G70" s="90">
        <v>0</v>
      </c>
      <c r="H70" s="1">
        <v>1</v>
      </c>
      <c r="I70" s="91">
        <v>1</v>
      </c>
      <c r="J70" s="1">
        <v>0</v>
      </c>
      <c r="K70" s="1">
        <v>0.163339699</v>
      </c>
      <c r="L70" s="90">
        <v>0.163339699</v>
      </c>
      <c r="M70" s="91">
        <v>0.836660301</v>
      </c>
      <c r="N70" s="1">
        <v>-0.178337144</v>
      </c>
      <c r="O70" s="91">
        <v>100</v>
      </c>
      <c r="P70" s="1">
        <v>0.19522821800000001</v>
      </c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>
        <v>0.20909338699999999</v>
      </c>
      <c r="AI70" s="1">
        <v>1</v>
      </c>
      <c r="AJ70" s="1">
        <v>0</v>
      </c>
      <c r="AK70" s="1">
        <v>59</v>
      </c>
      <c r="AL70" s="1">
        <v>7</v>
      </c>
      <c r="AM70" s="1">
        <v>0.60666666700000005</v>
      </c>
      <c r="AN70" s="1">
        <v>0.953333333</v>
      </c>
      <c r="AO70" s="1">
        <v>6.3555560000000001E-3</v>
      </c>
    </row>
    <row r="71" spans="1:41">
      <c r="A71" s="1">
        <v>15.34</v>
      </c>
      <c r="B71" s="1">
        <v>0.25480000000000003</v>
      </c>
      <c r="C71" s="1">
        <v>0</v>
      </c>
      <c r="D71" s="1"/>
      <c r="E71" s="1">
        <v>15.91</v>
      </c>
      <c r="F71" s="1">
        <v>0.15509999999999999</v>
      </c>
      <c r="G71" s="90">
        <v>0</v>
      </c>
      <c r="H71" s="1">
        <v>1</v>
      </c>
      <c r="I71" s="91">
        <v>1</v>
      </c>
      <c r="J71" s="1">
        <v>0</v>
      </c>
      <c r="K71" s="1">
        <v>0.12535971700000001</v>
      </c>
      <c r="L71" s="90">
        <v>0.12535971700000001</v>
      </c>
      <c r="M71" s="91">
        <v>0.87464028299999996</v>
      </c>
      <c r="N71" s="1">
        <v>-0.133942582</v>
      </c>
      <c r="O71" s="91">
        <v>100</v>
      </c>
      <c r="P71" s="1">
        <v>0.14332717</v>
      </c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>
        <v>0.20952321500000001</v>
      </c>
      <c r="AI71" s="1">
        <v>1</v>
      </c>
      <c r="AJ71" s="1">
        <v>0</v>
      </c>
      <c r="AK71" s="1">
        <v>60</v>
      </c>
      <c r="AL71" s="1">
        <v>7</v>
      </c>
      <c r="AM71" s="1">
        <v>0.6</v>
      </c>
      <c r="AN71" s="1">
        <v>0.953333333</v>
      </c>
      <c r="AO71" s="1">
        <v>6.3555560000000001E-3</v>
      </c>
    </row>
    <row r="72" spans="1:41">
      <c r="A72" s="1">
        <v>13.08</v>
      </c>
      <c r="B72" s="1">
        <v>0.183</v>
      </c>
      <c r="C72" s="1">
        <v>0</v>
      </c>
      <c r="D72" s="1"/>
      <c r="E72" s="1">
        <v>15.92</v>
      </c>
      <c r="F72" s="1">
        <v>0.17780000000000001</v>
      </c>
      <c r="G72" s="90">
        <v>0</v>
      </c>
      <c r="H72" s="1">
        <v>1</v>
      </c>
      <c r="I72" s="91">
        <v>1</v>
      </c>
      <c r="J72" s="1">
        <v>0</v>
      </c>
      <c r="K72" s="1">
        <v>0.20952321500000001</v>
      </c>
      <c r="L72" s="90">
        <v>0.20952321500000001</v>
      </c>
      <c r="M72" s="91">
        <v>0.79047678499999996</v>
      </c>
      <c r="N72" s="1">
        <v>-0.23511899</v>
      </c>
      <c r="O72" s="91">
        <v>100</v>
      </c>
      <c r="P72" s="1">
        <v>0.26505928899999998</v>
      </c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>
        <v>0.211744814</v>
      </c>
      <c r="AI72" s="1">
        <v>1</v>
      </c>
      <c r="AJ72" s="1">
        <v>0</v>
      </c>
      <c r="AK72" s="1">
        <v>61</v>
      </c>
      <c r="AL72" s="1">
        <v>7</v>
      </c>
      <c r="AM72" s="1">
        <v>0.59333333300000002</v>
      </c>
      <c r="AN72" s="1">
        <v>0.953333333</v>
      </c>
      <c r="AO72" s="1">
        <v>6.3555560000000001E-3</v>
      </c>
    </row>
    <row r="73" spans="1:41">
      <c r="A73" s="1">
        <v>15.34</v>
      </c>
      <c r="B73" s="1">
        <v>0.1822</v>
      </c>
      <c r="C73" s="1">
        <v>0</v>
      </c>
      <c r="D73" s="1"/>
      <c r="E73" s="1">
        <v>15.94</v>
      </c>
      <c r="F73" s="1">
        <v>0.1741</v>
      </c>
      <c r="G73" s="90">
        <v>1</v>
      </c>
      <c r="H73" s="1">
        <v>0</v>
      </c>
      <c r="I73" s="91">
        <v>1</v>
      </c>
      <c r="J73" s="1">
        <v>1</v>
      </c>
      <c r="K73" s="1">
        <v>0.19455936600000001</v>
      </c>
      <c r="L73" s="90">
        <v>0.19455936600000001</v>
      </c>
      <c r="M73" s="91">
        <v>0.80544063399999999</v>
      </c>
      <c r="N73" s="1">
        <v>-1.6370179389999999</v>
      </c>
      <c r="O73" s="91">
        <v>0</v>
      </c>
      <c r="P73" s="1">
        <v>4.1398193839999999</v>
      </c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>
        <v>0.21758844699999999</v>
      </c>
      <c r="AI73" s="1">
        <v>1</v>
      </c>
      <c r="AJ73" s="1">
        <v>0</v>
      </c>
      <c r="AK73" s="1">
        <v>62</v>
      </c>
      <c r="AL73" s="1">
        <v>7</v>
      </c>
      <c r="AM73" s="1">
        <v>0.58666666700000003</v>
      </c>
      <c r="AN73" s="1">
        <v>0.953333333</v>
      </c>
      <c r="AO73" s="1">
        <v>6.3555560000000001E-3</v>
      </c>
    </row>
    <row r="74" spans="1:41">
      <c r="A74" s="1">
        <v>17.940000000000001</v>
      </c>
      <c r="B74" s="1">
        <v>0.19700000000000001</v>
      </c>
      <c r="C74" s="1">
        <v>0</v>
      </c>
      <c r="D74" s="1"/>
      <c r="E74" s="1">
        <v>16.02</v>
      </c>
      <c r="F74" s="1">
        <v>0.17299999999999999</v>
      </c>
      <c r="G74" s="90">
        <v>0</v>
      </c>
      <c r="H74" s="1">
        <v>1</v>
      </c>
      <c r="I74" s="91">
        <v>1</v>
      </c>
      <c r="J74" s="1">
        <v>0</v>
      </c>
      <c r="K74" s="1">
        <v>0.1941843</v>
      </c>
      <c r="L74" s="90">
        <v>0.1941843</v>
      </c>
      <c r="M74" s="91">
        <v>0.80581570000000002</v>
      </c>
      <c r="N74" s="1">
        <v>-0.215900222</v>
      </c>
      <c r="O74" s="91">
        <v>100</v>
      </c>
      <c r="P74" s="1">
        <v>0.24097855100000001</v>
      </c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>
        <v>0.226817197</v>
      </c>
      <c r="AI74" s="1">
        <v>1</v>
      </c>
      <c r="AJ74" s="1">
        <v>0</v>
      </c>
      <c r="AK74" s="1">
        <v>63</v>
      </c>
      <c r="AL74" s="1">
        <v>7</v>
      </c>
      <c r="AM74" s="1">
        <v>0.57999999999999996</v>
      </c>
      <c r="AN74" s="1">
        <v>0.953333333</v>
      </c>
      <c r="AO74" s="1">
        <v>6.3555560000000001E-3</v>
      </c>
    </row>
    <row r="75" spans="1:41">
      <c r="A75" s="1">
        <v>19.46</v>
      </c>
      <c r="B75" s="1">
        <v>0.18440000000000001</v>
      </c>
      <c r="C75" s="1">
        <v>0</v>
      </c>
      <c r="D75" s="1"/>
      <c r="E75" s="1">
        <v>16.149999999999999</v>
      </c>
      <c r="F75" s="1">
        <v>0.2152</v>
      </c>
      <c r="G75" s="90">
        <v>1</v>
      </c>
      <c r="H75" s="1">
        <v>0</v>
      </c>
      <c r="I75" s="91">
        <v>1</v>
      </c>
      <c r="J75" s="1">
        <v>1</v>
      </c>
      <c r="K75" s="1">
        <v>0.43975758300000001</v>
      </c>
      <c r="L75" s="90">
        <v>0.43975758300000001</v>
      </c>
      <c r="M75" s="91">
        <v>0.56024241699999999</v>
      </c>
      <c r="N75" s="1">
        <v>-0.82153165100000003</v>
      </c>
      <c r="O75" s="91">
        <v>0</v>
      </c>
      <c r="P75" s="1">
        <v>1.2739801150000001</v>
      </c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>
        <v>0.229195439</v>
      </c>
      <c r="AI75" s="1">
        <v>1</v>
      </c>
      <c r="AJ75" s="1">
        <v>0</v>
      </c>
      <c r="AK75" s="1">
        <v>64</v>
      </c>
      <c r="AL75" s="1">
        <v>7</v>
      </c>
      <c r="AM75" s="1">
        <v>0.573333333</v>
      </c>
      <c r="AN75" s="1">
        <v>0.953333333</v>
      </c>
      <c r="AO75" s="1">
        <v>6.3555560000000001E-3</v>
      </c>
    </row>
    <row r="76" spans="1:41">
      <c r="A76" s="1">
        <v>12.74</v>
      </c>
      <c r="B76" s="1">
        <v>0.159</v>
      </c>
      <c r="C76" s="1">
        <v>0</v>
      </c>
      <c r="D76" s="1"/>
      <c r="E76" s="1">
        <v>16.21</v>
      </c>
      <c r="F76" s="1">
        <v>0.20100000000000001</v>
      </c>
      <c r="G76" s="90">
        <v>0</v>
      </c>
      <c r="H76" s="1">
        <v>1</v>
      </c>
      <c r="I76" s="91">
        <v>1</v>
      </c>
      <c r="J76" s="1">
        <v>0</v>
      </c>
      <c r="K76" s="1">
        <v>0.353384529</v>
      </c>
      <c r="L76" s="90">
        <v>0.353384529</v>
      </c>
      <c r="M76" s="91">
        <v>0.64661547100000005</v>
      </c>
      <c r="N76" s="1">
        <v>-0.43600348799999999</v>
      </c>
      <c r="O76" s="91">
        <v>100</v>
      </c>
      <c r="P76" s="1">
        <v>0.54651418900000004</v>
      </c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>
        <v>0.23326913199999999</v>
      </c>
      <c r="AI76" s="1">
        <v>1</v>
      </c>
      <c r="AJ76" s="1">
        <v>0</v>
      </c>
      <c r="AK76" s="1">
        <v>65</v>
      </c>
      <c r="AL76" s="1">
        <v>7</v>
      </c>
      <c r="AM76" s="1">
        <v>0.56666666700000001</v>
      </c>
      <c r="AN76" s="1">
        <v>0.953333333</v>
      </c>
      <c r="AO76" s="1">
        <v>6.3555560000000001E-3</v>
      </c>
    </row>
    <row r="77" spans="1:41">
      <c r="A77" s="1">
        <v>12.96</v>
      </c>
      <c r="B77" s="1">
        <v>0.14419999999999999</v>
      </c>
      <c r="C77" s="1">
        <v>0</v>
      </c>
      <c r="D77" s="1"/>
      <c r="E77" s="1">
        <v>16.329999999999998</v>
      </c>
      <c r="F77" s="1">
        <v>0.18290000000000001</v>
      </c>
      <c r="G77" s="90">
        <v>0</v>
      </c>
      <c r="H77" s="1">
        <v>1</v>
      </c>
      <c r="I77" s="91">
        <v>1</v>
      </c>
      <c r="J77" s="1">
        <v>0</v>
      </c>
      <c r="K77" s="1">
        <v>0.25905905000000001</v>
      </c>
      <c r="L77" s="90">
        <v>0.25905905000000001</v>
      </c>
      <c r="M77" s="91">
        <v>0.74094095000000004</v>
      </c>
      <c r="N77" s="1">
        <v>-0.29983434599999997</v>
      </c>
      <c r="O77" s="91">
        <v>100</v>
      </c>
      <c r="P77" s="1">
        <v>0.349635217</v>
      </c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>
        <v>0.23399331900000001</v>
      </c>
      <c r="AI77" s="1">
        <v>1</v>
      </c>
      <c r="AJ77" s="1">
        <v>0</v>
      </c>
      <c r="AK77" s="1">
        <v>66</v>
      </c>
      <c r="AL77" s="1">
        <v>7</v>
      </c>
      <c r="AM77" s="1">
        <v>0.56000000000000005</v>
      </c>
      <c r="AN77" s="1">
        <v>0.953333333</v>
      </c>
      <c r="AO77" s="1">
        <v>6.3555560000000001E-3</v>
      </c>
    </row>
    <row r="78" spans="1:41">
      <c r="A78" s="1">
        <v>20.18</v>
      </c>
      <c r="B78" s="1">
        <v>0.1993</v>
      </c>
      <c r="C78" s="1">
        <v>0</v>
      </c>
      <c r="D78" s="1"/>
      <c r="E78" s="1">
        <v>16.34</v>
      </c>
      <c r="F78" s="1">
        <v>0.1353</v>
      </c>
      <c r="G78" s="90">
        <v>0</v>
      </c>
      <c r="H78" s="1">
        <v>1</v>
      </c>
      <c r="I78" s="91">
        <v>1</v>
      </c>
      <c r="J78" s="1">
        <v>0</v>
      </c>
      <c r="K78" s="1">
        <v>8.8704528000000005E-2</v>
      </c>
      <c r="L78" s="90">
        <v>8.8704528000000005E-2</v>
      </c>
      <c r="M78" s="91">
        <v>0.91129547200000005</v>
      </c>
      <c r="N78" s="1">
        <v>-9.2888096000000003E-2</v>
      </c>
      <c r="O78" s="91">
        <v>100</v>
      </c>
      <c r="P78" s="1">
        <v>9.7338932000000003E-2</v>
      </c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>
        <v>0.23583668499999999</v>
      </c>
      <c r="AI78" s="1">
        <v>1</v>
      </c>
      <c r="AJ78" s="1">
        <v>0</v>
      </c>
      <c r="AK78" s="1">
        <v>67</v>
      </c>
      <c r="AL78" s="1">
        <v>7</v>
      </c>
      <c r="AM78" s="1">
        <v>0.55333333299999998</v>
      </c>
      <c r="AN78" s="1">
        <v>0.953333333</v>
      </c>
      <c r="AO78" s="1">
        <v>6.3555560000000001E-3</v>
      </c>
    </row>
    <row r="79" spans="1:41">
      <c r="A79" s="1">
        <v>22.22</v>
      </c>
      <c r="B79" s="1">
        <v>0.15509999999999999</v>
      </c>
      <c r="C79" s="1">
        <v>0</v>
      </c>
      <c r="D79" s="1"/>
      <c r="E79" s="1">
        <v>16.39</v>
      </c>
      <c r="F79" s="1">
        <v>0.14219999999999999</v>
      </c>
      <c r="G79" s="90">
        <v>0</v>
      </c>
      <c r="H79" s="1">
        <v>1</v>
      </c>
      <c r="I79" s="91">
        <v>1</v>
      </c>
      <c r="J79" s="1">
        <v>0</v>
      </c>
      <c r="K79" s="1">
        <v>0.106530049</v>
      </c>
      <c r="L79" s="90">
        <v>0.106530049</v>
      </c>
      <c r="M79" s="91">
        <v>0.89346995100000004</v>
      </c>
      <c r="N79" s="1">
        <v>-0.11264257599999999</v>
      </c>
      <c r="O79" s="91">
        <v>100</v>
      </c>
      <c r="P79" s="1">
        <v>0.119231821</v>
      </c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>
        <v>0.247470525</v>
      </c>
      <c r="AI79" s="1">
        <v>1</v>
      </c>
      <c r="AJ79" s="1">
        <v>0</v>
      </c>
      <c r="AK79" s="1">
        <v>68</v>
      </c>
      <c r="AL79" s="1">
        <v>7</v>
      </c>
      <c r="AM79" s="1">
        <v>0.546666667</v>
      </c>
      <c r="AN79" s="1">
        <v>0.953333333</v>
      </c>
      <c r="AO79" s="1">
        <v>6.3555560000000001E-3</v>
      </c>
    </row>
    <row r="80" spans="1:41">
      <c r="A80" s="1">
        <v>19.760000000000002</v>
      </c>
      <c r="B80" s="1">
        <v>0.1515</v>
      </c>
      <c r="C80" s="1">
        <v>0</v>
      </c>
      <c r="D80" s="1"/>
      <c r="E80" s="1">
        <v>16.39</v>
      </c>
      <c r="F80" s="1">
        <v>0.2001</v>
      </c>
      <c r="G80" s="90">
        <v>0</v>
      </c>
      <c r="H80" s="1">
        <v>1</v>
      </c>
      <c r="I80" s="91">
        <v>1</v>
      </c>
      <c r="J80" s="1">
        <v>0</v>
      </c>
      <c r="K80" s="1">
        <v>0.36189195699999999</v>
      </c>
      <c r="L80" s="90">
        <v>0.36189195699999999</v>
      </c>
      <c r="M80" s="91">
        <v>0.63810804300000001</v>
      </c>
      <c r="N80" s="1">
        <v>-0.44924766399999999</v>
      </c>
      <c r="O80" s="91">
        <v>100</v>
      </c>
      <c r="P80" s="1">
        <v>0.56713273099999995</v>
      </c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>
        <v>0.24888015899999999</v>
      </c>
      <c r="AI80" s="1">
        <v>1</v>
      </c>
      <c r="AJ80" s="1">
        <v>0</v>
      </c>
      <c r="AK80" s="1">
        <v>69</v>
      </c>
      <c r="AL80" s="1">
        <v>7</v>
      </c>
      <c r="AM80" s="1">
        <v>0.54</v>
      </c>
      <c r="AN80" s="1">
        <v>0.953333333</v>
      </c>
      <c r="AO80" s="1">
        <v>0</v>
      </c>
    </row>
    <row r="81" spans="1:41">
      <c r="A81" s="1">
        <v>9.7100000000000009</v>
      </c>
      <c r="B81" s="1">
        <v>0.1381</v>
      </c>
      <c r="C81" s="1">
        <v>0</v>
      </c>
      <c r="D81" s="1"/>
      <c r="E81" s="1">
        <v>16.399999999999999</v>
      </c>
      <c r="F81" s="1">
        <v>0.30399999999999999</v>
      </c>
      <c r="G81" s="90">
        <v>1</v>
      </c>
      <c r="H81" s="1">
        <v>0</v>
      </c>
      <c r="I81" s="91">
        <v>1</v>
      </c>
      <c r="J81" s="1">
        <v>1</v>
      </c>
      <c r="K81" s="1">
        <v>0.90332833499999998</v>
      </c>
      <c r="L81" s="90">
        <v>0.90332833499999998</v>
      </c>
      <c r="M81" s="91">
        <v>9.6671665000000004E-2</v>
      </c>
      <c r="N81" s="1">
        <v>-0.10166918699999999</v>
      </c>
      <c r="O81" s="91">
        <v>100</v>
      </c>
      <c r="P81" s="1">
        <v>0.10701719599999999</v>
      </c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>
        <v>0.25837929399999998</v>
      </c>
      <c r="AI81" s="1">
        <v>0</v>
      </c>
      <c r="AJ81" s="1">
        <v>1</v>
      </c>
      <c r="AK81" s="1">
        <v>69</v>
      </c>
      <c r="AL81" s="1">
        <v>8</v>
      </c>
      <c r="AM81" s="1">
        <v>0.54</v>
      </c>
      <c r="AN81" s="1">
        <v>0.94666666700000002</v>
      </c>
      <c r="AO81" s="1">
        <v>6.3111110000000003E-3</v>
      </c>
    </row>
    <row r="82" spans="1:41">
      <c r="A82" s="1">
        <v>16.95</v>
      </c>
      <c r="B82" s="1">
        <v>0.17799999999999999</v>
      </c>
      <c r="C82" s="1">
        <v>0</v>
      </c>
      <c r="D82" s="1"/>
      <c r="E82" s="1">
        <v>16.489999999999998</v>
      </c>
      <c r="F82" s="1">
        <v>0.159</v>
      </c>
      <c r="G82" s="90">
        <v>0</v>
      </c>
      <c r="H82" s="1">
        <v>1</v>
      </c>
      <c r="I82" s="91">
        <v>1</v>
      </c>
      <c r="J82" s="1">
        <v>0</v>
      </c>
      <c r="K82" s="1">
        <v>0.162446015</v>
      </c>
      <c r="L82" s="90">
        <v>0.162446015</v>
      </c>
      <c r="M82" s="91">
        <v>0.837553985</v>
      </c>
      <c r="N82" s="1">
        <v>-0.17726955799999999</v>
      </c>
      <c r="O82" s="91">
        <v>100</v>
      </c>
      <c r="P82" s="1">
        <v>0.19395288899999999</v>
      </c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>
        <v>0.25905905000000001</v>
      </c>
      <c r="AI82" s="1">
        <v>1</v>
      </c>
      <c r="AJ82" s="1">
        <v>0</v>
      </c>
      <c r="AK82" s="1">
        <v>70</v>
      </c>
      <c r="AL82" s="1">
        <v>8</v>
      </c>
      <c r="AM82" s="1">
        <v>0.53333333299999997</v>
      </c>
      <c r="AN82" s="1">
        <v>0.94666666700000002</v>
      </c>
      <c r="AO82" s="1">
        <v>6.3111110000000003E-3</v>
      </c>
    </row>
    <row r="83" spans="1:41">
      <c r="A83" s="1">
        <v>12.39</v>
      </c>
      <c r="B83" s="1">
        <v>0.19589999999999999</v>
      </c>
      <c r="C83" s="1">
        <v>0</v>
      </c>
      <c r="D83" s="1"/>
      <c r="E83" s="1">
        <v>16.52</v>
      </c>
      <c r="F83" s="1">
        <v>0.17199999999999999</v>
      </c>
      <c r="G83" s="90">
        <v>0</v>
      </c>
      <c r="H83" s="1">
        <v>1</v>
      </c>
      <c r="I83" s="91">
        <v>1</v>
      </c>
      <c r="J83" s="1">
        <v>0</v>
      </c>
      <c r="K83" s="1">
        <v>0.21758844699999999</v>
      </c>
      <c r="L83" s="90">
        <v>0.21758844699999999</v>
      </c>
      <c r="M83" s="91">
        <v>0.78241155299999998</v>
      </c>
      <c r="N83" s="1">
        <v>-0.245374395</v>
      </c>
      <c r="O83" s="91">
        <v>100</v>
      </c>
      <c r="P83" s="1">
        <v>0.27809973700000001</v>
      </c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>
        <v>0.26136948100000001</v>
      </c>
      <c r="AI83" s="1">
        <v>1</v>
      </c>
      <c r="AJ83" s="1">
        <v>0</v>
      </c>
      <c r="AK83" s="1">
        <v>71</v>
      </c>
      <c r="AL83" s="1">
        <v>8</v>
      </c>
      <c r="AM83" s="1">
        <v>0.52666666699999998</v>
      </c>
      <c r="AN83" s="1">
        <v>0.94666666700000002</v>
      </c>
      <c r="AO83" s="1">
        <v>0</v>
      </c>
    </row>
    <row r="84" spans="1:41">
      <c r="A84" s="1">
        <v>14.71</v>
      </c>
      <c r="B84" s="1">
        <v>0.15659999999999999</v>
      </c>
      <c r="C84" s="1">
        <v>0</v>
      </c>
      <c r="D84" s="1"/>
      <c r="E84" s="1">
        <v>16.579999999999998</v>
      </c>
      <c r="F84" s="1">
        <v>0.26779999999999998</v>
      </c>
      <c r="G84" s="90">
        <v>1</v>
      </c>
      <c r="H84" s="1">
        <v>0</v>
      </c>
      <c r="I84" s="91">
        <v>1</v>
      </c>
      <c r="J84" s="1">
        <v>1</v>
      </c>
      <c r="K84" s="1">
        <v>0.78934822400000004</v>
      </c>
      <c r="L84" s="90">
        <v>0.78934822400000004</v>
      </c>
      <c r="M84" s="91">
        <v>0.21065177600000001</v>
      </c>
      <c r="N84" s="1">
        <v>-0.236547707</v>
      </c>
      <c r="O84" s="91">
        <v>100</v>
      </c>
      <c r="P84" s="1">
        <v>0.26686799300000003</v>
      </c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>
        <v>0.26887317700000002</v>
      </c>
      <c r="AI84" s="1">
        <v>0</v>
      </c>
      <c r="AJ84" s="1">
        <v>1</v>
      </c>
      <c r="AK84" s="1">
        <v>71</v>
      </c>
      <c r="AL84" s="1">
        <v>9</v>
      </c>
      <c r="AM84" s="1">
        <v>0.52666666699999998</v>
      </c>
      <c r="AN84" s="1">
        <v>0.94</v>
      </c>
      <c r="AO84" s="1">
        <v>6.2666670000000001E-3</v>
      </c>
    </row>
    <row r="85" spans="1:41">
      <c r="A85" s="1">
        <v>15.15</v>
      </c>
      <c r="B85" s="1">
        <v>0.1928</v>
      </c>
      <c r="C85" s="1">
        <v>0</v>
      </c>
      <c r="D85" s="1"/>
      <c r="E85" s="1">
        <v>16.670000000000002</v>
      </c>
      <c r="F85" s="1">
        <v>0.13389999999999999</v>
      </c>
      <c r="G85" s="90">
        <v>0</v>
      </c>
      <c r="H85" s="1">
        <v>1</v>
      </c>
      <c r="I85" s="91">
        <v>1</v>
      </c>
      <c r="J85" s="1">
        <v>0</v>
      </c>
      <c r="K85" s="1">
        <v>9.4925185999999995E-2</v>
      </c>
      <c r="L85" s="90">
        <v>9.4925185999999995E-2</v>
      </c>
      <c r="M85" s="91">
        <v>0.90507481400000001</v>
      </c>
      <c r="N85" s="1">
        <v>-9.9737671999999999E-2</v>
      </c>
      <c r="O85" s="91">
        <v>100</v>
      </c>
      <c r="P85" s="1">
        <v>0.104881039</v>
      </c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>
        <v>0.27110908500000003</v>
      </c>
      <c r="AI85" s="1">
        <v>1</v>
      </c>
      <c r="AJ85" s="1">
        <v>0</v>
      </c>
      <c r="AK85" s="1">
        <v>72</v>
      </c>
      <c r="AL85" s="1">
        <v>9</v>
      </c>
      <c r="AM85" s="1">
        <v>0.52</v>
      </c>
      <c r="AN85" s="1">
        <v>0.94</v>
      </c>
      <c r="AO85" s="1">
        <v>6.2666670000000001E-3</v>
      </c>
    </row>
    <row r="86" spans="1:41">
      <c r="A86" s="1">
        <v>14.45</v>
      </c>
      <c r="B86" s="1">
        <v>0.17219999999999999</v>
      </c>
      <c r="C86" s="1">
        <v>0</v>
      </c>
      <c r="D86" s="1"/>
      <c r="E86" s="1">
        <v>16.670000000000002</v>
      </c>
      <c r="F86" s="1">
        <v>0.2157</v>
      </c>
      <c r="G86" s="90">
        <v>1</v>
      </c>
      <c r="H86" s="1">
        <v>0</v>
      </c>
      <c r="I86" s="91">
        <v>1</v>
      </c>
      <c r="J86" s="1">
        <v>1</v>
      </c>
      <c r="K86" s="1">
        <v>0.48708696600000001</v>
      </c>
      <c r="L86" s="90">
        <v>0.48708696600000001</v>
      </c>
      <c r="M86" s="91">
        <v>0.51291303399999999</v>
      </c>
      <c r="N86" s="1">
        <v>-0.71931259800000003</v>
      </c>
      <c r="O86" s="91">
        <v>0</v>
      </c>
      <c r="P86" s="1">
        <v>1.0530214739999999</v>
      </c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>
        <v>0.27452404899999999</v>
      </c>
      <c r="AI86" s="1">
        <v>1</v>
      </c>
      <c r="AJ86" s="1">
        <v>0</v>
      </c>
      <c r="AK86" s="1">
        <v>73</v>
      </c>
      <c r="AL86" s="1">
        <v>9</v>
      </c>
      <c r="AM86" s="1">
        <v>0.51333333299999995</v>
      </c>
      <c r="AN86" s="1">
        <v>0.94</v>
      </c>
      <c r="AO86" s="1">
        <v>6.2666670000000001E-3</v>
      </c>
    </row>
    <row r="87" spans="1:41">
      <c r="A87" s="1">
        <v>18.059999999999999</v>
      </c>
      <c r="B87" s="1">
        <v>0.16689999999999999</v>
      </c>
      <c r="C87" s="1">
        <v>0</v>
      </c>
      <c r="D87" s="1"/>
      <c r="E87" s="1">
        <v>16.68</v>
      </c>
      <c r="F87" s="1">
        <v>0.15939999999999999</v>
      </c>
      <c r="G87" s="90">
        <v>1</v>
      </c>
      <c r="H87" s="1">
        <v>0</v>
      </c>
      <c r="I87" s="91">
        <v>1</v>
      </c>
      <c r="J87" s="1">
        <v>1</v>
      </c>
      <c r="K87" s="1">
        <v>0.17297504399999999</v>
      </c>
      <c r="L87" s="90">
        <v>0.17297504399999999</v>
      </c>
      <c r="M87" s="91">
        <v>0.82702495600000003</v>
      </c>
      <c r="N87" s="1">
        <v>-1.75460795</v>
      </c>
      <c r="O87" s="91">
        <v>0</v>
      </c>
      <c r="P87" s="1">
        <v>4.7811807860000002</v>
      </c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>
        <v>0.27460087300000002</v>
      </c>
      <c r="AI87" s="1">
        <v>1</v>
      </c>
      <c r="AJ87" s="1">
        <v>0</v>
      </c>
      <c r="AK87" s="1">
        <v>74</v>
      </c>
      <c r="AL87" s="1">
        <v>9</v>
      </c>
      <c r="AM87" s="1">
        <v>0.50666666699999996</v>
      </c>
      <c r="AN87" s="1">
        <v>0.94</v>
      </c>
      <c r="AO87" s="1">
        <v>6.2666670000000001E-3</v>
      </c>
    </row>
    <row r="88" spans="1:41">
      <c r="A88" s="1">
        <v>22.22</v>
      </c>
      <c r="B88" s="1">
        <v>0.13950000000000001</v>
      </c>
      <c r="C88" s="1">
        <v>0</v>
      </c>
      <c r="D88" s="1"/>
      <c r="E88" s="1">
        <v>16.82</v>
      </c>
      <c r="F88" s="1">
        <v>0.15079999999999999</v>
      </c>
      <c r="G88" s="90">
        <v>0</v>
      </c>
      <c r="H88" s="1">
        <v>1</v>
      </c>
      <c r="I88" s="91">
        <v>1</v>
      </c>
      <c r="J88" s="1">
        <v>0</v>
      </c>
      <c r="K88" s="1">
        <v>0.148215183</v>
      </c>
      <c r="L88" s="90">
        <v>0.148215183</v>
      </c>
      <c r="M88" s="91">
        <v>0.85178481699999997</v>
      </c>
      <c r="N88" s="1">
        <v>-0.16042134699999999</v>
      </c>
      <c r="O88" s="91">
        <v>100</v>
      </c>
      <c r="P88" s="1">
        <v>0.17400542999999999</v>
      </c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>
        <v>0.276947163</v>
      </c>
      <c r="AI88" s="1">
        <v>1</v>
      </c>
      <c r="AJ88" s="1">
        <v>0</v>
      </c>
      <c r="AK88" s="1">
        <v>75</v>
      </c>
      <c r="AL88" s="1">
        <v>9</v>
      </c>
      <c r="AM88" s="1">
        <v>0.5</v>
      </c>
      <c r="AN88" s="1">
        <v>0.94</v>
      </c>
      <c r="AO88" s="1">
        <v>6.2666670000000001E-3</v>
      </c>
    </row>
    <row r="89" spans="1:41">
      <c r="A89" s="1">
        <v>13.06</v>
      </c>
      <c r="B89" s="1">
        <v>0.14660000000000001</v>
      </c>
      <c r="C89" s="1">
        <v>0</v>
      </c>
      <c r="D89" s="1"/>
      <c r="E89" s="1">
        <v>16.84</v>
      </c>
      <c r="F89" s="1">
        <v>0.1769</v>
      </c>
      <c r="G89" s="90">
        <v>0</v>
      </c>
      <c r="H89" s="1">
        <v>1</v>
      </c>
      <c r="I89" s="91">
        <v>1</v>
      </c>
      <c r="J89" s="1">
        <v>0</v>
      </c>
      <c r="K89" s="1">
        <v>0.26136948100000001</v>
      </c>
      <c r="L89" s="90">
        <v>0.26136948100000001</v>
      </c>
      <c r="M89" s="91">
        <v>0.73863051899999999</v>
      </c>
      <c r="N89" s="1">
        <v>-0.30295745699999999</v>
      </c>
      <c r="O89" s="91">
        <v>100</v>
      </c>
      <c r="P89" s="1">
        <v>0.35385686700000002</v>
      </c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>
        <v>0.28700578799999998</v>
      </c>
      <c r="AI89" s="1">
        <v>1</v>
      </c>
      <c r="AJ89" s="1">
        <v>0</v>
      </c>
      <c r="AK89" s="1">
        <v>76</v>
      </c>
      <c r="AL89" s="1">
        <v>9</v>
      </c>
      <c r="AM89" s="1">
        <v>0.49333333299999999</v>
      </c>
      <c r="AN89" s="1">
        <v>0.94</v>
      </c>
      <c r="AO89" s="1">
        <v>6.2666670000000001E-3</v>
      </c>
    </row>
    <row r="90" spans="1:41">
      <c r="A90" s="1">
        <v>14.92</v>
      </c>
      <c r="B90" s="1">
        <v>0.1167</v>
      </c>
      <c r="C90" s="1">
        <v>0</v>
      </c>
      <c r="D90" s="1"/>
      <c r="E90" s="1">
        <v>16.93</v>
      </c>
      <c r="F90" s="1">
        <v>0.21060000000000001</v>
      </c>
      <c r="G90" s="90">
        <v>1</v>
      </c>
      <c r="H90" s="1">
        <v>0</v>
      </c>
      <c r="I90" s="91">
        <v>1</v>
      </c>
      <c r="J90" s="1">
        <v>1</v>
      </c>
      <c r="K90" s="1">
        <v>0.47489025800000001</v>
      </c>
      <c r="L90" s="90">
        <v>0.47489025800000001</v>
      </c>
      <c r="M90" s="91">
        <v>0.52510974200000005</v>
      </c>
      <c r="N90" s="1">
        <v>-0.74467153699999999</v>
      </c>
      <c r="O90" s="91">
        <v>0</v>
      </c>
      <c r="P90" s="1">
        <v>1.1057496609999999</v>
      </c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>
        <v>0.28771736399999998</v>
      </c>
      <c r="AI90" s="1">
        <v>1</v>
      </c>
      <c r="AJ90" s="1">
        <v>0</v>
      </c>
      <c r="AK90" s="1">
        <v>77</v>
      </c>
      <c r="AL90" s="1">
        <v>9</v>
      </c>
      <c r="AM90" s="1">
        <v>0.486666667</v>
      </c>
      <c r="AN90" s="1">
        <v>0.94</v>
      </c>
      <c r="AO90" s="1">
        <v>0</v>
      </c>
    </row>
    <row r="91" spans="1:41">
      <c r="A91" s="1">
        <v>15.11</v>
      </c>
      <c r="B91" s="1">
        <v>0.17030000000000001</v>
      </c>
      <c r="C91" s="1">
        <v>0</v>
      </c>
      <c r="D91" s="1"/>
      <c r="E91" s="1">
        <v>16.95</v>
      </c>
      <c r="F91" s="1">
        <v>0.17799999999999999</v>
      </c>
      <c r="G91" s="90">
        <v>0</v>
      </c>
      <c r="H91" s="1">
        <v>1</v>
      </c>
      <c r="I91" s="91">
        <v>1</v>
      </c>
      <c r="J91" s="1">
        <v>0</v>
      </c>
      <c r="K91" s="1">
        <v>0.27452404899999999</v>
      </c>
      <c r="L91" s="90">
        <v>0.27452404899999999</v>
      </c>
      <c r="M91" s="91">
        <v>0.72547595099999995</v>
      </c>
      <c r="N91" s="1">
        <v>-0.320927356</v>
      </c>
      <c r="O91" s="91">
        <v>100</v>
      </c>
      <c r="P91" s="1">
        <v>0.37840544399999998</v>
      </c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>
        <v>0.28842979000000002</v>
      </c>
      <c r="AI91" s="1">
        <v>0</v>
      </c>
      <c r="AJ91" s="1">
        <v>1</v>
      </c>
      <c r="AK91" s="1">
        <v>77</v>
      </c>
      <c r="AL91" s="1">
        <v>10</v>
      </c>
      <c r="AM91" s="1">
        <v>0.486666667</v>
      </c>
      <c r="AN91" s="1">
        <v>0.93333333299999999</v>
      </c>
      <c r="AO91" s="1">
        <v>6.2222220000000003E-3</v>
      </c>
    </row>
    <row r="92" spans="1:41">
      <c r="A92" s="1">
        <v>17.190000000000001</v>
      </c>
      <c r="B92" s="1">
        <v>0.15160000000000001</v>
      </c>
      <c r="C92" s="1">
        <v>0</v>
      </c>
      <c r="D92" s="1"/>
      <c r="E92" s="1">
        <v>16.989999999999998</v>
      </c>
      <c r="F92" s="1">
        <v>0.15840000000000001</v>
      </c>
      <c r="G92" s="90">
        <v>0</v>
      </c>
      <c r="H92" s="1">
        <v>1</v>
      </c>
      <c r="I92" s="91">
        <v>1</v>
      </c>
      <c r="J92" s="1">
        <v>0</v>
      </c>
      <c r="K92" s="1">
        <v>0.184508692</v>
      </c>
      <c r="L92" s="90">
        <v>0.184508692</v>
      </c>
      <c r="M92" s="91">
        <v>0.81549130800000003</v>
      </c>
      <c r="N92" s="1">
        <v>-0.20396451600000001</v>
      </c>
      <c r="O92" s="91">
        <v>100</v>
      </c>
      <c r="P92" s="1">
        <v>0.22625464000000001</v>
      </c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>
        <v>0.290139853</v>
      </c>
      <c r="AI92" s="1">
        <v>1</v>
      </c>
      <c r="AJ92" s="1">
        <v>0</v>
      </c>
      <c r="AK92" s="1">
        <v>78</v>
      </c>
      <c r="AL92" s="1">
        <v>10</v>
      </c>
      <c r="AM92" s="1">
        <v>0.48</v>
      </c>
      <c r="AN92" s="1">
        <v>0.93333333299999999</v>
      </c>
      <c r="AO92" s="1">
        <v>6.2222220000000003E-3</v>
      </c>
    </row>
    <row r="93" spans="1:41">
      <c r="A93" s="1">
        <v>17.39</v>
      </c>
      <c r="B93" s="1">
        <v>0.17180000000000001</v>
      </c>
      <c r="C93" s="1">
        <v>0</v>
      </c>
      <c r="D93" s="1"/>
      <c r="E93" s="1">
        <v>17.02</v>
      </c>
      <c r="F93" s="1">
        <v>0.14960000000000001</v>
      </c>
      <c r="G93" s="90">
        <v>0</v>
      </c>
      <c r="H93" s="1">
        <v>1</v>
      </c>
      <c r="I93" s="91">
        <v>1</v>
      </c>
      <c r="J93" s="1">
        <v>0</v>
      </c>
      <c r="K93" s="1">
        <v>0.15278693600000001</v>
      </c>
      <c r="L93" s="90">
        <v>0.15278693600000001</v>
      </c>
      <c r="M93" s="91">
        <v>0.84721306399999996</v>
      </c>
      <c r="N93" s="1">
        <v>-0.165803064</v>
      </c>
      <c r="O93" s="91">
        <v>100</v>
      </c>
      <c r="P93" s="1">
        <v>0.180340627</v>
      </c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>
        <v>0.29051043300000001</v>
      </c>
      <c r="AI93" s="1">
        <v>1</v>
      </c>
      <c r="AJ93" s="1">
        <v>0</v>
      </c>
      <c r="AK93" s="1">
        <v>79</v>
      </c>
      <c r="AL93" s="1">
        <v>10</v>
      </c>
      <c r="AM93" s="1">
        <v>0.47333333300000002</v>
      </c>
      <c r="AN93" s="1">
        <v>0.93333333299999999</v>
      </c>
      <c r="AO93" s="1">
        <v>6.2222220000000003E-3</v>
      </c>
    </row>
    <row r="94" spans="1:41">
      <c r="A94" s="1">
        <v>15.9</v>
      </c>
      <c r="B94" s="1">
        <v>0.16669999999999999</v>
      </c>
      <c r="C94" s="1">
        <v>0</v>
      </c>
      <c r="D94" s="1"/>
      <c r="E94" s="1">
        <v>17.05</v>
      </c>
      <c r="F94" s="1">
        <v>0.1908</v>
      </c>
      <c r="G94" s="90">
        <v>1</v>
      </c>
      <c r="H94" s="1">
        <v>0</v>
      </c>
      <c r="I94" s="91">
        <v>1</v>
      </c>
      <c r="J94" s="1">
        <v>1</v>
      </c>
      <c r="K94" s="1">
        <v>0.35595081099999998</v>
      </c>
      <c r="L94" s="90">
        <v>0.35595081099999998</v>
      </c>
      <c r="M94" s="91">
        <v>0.64404918899999997</v>
      </c>
      <c r="N94" s="1">
        <v>-1.0329627290000001</v>
      </c>
      <c r="O94" s="91">
        <v>0</v>
      </c>
      <c r="P94" s="1">
        <v>1.809376938</v>
      </c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>
        <v>0.29106417699999998</v>
      </c>
      <c r="AI94" s="1">
        <v>1</v>
      </c>
      <c r="AJ94" s="1">
        <v>0</v>
      </c>
      <c r="AK94" s="1">
        <v>80</v>
      </c>
      <c r="AL94" s="1">
        <v>10</v>
      </c>
      <c r="AM94" s="1">
        <v>0.46666666699999998</v>
      </c>
      <c r="AN94" s="1">
        <v>0.93333333299999999</v>
      </c>
      <c r="AO94" s="1">
        <v>6.2222220000000003E-3</v>
      </c>
    </row>
    <row r="95" spans="1:41">
      <c r="A95" s="1">
        <v>21.41</v>
      </c>
      <c r="B95" s="1">
        <v>0.1694</v>
      </c>
      <c r="C95" s="1">
        <v>0</v>
      </c>
      <c r="D95" s="1"/>
      <c r="E95" s="1">
        <v>17.079999999999998</v>
      </c>
      <c r="F95" s="1">
        <v>0.18129999999999999</v>
      </c>
      <c r="G95" s="90">
        <v>1</v>
      </c>
      <c r="H95" s="1">
        <v>0</v>
      </c>
      <c r="I95" s="91">
        <v>1</v>
      </c>
      <c r="J95" s="1">
        <v>1</v>
      </c>
      <c r="K95" s="1">
        <v>0.301819069</v>
      </c>
      <c r="L95" s="90">
        <v>0.301819069</v>
      </c>
      <c r="M95" s="91">
        <v>0.698180931</v>
      </c>
      <c r="N95" s="1">
        <v>-1.1979275490000001</v>
      </c>
      <c r="O95" s="91">
        <v>0</v>
      </c>
      <c r="P95" s="1">
        <v>2.3132432679999999</v>
      </c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>
        <v>0.29285962199999999</v>
      </c>
      <c r="AI95" s="1">
        <v>1</v>
      </c>
      <c r="AJ95" s="1">
        <v>0</v>
      </c>
      <c r="AK95" s="1">
        <v>81</v>
      </c>
      <c r="AL95" s="1">
        <v>10</v>
      </c>
      <c r="AM95" s="1">
        <v>0.46</v>
      </c>
      <c r="AN95" s="1">
        <v>0.93333333299999999</v>
      </c>
      <c r="AO95" s="1">
        <v>0</v>
      </c>
    </row>
    <row r="96" spans="1:41">
      <c r="A96" s="1">
        <v>18.22</v>
      </c>
      <c r="B96" s="1">
        <v>0.1653</v>
      </c>
      <c r="C96" s="1">
        <v>0</v>
      </c>
      <c r="D96" s="1"/>
      <c r="E96" s="1">
        <v>17.12</v>
      </c>
      <c r="F96" s="1">
        <v>0.1966</v>
      </c>
      <c r="G96" s="90">
        <v>1</v>
      </c>
      <c r="H96" s="1">
        <v>0</v>
      </c>
      <c r="I96" s="91">
        <v>1</v>
      </c>
      <c r="J96" s="1">
        <v>1</v>
      </c>
      <c r="K96" s="1">
        <v>0.39820931500000001</v>
      </c>
      <c r="L96" s="90">
        <v>0.39820931500000001</v>
      </c>
      <c r="M96" s="91">
        <v>0.60179068499999999</v>
      </c>
      <c r="N96" s="1">
        <v>-0.92077749499999995</v>
      </c>
      <c r="O96" s="91">
        <v>0</v>
      </c>
      <c r="P96" s="1">
        <v>1.51124211</v>
      </c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>
        <v>0.300445295</v>
      </c>
      <c r="AI96" s="1">
        <v>0</v>
      </c>
      <c r="AJ96" s="1">
        <v>1</v>
      </c>
      <c r="AK96" s="1">
        <v>81</v>
      </c>
      <c r="AL96" s="1">
        <v>11</v>
      </c>
      <c r="AM96" s="1">
        <v>0.46</v>
      </c>
      <c r="AN96" s="1">
        <v>0.926666667</v>
      </c>
      <c r="AO96" s="1">
        <v>0</v>
      </c>
    </row>
    <row r="97" spans="1:41">
      <c r="A97" s="1">
        <v>16.329999999999998</v>
      </c>
      <c r="B97" s="1">
        <v>0.18290000000000001</v>
      </c>
      <c r="C97" s="1">
        <v>0</v>
      </c>
      <c r="D97" s="1"/>
      <c r="E97" s="1">
        <v>17.190000000000001</v>
      </c>
      <c r="F97" s="1">
        <v>0.15160000000000001</v>
      </c>
      <c r="G97" s="90">
        <v>0</v>
      </c>
      <c r="H97" s="1">
        <v>1</v>
      </c>
      <c r="I97" s="91">
        <v>1</v>
      </c>
      <c r="J97" s="1">
        <v>0</v>
      </c>
      <c r="K97" s="1">
        <v>0.16781843199999999</v>
      </c>
      <c r="L97" s="90">
        <v>0.16781843199999999</v>
      </c>
      <c r="M97" s="91">
        <v>0.83218156799999998</v>
      </c>
      <c r="N97" s="1">
        <v>-0.18370463100000001</v>
      </c>
      <c r="O97" s="91">
        <v>100</v>
      </c>
      <c r="P97" s="1">
        <v>0.20166083700000001</v>
      </c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>
        <v>0.301819069</v>
      </c>
      <c r="AI97" s="1">
        <v>0</v>
      </c>
      <c r="AJ97" s="1">
        <v>1</v>
      </c>
      <c r="AK97" s="1">
        <v>81</v>
      </c>
      <c r="AL97" s="1">
        <v>12</v>
      </c>
      <c r="AM97" s="1">
        <v>0.46</v>
      </c>
      <c r="AN97" s="1">
        <v>0.92</v>
      </c>
      <c r="AO97" s="1">
        <v>0</v>
      </c>
    </row>
    <row r="98" spans="1:41">
      <c r="A98" s="1">
        <v>19.559999999999999</v>
      </c>
      <c r="B98" s="1">
        <v>0.19789999999999999</v>
      </c>
      <c r="C98" s="1">
        <v>0</v>
      </c>
      <c r="D98" s="1"/>
      <c r="E98" s="1">
        <v>17.21</v>
      </c>
      <c r="F98" s="1">
        <v>0.16139999999999999</v>
      </c>
      <c r="G98" s="90">
        <v>0</v>
      </c>
      <c r="H98" s="1">
        <v>1</v>
      </c>
      <c r="I98" s="91">
        <v>1</v>
      </c>
      <c r="J98" s="1">
        <v>0</v>
      </c>
      <c r="K98" s="1">
        <v>0.20909338699999999</v>
      </c>
      <c r="L98" s="90">
        <v>0.20909338699999999</v>
      </c>
      <c r="M98" s="91">
        <v>0.79090661299999998</v>
      </c>
      <c r="N98" s="1">
        <v>-0.23457538</v>
      </c>
      <c r="O98" s="91">
        <v>100</v>
      </c>
      <c r="P98" s="1">
        <v>0.264371778</v>
      </c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>
        <v>0.30791183300000002</v>
      </c>
      <c r="AI98" s="1">
        <v>0</v>
      </c>
      <c r="AJ98" s="1">
        <v>1</v>
      </c>
      <c r="AK98" s="1">
        <v>81</v>
      </c>
      <c r="AL98" s="1">
        <v>13</v>
      </c>
      <c r="AM98" s="1">
        <v>0.46</v>
      </c>
      <c r="AN98" s="1">
        <v>0.91333333299999997</v>
      </c>
      <c r="AO98" s="1">
        <v>6.0888890000000001E-3</v>
      </c>
    </row>
    <row r="99" spans="1:41">
      <c r="A99" s="1">
        <v>18.600000000000001</v>
      </c>
      <c r="B99" s="1">
        <v>0.1925</v>
      </c>
      <c r="C99" s="1">
        <v>0</v>
      </c>
      <c r="D99" s="1"/>
      <c r="E99" s="1">
        <v>17.27</v>
      </c>
      <c r="F99" s="1">
        <v>0.19339999999999999</v>
      </c>
      <c r="G99" s="90">
        <v>0</v>
      </c>
      <c r="H99" s="1">
        <v>1</v>
      </c>
      <c r="I99" s="91">
        <v>1</v>
      </c>
      <c r="J99" s="1">
        <v>0</v>
      </c>
      <c r="K99" s="1">
        <v>0.38982183300000001</v>
      </c>
      <c r="L99" s="90">
        <v>0.38982183300000001</v>
      </c>
      <c r="M99" s="91">
        <v>0.61017816700000005</v>
      </c>
      <c r="N99" s="1">
        <v>-0.49400428800000001</v>
      </c>
      <c r="O99" s="91">
        <v>100</v>
      </c>
      <c r="P99" s="1">
        <v>0.63886558800000004</v>
      </c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>
        <v>0.31402885600000002</v>
      </c>
      <c r="AI99" s="1">
        <v>1</v>
      </c>
      <c r="AJ99" s="1">
        <v>0</v>
      </c>
      <c r="AK99" s="1">
        <v>82</v>
      </c>
      <c r="AL99" s="1">
        <v>13</v>
      </c>
      <c r="AM99" s="1">
        <v>0.453333333</v>
      </c>
      <c r="AN99" s="1">
        <v>0.91333333299999997</v>
      </c>
      <c r="AO99" s="1">
        <v>0</v>
      </c>
    </row>
    <row r="100" spans="1:41">
      <c r="A100" s="1">
        <v>17.27</v>
      </c>
      <c r="B100" s="1">
        <v>0.19339999999999999</v>
      </c>
      <c r="C100" s="1">
        <v>0</v>
      </c>
      <c r="D100" s="1"/>
      <c r="E100" s="1">
        <v>17.27</v>
      </c>
      <c r="F100" s="1">
        <v>0.23980000000000001</v>
      </c>
      <c r="G100" s="90">
        <v>1</v>
      </c>
      <c r="H100" s="1">
        <v>0</v>
      </c>
      <c r="I100" s="91">
        <v>1</v>
      </c>
      <c r="J100" s="1">
        <v>1</v>
      </c>
      <c r="K100" s="1">
        <v>0.69034069200000003</v>
      </c>
      <c r="L100" s="90">
        <v>0.69034069200000003</v>
      </c>
      <c r="M100" s="91">
        <v>0.30965930800000002</v>
      </c>
      <c r="N100" s="1">
        <v>-0.37057004700000001</v>
      </c>
      <c r="O100" s="91">
        <v>100</v>
      </c>
      <c r="P100" s="1">
        <v>0.44856012699999998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>
        <v>0.31601095899999998</v>
      </c>
      <c r="AI100" s="1">
        <v>0</v>
      </c>
      <c r="AJ100" s="1">
        <v>1</v>
      </c>
      <c r="AK100" s="1">
        <v>82</v>
      </c>
      <c r="AL100" s="1">
        <v>14</v>
      </c>
      <c r="AM100" s="1">
        <v>0.453333333</v>
      </c>
      <c r="AN100" s="1">
        <v>0.90666666699999998</v>
      </c>
      <c r="AO100" s="1">
        <v>6.0444440000000004E-3</v>
      </c>
    </row>
    <row r="101" spans="1:41">
      <c r="A101" s="1">
        <v>22.54</v>
      </c>
      <c r="B101" s="1">
        <v>0.185</v>
      </c>
      <c r="C101" s="1">
        <v>0</v>
      </c>
      <c r="D101" s="1"/>
      <c r="E101" s="1">
        <v>17.309999999999999</v>
      </c>
      <c r="F101" s="1">
        <v>0.16450000000000001</v>
      </c>
      <c r="G101" s="90">
        <v>0</v>
      </c>
      <c r="H101" s="1">
        <v>1</v>
      </c>
      <c r="I101" s="91">
        <v>1</v>
      </c>
      <c r="J101" s="1">
        <v>0</v>
      </c>
      <c r="K101" s="1">
        <v>0.229195439</v>
      </c>
      <c r="L101" s="90">
        <v>0.229195439</v>
      </c>
      <c r="M101" s="91">
        <v>0.77080456100000005</v>
      </c>
      <c r="N101" s="1">
        <v>-0.26032042500000002</v>
      </c>
      <c r="O101" s="91">
        <v>100</v>
      </c>
      <c r="P101" s="1">
        <v>0.29734572199999998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>
        <v>0.325414378</v>
      </c>
      <c r="AI101" s="1">
        <v>1</v>
      </c>
      <c r="AJ101" s="1">
        <v>0</v>
      </c>
      <c r="AK101" s="1">
        <v>83</v>
      </c>
      <c r="AL101" s="1">
        <v>14</v>
      </c>
      <c r="AM101" s="1">
        <v>0.44666666700000002</v>
      </c>
      <c r="AN101" s="1">
        <v>0.90666666699999998</v>
      </c>
      <c r="AO101" s="1">
        <v>6.0444440000000004E-3</v>
      </c>
    </row>
    <row r="102" spans="1:41">
      <c r="A102" s="1">
        <v>12.91</v>
      </c>
      <c r="B102" s="1">
        <v>0.13589999999999999</v>
      </c>
      <c r="C102" s="1">
        <v>0</v>
      </c>
      <c r="D102" s="1"/>
      <c r="E102" s="1">
        <v>17.329999999999998</v>
      </c>
      <c r="F102" s="1">
        <v>0.21110000000000001</v>
      </c>
      <c r="G102" s="90">
        <v>0</v>
      </c>
      <c r="H102" s="1">
        <v>1</v>
      </c>
      <c r="I102" s="91">
        <v>1</v>
      </c>
      <c r="J102" s="1">
        <v>0</v>
      </c>
      <c r="K102" s="1">
        <v>0.51227483100000004</v>
      </c>
      <c r="L102" s="90">
        <v>0.51227483100000004</v>
      </c>
      <c r="M102" s="91">
        <v>0.48772516900000001</v>
      </c>
      <c r="N102" s="1">
        <v>-0.71800321</v>
      </c>
      <c r="O102" s="91">
        <v>0</v>
      </c>
      <c r="P102" s="1">
        <v>1.050335032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>
        <v>0.33142470200000002</v>
      </c>
      <c r="AI102" s="1">
        <v>1</v>
      </c>
      <c r="AJ102" s="1">
        <v>0</v>
      </c>
      <c r="AK102" s="1">
        <v>84</v>
      </c>
      <c r="AL102" s="1">
        <v>14</v>
      </c>
      <c r="AM102" s="1">
        <v>0.44</v>
      </c>
      <c r="AN102" s="1">
        <v>0.90666666699999998</v>
      </c>
      <c r="AO102" s="1">
        <v>6.0444440000000004E-3</v>
      </c>
    </row>
    <row r="103" spans="1:41">
      <c r="A103" s="1">
        <v>18.940000000000001</v>
      </c>
      <c r="B103" s="1">
        <v>0.15329999999999999</v>
      </c>
      <c r="C103" s="1">
        <v>0</v>
      </c>
      <c r="D103" s="1"/>
      <c r="E103" s="1">
        <v>17.36</v>
      </c>
      <c r="F103" s="1">
        <v>0.20150000000000001</v>
      </c>
      <c r="G103" s="90">
        <v>0</v>
      </c>
      <c r="H103" s="1">
        <v>1</v>
      </c>
      <c r="I103" s="91">
        <v>1</v>
      </c>
      <c r="J103" s="1">
        <v>0</v>
      </c>
      <c r="K103" s="1">
        <v>0.45035108099999999</v>
      </c>
      <c r="L103" s="90">
        <v>0.45035108099999999</v>
      </c>
      <c r="M103" s="91">
        <v>0.54964891900000001</v>
      </c>
      <c r="N103" s="1">
        <v>-0.59847553399999998</v>
      </c>
      <c r="O103" s="91">
        <v>100</v>
      </c>
      <c r="P103" s="1">
        <v>0.81934315800000002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>
        <v>0.33504089300000001</v>
      </c>
      <c r="AI103" s="1">
        <v>1</v>
      </c>
      <c r="AJ103" s="1">
        <v>0</v>
      </c>
      <c r="AK103" s="1">
        <v>85</v>
      </c>
      <c r="AL103" s="1">
        <v>14</v>
      </c>
      <c r="AM103" s="1">
        <v>0.43333333299999999</v>
      </c>
      <c r="AN103" s="1">
        <v>0.90666666699999998</v>
      </c>
      <c r="AO103" s="1">
        <v>6.0444440000000004E-3</v>
      </c>
    </row>
    <row r="104" spans="1:41">
      <c r="A104" s="1">
        <v>18.350000000000001</v>
      </c>
      <c r="B104" s="1">
        <v>0.19670000000000001</v>
      </c>
      <c r="C104" s="1">
        <v>0</v>
      </c>
      <c r="D104" s="1"/>
      <c r="E104" s="1">
        <v>17.39</v>
      </c>
      <c r="F104" s="1">
        <v>0.17180000000000001</v>
      </c>
      <c r="G104" s="90">
        <v>0</v>
      </c>
      <c r="H104" s="1">
        <v>1</v>
      </c>
      <c r="I104" s="91">
        <v>1</v>
      </c>
      <c r="J104" s="1">
        <v>0</v>
      </c>
      <c r="K104" s="1">
        <v>0.27110908500000003</v>
      </c>
      <c r="L104" s="90">
        <v>0.27110908500000003</v>
      </c>
      <c r="M104" s="91">
        <v>0.72889091500000003</v>
      </c>
      <c r="N104" s="1">
        <v>-0.31623119399999999</v>
      </c>
      <c r="O104" s="91">
        <v>100</v>
      </c>
      <c r="P104" s="1">
        <v>0.37194740500000001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>
        <v>0.34324032900000001</v>
      </c>
      <c r="AI104" s="1">
        <v>1</v>
      </c>
      <c r="AJ104" s="1">
        <v>0</v>
      </c>
      <c r="AK104" s="1">
        <v>86</v>
      </c>
      <c r="AL104" s="1">
        <v>14</v>
      </c>
      <c r="AM104" s="1">
        <v>0.426666667</v>
      </c>
      <c r="AN104" s="1">
        <v>0.90666666699999998</v>
      </c>
      <c r="AO104" s="1">
        <v>6.0444440000000004E-3</v>
      </c>
    </row>
    <row r="105" spans="1:41">
      <c r="A105" s="1">
        <v>17.48</v>
      </c>
      <c r="B105" s="1">
        <v>0.19639999999999999</v>
      </c>
      <c r="C105" s="1">
        <v>0</v>
      </c>
      <c r="D105" s="1"/>
      <c r="E105" s="1">
        <v>17.43</v>
      </c>
      <c r="F105" s="1">
        <v>0.1487</v>
      </c>
      <c r="G105" s="90">
        <v>0</v>
      </c>
      <c r="H105" s="1">
        <v>1</v>
      </c>
      <c r="I105" s="91">
        <v>1</v>
      </c>
      <c r="J105" s="1">
        <v>0</v>
      </c>
      <c r="K105" s="1">
        <v>0.16832016</v>
      </c>
      <c r="L105" s="90">
        <v>0.16832016</v>
      </c>
      <c r="M105" s="91">
        <v>0.83167983999999995</v>
      </c>
      <c r="N105" s="1">
        <v>-0.18430772000000001</v>
      </c>
      <c r="O105" s="91">
        <v>100</v>
      </c>
      <c r="P105" s="1">
        <v>0.202385765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>
        <v>0.35229270699999998</v>
      </c>
      <c r="AI105" s="1">
        <v>1</v>
      </c>
      <c r="AJ105" s="1">
        <v>0</v>
      </c>
      <c r="AK105" s="1">
        <v>87</v>
      </c>
      <c r="AL105" s="1">
        <v>14</v>
      </c>
      <c r="AM105" s="1">
        <v>0.42</v>
      </c>
      <c r="AN105" s="1">
        <v>0.90666666699999998</v>
      </c>
      <c r="AO105" s="1">
        <v>0</v>
      </c>
    </row>
    <row r="106" spans="1:41">
      <c r="A106" s="1">
        <v>13.16</v>
      </c>
      <c r="B106" s="1">
        <v>0.13600000000000001</v>
      </c>
      <c r="C106" s="1">
        <v>0</v>
      </c>
      <c r="D106" s="1"/>
      <c r="E106" s="1">
        <v>17.46</v>
      </c>
      <c r="F106" s="1">
        <v>0.1875</v>
      </c>
      <c r="G106" s="90">
        <v>0</v>
      </c>
      <c r="H106" s="1">
        <v>1</v>
      </c>
      <c r="I106" s="91">
        <v>1</v>
      </c>
      <c r="J106" s="1">
        <v>0</v>
      </c>
      <c r="K106" s="1">
        <v>0.36765320400000001</v>
      </c>
      <c r="L106" s="90">
        <v>0.36765320400000001</v>
      </c>
      <c r="M106" s="91">
        <v>0.63234679599999999</v>
      </c>
      <c r="N106" s="1">
        <v>-0.45831730799999998</v>
      </c>
      <c r="O106" s="91">
        <v>100</v>
      </c>
      <c r="P106" s="1">
        <v>0.58141071799999999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>
        <v>0.35286740900000002</v>
      </c>
      <c r="AI106" s="1">
        <v>0</v>
      </c>
      <c r="AJ106" s="1">
        <v>1</v>
      </c>
      <c r="AK106" s="1">
        <v>87</v>
      </c>
      <c r="AL106" s="1">
        <v>15</v>
      </c>
      <c r="AM106" s="1">
        <v>0.42</v>
      </c>
      <c r="AN106" s="1">
        <v>0.9</v>
      </c>
      <c r="AO106" s="1">
        <v>6.0000000000000001E-3</v>
      </c>
    </row>
    <row r="107" spans="1:41">
      <c r="A107" s="1">
        <v>13.9</v>
      </c>
      <c r="B107" s="1">
        <v>0.19620000000000001</v>
      </c>
      <c r="C107" s="1">
        <v>0</v>
      </c>
      <c r="D107" s="1"/>
      <c r="E107" s="1">
        <v>17.48</v>
      </c>
      <c r="F107" s="1">
        <v>0.19639999999999999</v>
      </c>
      <c r="G107" s="90">
        <v>0</v>
      </c>
      <c r="H107" s="1">
        <v>1</v>
      </c>
      <c r="I107" s="91">
        <v>1</v>
      </c>
      <c r="J107" s="1">
        <v>0</v>
      </c>
      <c r="K107" s="1">
        <v>0.42659185199999999</v>
      </c>
      <c r="L107" s="90">
        <v>0.42659185199999999</v>
      </c>
      <c r="M107" s="91">
        <v>0.57340814799999995</v>
      </c>
      <c r="N107" s="1">
        <v>-0.55615751499999999</v>
      </c>
      <c r="O107" s="91">
        <v>100</v>
      </c>
      <c r="P107" s="1">
        <v>0.74395847599999998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>
        <v>0.353384529</v>
      </c>
      <c r="AI107" s="1">
        <v>1</v>
      </c>
      <c r="AJ107" s="1">
        <v>0</v>
      </c>
      <c r="AK107" s="1">
        <v>88</v>
      </c>
      <c r="AL107" s="1">
        <v>15</v>
      </c>
      <c r="AM107" s="1">
        <v>0.41333333300000002</v>
      </c>
      <c r="AN107" s="1">
        <v>0.9</v>
      </c>
      <c r="AO107" s="1">
        <v>6.0000000000000001E-3</v>
      </c>
    </row>
    <row r="108" spans="1:41">
      <c r="A108" s="1">
        <v>17.53</v>
      </c>
      <c r="B108" s="1">
        <v>0.191</v>
      </c>
      <c r="C108" s="1">
        <v>0</v>
      </c>
      <c r="D108" s="1"/>
      <c r="E108" s="1">
        <v>17.53</v>
      </c>
      <c r="F108" s="1">
        <v>0.191</v>
      </c>
      <c r="G108" s="90">
        <v>0</v>
      </c>
      <c r="H108" s="1">
        <v>1</v>
      </c>
      <c r="I108" s="91">
        <v>1</v>
      </c>
      <c r="J108" s="1">
        <v>0</v>
      </c>
      <c r="K108" s="1">
        <v>0.39551283500000001</v>
      </c>
      <c r="L108" s="90">
        <v>0.39551283500000001</v>
      </c>
      <c r="M108" s="91">
        <v>0.60448716499999999</v>
      </c>
      <c r="N108" s="1">
        <v>-0.50337484200000004</v>
      </c>
      <c r="O108" s="91">
        <v>100</v>
      </c>
      <c r="P108" s="1">
        <v>0.65429484400000004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>
        <v>0.35508043099999997</v>
      </c>
      <c r="AI108" s="1">
        <v>1</v>
      </c>
      <c r="AJ108" s="1">
        <v>0</v>
      </c>
      <c r="AK108" s="1">
        <v>89</v>
      </c>
      <c r="AL108" s="1">
        <v>15</v>
      </c>
      <c r="AM108" s="1">
        <v>0.40666666699999998</v>
      </c>
      <c r="AN108" s="1">
        <v>0.9</v>
      </c>
      <c r="AO108" s="1">
        <v>0</v>
      </c>
    </row>
    <row r="109" spans="1:41">
      <c r="A109" s="1">
        <v>17.02</v>
      </c>
      <c r="B109" s="1">
        <v>0.14960000000000001</v>
      </c>
      <c r="C109" s="1">
        <v>0</v>
      </c>
      <c r="D109" s="1"/>
      <c r="E109" s="1">
        <v>17.57</v>
      </c>
      <c r="F109" s="1">
        <v>0.19570000000000001</v>
      </c>
      <c r="G109" s="90">
        <v>1</v>
      </c>
      <c r="H109" s="1">
        <v>0</v>
      </c>
      <c r="I109" s="91">
        <v>1</v>
      </c>
      <c r="J109" s="1">
        <v>1</v>
      </c>
      <c r="K109" s="1">
        <v>0.42947653200000002</v>
      </c>
      <c r="L109" s="90">
        <v>0.42947653200000002</v>
      </c>
      <c r="M109" s="91">
        <v>0.57052346799999998</v>
      </c>
      <c r="N109" s="1">
        <v>-0.84518817899999998</v>
      </c>
      <c r="O109" s="91">
        <v>0</v>
      </c>
      <c r="P109" s="1">
        <v>1.3284159310000001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>
        <v>0.35595081099999998</v>
      </c>
      <c r="AI109" s="1">
        <v>0</v>
      </c>
      <c r="AJ109" s="1">
        <v>1</v>
      </c>
      <c r="AK109" s="1">
        <v>89</v>
      </c>
      <c r="AL109" s="1">
        <v>16</v>
      </c>
      <c r="AM109" s="1">
        <v>0.40666666699999998</v>
      </c>
      <c r="AN109" s="1">
        <v>0.89333333299999995</v>
      </c>
      <c r="AO109" s="1">
        <v>0</v>
      </c>
    </row>
    <row r="110" spans="1:41">
      <c r="A110" s="1">
        <v>13.47</v>
      </c>
      <c r="B110" s="1">
        <v>0.20749999999999999</v>
      </c>
      <c r="C110" s="1">
        <v>0</v>
      </c>
      <c r="D110" s="1"/>
      <c r="E110" s="1">
        <v>17.600000000000001</v>
      </c>
      <c r="F110" s="1">
        <v>0.19070000000000001</v>
      </c>
      <c r="G110" s="90">
        <v>1</v>
      </c>
      <c r="H110" s="1">
        <v>0</v>
      </c>
      <c r="I110" s="91">
        <v>1</v>
      </c>
      <c r="J110" s="1">
        <v>1</v>
      </c>
      <c r="K110" s="1">
        <v>0.39928415299999998</v>
      </c>
      <c r="L110" s="90">
        <v>0.39928415299999998</v>
      </c>
      <c r="M110" s="91">
        <v>0.60071584700000002</v>
      </c>
      <c r="N110" s="1">
        <v>-0.91808195400000003</v>
      </c>
      <c r="O110" s="91">
        <v>0</v>
      </c>
      <c r="P110" s="1">
        <v>1.5044820670000001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>
        <v>0.36114268399999999</v>
      </c>
      <c r="AI110" s="1">
        <v>0</v>
      </c>
      <c r="AJ110" s="1">
        <v>1</v>
      </c>
      <c r="AK110" s="1">
        <v>89</v>
      </c>
      <c r="AL110" s="1">
        <v>17</v>
      </c>
      <c r="AM110" s="1">
        <v>0.40666666699999998</v>
      </c>
      <c r="AN110" s="1">
        <v>0.88666666699999996</v>
      </c>
      <c r="AO110" s="1">
        <v>5.9111110000000001E-3</v>
      </c>
    </row>
    <row r="111" spans="1:41">
      <c r="A111" s="1">
        <v>15.46</v>
      </c>
      <c r="B111" s="1">
        <v>0.17879999999999999</v>
      </c>
      <c r="C111" s="1">
        <v>0</v>
      </c>
      <c r="D111" s="1"/>
      <c r="E111" s="1">
        <v>17.77</v>
      </c>
      <c r="F111" s="1">
        <v>0.1812</v>
      </c>
      <c r="G111" s="90">
        <v>1</v>
      </c>
      <c r="H111" s="1">
        <v>0</v>
      </c>
      <c r="I111" s="91">
        <v>1</v>
      </c>
      <c r="J111" s="1">
        <v>1</v>
      </c>
      <c r="K111" s="1">
        <v>0.35286740900000002</v>
      </c>
      <c r="L111" s="90">
        <v>0.35286740900000002</v>
      </c>
      <c r="M111" s="91">
        <v>0.64713259099999998</v>
      </c>
      <c r="N111" s="1">
        <v>-1.0416629040000001</v>
      </c>
      <c r="O111" s="91">
        <v>0</v>
      </c>
      <c r="P111" s="1">
        <v>1.833925644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>
        <v>0.36189195699999999</v>
      </c>
      <c r="AI111" s="1">
        <v>1</v>
      </c>
      <c r="AJ111" s="1">
        <v>0</v>
      </c>
      <c r="AK111" s="1">
        <v>90</v>
      </c>
      <c r="AL111" s="1">
        <v>17</v>
      </c>
      <c r="AM111" s="1">
        <v>0.4</v>
      </c>
      <c r="AN111" s="1">
        <v>0.88666666699999996</v>
      </c>
      <c r="AO111" s="1">
        <v>0</v>
      </c>
    </row>
    <row r="112" spans="1:41">
      <c r="A112" s="1">
        <v>15.51</v>
      </c>
      <c r="B112" s="1">
        <v>0.18809999999999999</v>
      </c>
      <c r="C112" s="1">
        <v>0</v>
      </c>
      <c r="D112" s="1"/>
      <c r="E112" s="1">
        <v>17.84</v>
      </c>
      <c r="F112" s="1">
        <v>0.1573</v>
      </c>
      <c r="G112" s="90">
        <v>0</v>
      </c>
      <c r="H112" s="1">
        <v>1</v>
      </c>
      <c r="I112" s="91">
        <v>1</v>
      </c>
      <c r="J112" s="1">
        <v>0</v>
      </c>
      <c r="K112" s="1">
        <v>0.226817197</v>
      </c>
      <c r="L112" s="90">
        <v>0.226817197</v>
      </c>
      <c r="M112" s="91">
        <v>0.77318280299999997</v>
      </c>
      <c r="N112" s="1">
        <v>-0.257239773</v>
      </c>
      <c r="O112" s="91">
        <v>100</v>
      </c>
      <c r="P112" s="1">
        <v>0.29335520199999998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>
        <v>0.36358527499999999</v>
      </c>
      <c r="AI112" s="1">
        <v>0</v>
      </c>
      <c r="AJ112" s="1">
        <v>1</v>
      </c>
      <c r="AK112" s="1">
        <v>90</v>
      </c>
      <c r="AL112" s="1">
        <v>18</v>
      </c>
      <c r="AM112" s="1">
        <v>0.4</v>
      </c>
      <c r="AN112" s="1">
        <v>0.88</v>
      </c>
      <c r="AO112" s="1">
        <v>0</v>
      </c>
    </row>
    <row r="113" spans="1:41">
      <c r="A113" s="1">
        <v>23.97</v>
      </c>
      <c r="B113" s="1">
        <v>0.15140000000000001</v>
      </c>
      <c r="C113" s="1">
        <v>0</v>
      </c>
      <c r="D113" s="1"/>
      <c r="E113" s="1">
        <v>17.84</v>
      </c>
      <c r="F113" s="1">
        <v>0.19</v>
      </c>
      <c r="G113" s="90">
        <v>0</v>
      </c>
      <c r="H113" s="1">
        <v>1</v>
      </c>
      <c r="I113" s="91">
        <v>1</v>
      </c>
      <c r="J113" s="1">
        <v>0</v>
      </c>
      <c r="K113" s="1">
        <v>0.41444888200000002</v>
      </c>
      <c r="L113" s="90">
        <v>0.41444888200000002</v>
      </c>
      <c r="M113" s="91">
        <v>0.58555111800000004</v>
      </c>
      <c r="N113" s="1">
        <v>-0.53520179300000004</v>
      </c>
      <c r="O113" s="91">
        <v>100</v>
      </c>
      <c r="P113" s="1">
        <v>0.70779282899999996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>
        <v>0.36593533700000003</v>
      </c>
      <c r="AI113" s="1">
        <v>0</v>
      </c>
      <c r="AJ113" s="1">
        <v>1</v>
      </c>
      <c r="AK113" s="1">
        <v>90</v>
      </c>
      <c r="AL113" s="1">
        <v>19</v>
      </c>
      <c r="AM113" s="1">
        <v>0.4</v>
      </c>
      <c r="AN113" s="1">
        <v>0.87333333300000004</v>
      </c>
      <c r="AO113" s="1">
        <v>5.8222220000000002E-3</v>
      </c>
    </row>
    <row r="114" spans="1:41">
      <c r="A114" s="1">
        <v>27.08</v>
      </c>
      <c r="B114" s="1">
        <v>0.18690000000000001</v>
      </c>
      <c r="C114" s="1">
        <v>0</v>
      </c>
      <c r="D114" s="1"/>
      <c r="E114" s="1">
        <v>17.88</v>
      </c>
      <c r="F114" s="1">
        <v>0.19980000000000001</v>
      </c>
      <c r="G114" s="90">
        <v>1</v>
      </c>
      <c r="H114" s="1">
        <v>0</v>
      </c>
      <c r="I114" s="91">
        <v>1</v>
      </c>
      <c r="J114" s="1">
        <v>1</v>
      </c>
      <c r="K114" s="1">
        <v>0.48299993600000002</v>
      </c>
      <c r="L114" s="90">
        <v>0.48299993600000002</v>
      </c>
      <c r="M114" s="91">
        <v>0.51700006399999998</v>
      </c>
      <c r="N114" s="1">
        <v>-0.72773875799999999</v>
      </c>
      <c r="O114" s="91">
        <v>0</v>
      </c>
      <c r="P114" s="1">
        <v>1.0703936489999999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>
        <v>0.36765320400000001</v>
      </c>
      <c r="AI114" s="1">
        <v>1</v>
      </c>
      <c r="AJ114" s="1">
        <v>0</v>
      </c>
      <c r="AK114" s="1">
        <v>91</v>
      </c>
      <c r="AL114" s="1">
        <v>19</v>
      </c>
      <c r="AM114" s="1">
        <v>0.39333333300000001</v>
      </c>
      <c r="AN114" s="1">
        <v>0.87333333300000004</v>
      </c>
      <c r="AO114" s="1">
        <v>5.8222220000000002E-3</v>
      </c>
    </row>
    <row r="115" spans="1:41">
      <c r="A115" s="1">
        <v>33.81</v>
      </c>
      <c r="B115" s="1">
        <v>0.1845</v>
      </c>
      <c r="C115" s="1">
        <v>0</v>
      </c>
      <c r="D115" s="1"/>
      <c r="E115" s="1">
        <v>17.89</v>
      </c>
      <c r="F115" s="1">
        <v>0.1842</v>
      </c>
      <c r="G115" s="90">
        <v>1</v>
      </c>
      <c r="H115" s="1">
        <v>0</v>
      </c>
      <c r="I115" s="91">
        <v>1</v>
      </c>
      <c r="J115" s="1">
        <v>1</v>
      </c>
      <c r="K115" s="1">
        <v>0.38111816300000001</v>
      </c>
      <c r="L115" s="90">
        <v>0.38111816300000001</v>
      </c>
      <c r="M115" s="91">
        <v>0.61888183699999999</v>
      </c>
      <c r="N115" s="1">
        <v>-0.96464581199999999</v>
      </c>
      <c r="O115" s="91">
        <v>0</v>
      </c>
      <c r="P115" s="1">
        <v>1.623858153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>
        <v>0.37457832800000002</v>
      </c>
      <c r="AI115" s="1">
        <v>1</v>
      </c>
      <c r="AJ115" s="1">
        <v>0</v>
      </c>
      <c r="AK115" s="1">
        <v>92</v>
      </c>
      <c r="AL115" s="1">
        <v>19</v>
      </c>
      <c r="AM115" s="1">
        <v>0.38666666700000002</v>
      </c>
      <c r="AN115" s="1">
        <v>0.87333333300000004</v>
      </c>
      <c r="AO115" s="1">
        <v>0</v>
      </c>
    </row>
    <row r="116" spans="1:41">
      <c r="A116" s="1">
        <v>15.91</v>
      </c>
      <c r="B116" s="1">
        <v>0.15509999999999999</v>
      </c>
      <c r="C116" s="1">
        <v>0</v>
      </c>
      <c r="D116" s="1"/>
      <c r="E116" s="1">
        <v>17.91</v>
      </c>
      <c r="F116" s="1">
        <v>0.14729999999999999</v>
      </c>
      <c r="G116" s="90">
        <v>0</v>
      </c>
      <c r="H116" s="1">
        <v>1</v>
      </c>
      <c r="I116" s="91">
        <v>1</v>
      </c>
      <c r="J116" s="1">
        <v>0</v>
      </c>
      <c r="K116" s="1">
        <v>0.18665551799999999</v>
      </c>
      <c r="L116" s="90">
        <v>0.18665551799999999</v>
      </c>
      <c r="M116" s="91">
        <v>0.81334448199999998</v>
      </c>
      <c r="N116" s="1">
        <v>-0.206600542</v>
      </c>
      <c r="O116" s="91">
        <v>100</v>
      </c>
      <c r="P116" s="1">
        <v>0.22949134400000001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>
        <v>0.38111816300000001</v>
      </c>
      <c r="AI116" s="1">
        <v>0</v>
      </c>
      <c r="AJ116" s="1">
        <v>1</v>
      </c>
      <c r="AK116" s="1">
        <v>92</v>
      </c>
      <c r="AL116" s="1">
        <v>20</v>
      </c>
      <c r="AM116" s="1">
        <v>0.38666666700000002</v>
      </c>
      <c r="AN116" s="1">
        <v>0.86666666699999995</v>
      </c>
      <c r="AO116" s="1">
        <v>5.7777779999999999E-3</v>
      </c>
    </row>
    <row r="117" spans="1:41">
      <c r="A117" s="1">
        <v>21.25</v>
      </c>
      <c r="B117" s="1">
        <v>0.1517</v>
      </c>
      <c r="C117" s="1">
        <v>0</v>
      </c>
      <c r="D117" s="1"/>
      <c r="E117" s="1">
        <v>17.940000000000001</v>
      </c>
      <c r="F117" s="1">
        <v>0.19700000000000001</v>
      </c>
      <c r="G117" s="90">
        <v>0</v>
      </c>
      <c r="H117" s="1">
        <v>1</v>
      </c>
      <c r="I117" s="91">
        <v>1</v>
      </c>
      <c r="J117" s="1">
        <v>0</v>
      </c>
      <c r="K117" s="1">
        <v>0.46928396300000003</v>
      </c>
      <c r="L117" s="90">
        <v>0.46928396300000003</v>
      </c>
      <c r="M117" s="91">
        <v>0.53071603700000003</v>
      </c>
      <c r="N117" s="1">
        <v>-0.63352817100000003</v>
      </c>
      <c r="O117" s="91">
        <v>100</v>
      </c>
      <c r="P117" s="1">
        <v>0.88424681100000002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>
        <v>0.38955051600000001</v>
      </c>
      <c r="AI117" s="1">
        <v>1</v>
      </c>
      <c r="AJ117" s="1">
        <v>0</v>
      </c>
      <c r="AK117" s="1">
        <v>93</v>
      </c>
      <c r="AL117" s="1">
        <v>20</v>
      </c>
      <c r="AM117" s="1">
        <v>0.38</v>
      </c>
      <c r="AN117" s="1">
        <v>0.86666666699999995</v>
      </c>
      <c r="AO117" s="1">
        <v>5.7777779999999999E-3</v>
      </c>
    </row>
    <row r="118" spans="1:41">
      <c r="A118" s="1">
        <v>27.85</v>
      </c>
      <c r="B118" s="1">
        <v>0.13420000000000001</v>
      </c>
      <c r="C118" s="1">
        <v>0</v>
      </c>
      <c r="D118" s="1"/>
      <c r="E118" s="1">
        <v>18</v>
      </c>
      <c r="F118" s="1">
        <v>0.17180000000000001</v>
      </c>
      <c r="G118" s="90">
        <v>0</v>
      </c>
      <c r="H118" s="1">
        <v>1</v>
      </c>
      <c r="I118" s="91">
        <v>1</v>
      </c>
      <c r="J118" s="1">
        <v>0</v>
      </c>
      <c r="K118" s="1">
        <v>0.31402885600000002</v>
      </c>
      <c r="L118" s="90">
        <v>0.31402885600000002</v>
      </c>
      <c r="M118" s="91">
        <v>0.68597114400000003</v>
      </c>
      <c r="N118" s="1">
        <v>-0.37691971600000002</v>
      </c>
      <c r="O118" s="91">
        <v>100</v>
      </c>
      <c r="P118" s="1">
        <v>0.457787267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>
        <v>0.38982183300000001</v>
      </c>
      <c r="AI118" s="1">
        <v>1</v>
      </c>
      <c r="AJ118" s="1">
        <v>0</v>
      </c>
      <c r="AK118" s="1">
        <v>94</v>
      </c>
      <c r="AL118" s="1">
        <v>20</v>
      </c>
      <c r="AM118" s="1">
        <v>0.37333333299999999</v>
      </c>
      <c r="AN118" s="1">
        <v>0.86666666699999995</v>
      </c>
      <c r="AO118" s="1">
        <v>5.7777779999999999E-3</v>
      </c>
    </row>
    <row r="119" spans="1:41">
      <c r="A119" s="1">
        <v>15.6</v>
      </c>
      <c r="B119" s="1">
        <v>0.17169999999999999</v>
      </c>
      <c r="C119" s="1">
        <v>0</v>
      </c>
      <c r="D119" s="1"/>
      <c r="E119" s="1">
        <v>18.05</v>
      </c>
      <c r="F119" s="1">
        <v>0.18609999999999999</v>
      </c>
      <c r="G119" s="90">
        <v>1</v>
      </c>
      <c r="H119" s="1">
        <v>0</v>
      </c>
      <c r="I119" s="91">
        <v>1</v>
      </c>
      <c r="J119" s="1">
        <v>1</v>
      </c>
      <c r="K119" s="1">
        <v>0.40632886400000001</v>
      </c>
      <c r="L119" s="90">
        <v>0.40632886400000001</v>
      </c>
      <c r="M119" s="91">
        <v>0.59367113599999999</v>
      </c>
      <c r="N119" s="1">
        <v>-0.90059243700000002</v>
      </c>
      <c r="O119" s="91">
        <v>0</v>
      </c>
      <c r="P119" s="1">
        <v>1.461060703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>
        <v>0.39044177499999999</v>
      </c>
      <c r="AI119" s="1">
        <v>1</v>
      </c>
      <c r="AJ119" s="1">
        <v>0</v>
      </c>
      <c r="AK119" s="1">
        <v>95</v>
      </c>
      <c r="AL119" s="1">
        <v>20</v>
      </c>
      <c r="AM119" s="1">
        <v>0.366666667</v>
      </c>
      <c r="AN119" s="1">
        <v>0.86666666699999995</v>
      </c>
      <c r="AO119" s="1">
        <v>5.7777779999999999E-3</v>
      </c>
    </row>
    <row r="120" spans="1:41">
      <c r="A120" s="1">
        <v>15.04</v>
      </c>
      <c r="B120" s="1">
        <v>0.15459999999999999</v>
      </c>
      <c r="C120" s="1">
        <v>0</v>
      </c>
      <c r="D120" s="1"/>
      <c r="E120" s="1">
        <v>18.059999999999999</v>
      </c>
      <c r="F120" s="1">
        <v>0.16689999999999999</v>
      </c>
      <c r="G120" s="90">
        <v>0</v>
      </c>
      <c r="H120" s="1">
        <v>1</v>
      </c>
      <c r="I120" s="91">
        <v>1</v>
      </c>
      <c r="J120" s="1">
        <v>0</v>
      </c>
      <c r="K120" s="1">
        <v>0.29051043300000001</v>
      </c>
      <c r="L120" s="90">
        <v>0.29051043300000001</v>
      </c>
      <c r="M120" s="91">
        <v>0.70948956699999999</v>
      </c>
      <c r="N120" s="1">
        <v>-0.34320948699999998</v>
      </c>
      <c r="O120" s="91">
        <v>100</v>
      </c>
      <c r="P120" s="1">
        <v>0.409463996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>
        <v>0.39551283500000001</v>
      </c>
      <c r="AI120" s="1">
        <v>1</v>
      </c>
      <c r="AJ120" s="1">
        <v>0</v>
      </c>
      <c r="AK120" s="1">
        <v>96</v>
      </c>
      <c r="AL120" s="1">
        <v>20</v>
      </c>
      <c r="AM120" s="1">
        <v>0.36</v>
      </c>
      <c r="AN120" s="1">
        <v>0.86666666699999995</v>
      </c>
      <c r="AO120" s="1">
        <v>0</v>
      </c>
    </row>
    <row r="121" spans="1:41">
      <c r="A121" s="1">
        <v>18.190000000000001</v>
      </c>
      <c r="B121" s="1">
        <v>0.2054</v>
      </c>
      <c r="C121" s="1">
        <v>0</v>
      </c>
      <c r="D121" s="1"/>
      <c r="E121" s="1">
        <v>18.14</v>
      </c>
      <c r="F121" s="1">
        <v>0.16189999999999999</v>
      </c>
      <c r="G121" s="90">
        <v>1</v>
      </c>
      <c r="H121" s="1">
        <v>0</v>
      </c>
      <c r="I121" s="91">
        <v>1</v>
      </c>
      <c r="J121" s="1">
        <v>1</v>
      </c>
      <c r="K121" s="1">
        <v>0.26887317700000002</v>
      </c>
      <c r="L121" s="90">
        <v>0.26887317700000002</v>
      </c>
      <c r="M121" s="91">
        <v>0.73112682299999998</v>
      </c>
      <c r="N121" s="1">
        <v>-1.3135154710000001</v>
      </c>
      <c r="O121" s="91">
        <v>0</v>
      </c>
      <c r="P121" s="1">
        <v>2.7192255859999999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>
        <v>0.39820931500000001</v>
      </c>
      <c r="AI121" s="1">
        <v>0</v>
      </c>
      <c r="AJ121" s="1">
        <v>1</v>
      </c>
      <c r="AK121" s="1">
        <v>96</v>
      </c>
      <c r="AL121" s="1">
        <v>21</v>
      </c>
      <c r="AM121" s="1">
        <v>0.36</v>
      </c>
      <c r="AN121" s="1">
        <v>0.86</v>
      </c>
      <c r="AO121" s="1">
        <v>0</v>
      </c>
    </row>
    <row r="122" spans="1:41">
      <c r="A122" s="1">
        <v>23.77</v>
      </c>
      <c r="B122" s="1">
        <v>0.17730000000000001</v>
      </c>
      <c r="C122" s="1">
        <v>0</v>
      </c>
      <c r="D122" s="1"/>
      <c r="E122" s="1">
        <v>18.149999999999999</v>
      </c>
      <c r="F122" s="1">
        <v>0.20269999999999999</v>
      </c>
      <c r="G122" s="90">
        <v>1</v>
      </c>
      <c r="H122" s="1">
        <v>0</v>
      </c>
      <c r="I122" s="91">
        <v>1</v>
      </c>
      <c r="J122" s="1">
        <v>1</v>
      </c>
      <c r="K122" s="1">
        <v>0.52547691299999999</v>
      </c>
      <c r="L122" s="90">
        <v>0.52547691299999999</v>
      </c>
      <c r="M122" s="91">
        <v>0.47452308700000001</v>
      </c>
      <c r="N122" s="1">
        <v>-0.64344902400000004</v>
      </c>
      <c r="O122" s="91">
        <v>100</v>
      </c>
      <c r="P122" s="1">
        <v>0.90303317999999999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>
        <v>0.39847834900000001</v>
      </c>
      <c r="AI122" s="1">
        <v>0</v>
      </c>
      <c r="AJ122" s="1">
        <v>1</v>
      </c>
      <c r="AK122" s="1">
        <v>96</v>
      </c>
      <c r="AL122" s="1">
        <v>22</v>
      </c>
      <c r="AM122" s="1">
        <v>0.36</v>
      </c>
      <c r="AN122" s="1">
        <v>0.85333333300000003</v>
      </c>
      <c r="AO122" s="1">
        <v>0</v>
      </c>
    </row>
    <row r="123" spans="1:41">
      <c r="A123" s="1">
        <v>19.86</v>
      </c>
      <c r="B123" s="1">
        <v>0.17369999999999999</v>
      </c>
      <c r="C123" s="1">
        <v>0</v>
      </c>
      <c r="D123" s="1"/>
      <c r="E123" s="1">
        <v>18.18</v>
      </c>
      <c r="F123" s="1">
        <v>0.1893</v>
      </c>
      <c r="G123" s="90">
        <v>1</v>
      </c>
      <c r="H123" s="1">
        <v>0</v>
      </c>
      <c r="I123" s="91">
        <v>1</v>
      </c>
      <c r="J123" s="1">
        <v>1</v>
      </c>
      <c r="K123" s="1">
        <v>0.438139153</v>
      </c>
      <c r="L123" s="90">
        <v>0.438139153</v>
      </c>
      <c r="M123" s="91">
        <v>0.56186084700000005</v>
      </c>
      <c r="N123" s="1">
        <v>-0.82521871800000002</v>
      </c>
      <c r="O123" s="91">
        <v>0</v>
      </c>
      <c r="P123" s="1">
        <v>1.282379908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>
        <v>0.39928415299999998</v>
      </c>
      <c r="AI123" s="1">
        <v>0</v>
      </c>
      <c r="AJ123" s="1">
        <v>1</v>
      </c>
      <c r="AK123" s="1">
        <v>96</v>
      </c>
      <c r="AL123" s="1">
        <v>23</v>
      </c>
      <c r="AM123" s="1">
        <v>0.36</v>
      </c>
      <c r="AN123" s="1">
        <v>0.84666666700000004</v>
      </c>
      <c r="AO123" s="1">
        <v>0</v>
      </c>
    </row>
    <row r="124" spans="1:41">
      <c r="A124" s="1">
        <v>17.43</v>
      </c>
      <c r="B124" s="1">
        <v>0.1487</v>
      </c>
      <c r="C124" s="1">
        <v>0</v>
      </c>
      <c r="D124" s="1"/>
      <c r="E124" s="1">
        <v>18.190000000000001</v>
      </c>
      <c r="F124" s="1">
        <v>0.2054</v>
      </c>
      <c r="G124" s="90">
        <v>0</v>
      </c>
      <c r="H124" s="1">
        <v>1</v>
      </c>
      <c r="I124" s="91">
        <v>1</v>
      </c>
      <c r="J124" s="1">
        <v>0</v>
      </c>
      <c r="K124" s="1">
        <v>0.54694542099999999</v>
      </c>
      <c r="L124" s="90">
        <v>0.54694542099999999</v>
      </c>
      <c r="M124" s="91">
        <v>0.45305457900000001</v>
      </c>
      <c r="N124" s="1">
        <v>-0.79174267799999998</v>
      </c>
      <c r="O124" s="91">
        <v>0</v>
      </c>
      <c r="P124" s="1">
        <v>1.2072395840000001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>
        <v>0.40632886400000001</v>
      </c>
      <c r="AI124" s="1">
        <v>0</v>
      </c>
      <c r="AJ124" s="1">
        <v>1</v>
      </c>
      <c r="AK124" s="1">
        <v>96</v>
      </c>
      <c r="AL124" s="1">
        <v>24</v>
      </c>
      <c r="AM124" s="1">
        <v>0.36</v>
      </c>
      <c r="AN124" s="1">
        <v>0.84</v>
      </c>
      <c r="AO124" s="1">
        <v>5.5999999999999999E-3</v>
      </c>
    </row>
    <row r="125" spans="1:41">
      <c r="A125" s="1">
        <v>14.11</v>
      </c>
      <c r="B125" s="1">
        <v>0.15959999999999999</v>
      </c>
      <c r="C125" s="1">
        <v>0</v>
      </c>
      <c r="D125" s="1"/>
      <c r="E125" s="1">
        <v>18.22</v>
      </c>
      <c r="F125" s="1">
        <v>0.1653</v>
      </c>
      <c r="G125" s="90">
        <v>0</v>
      </c>
      <c r="H125" s="1">
        <v>1</v>
      </c>
      <c r="I125" s="91">
        <v>1</v>
      </c>
      <c r="J125" s="1">
        <v>0</v>
      </c>
      <c r="K125" s="1">
        <v>0.29285962199999999</v>
      </c>
      <c r="L125" s="90">
        <v>0.29285962199999999</v>
      </c>
      <c r="M125" s="91">
        <v>0.70714037799999996</v>
      </c>
      <c r="N125" s="1">
        <v>-0.34652607800000002</v>
      </c>
      <c r="O125" s="91">
        <v>100</v>
      </c>
      <c r="P125" s="1">
        <v>0.41414637100000001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>
        <v>0.41444888200000002</v>
      </c>
      <c r="AI125" s="1">
        <v>1</v>
      </c>
      <c r="AJ125" s="1">
        <v>0</v>
      </c>
      <c r="AK125" s="1">
        <v>97</v>
      </c>
      <c r="AL125" s="1">
        <v>24</v>
      </c>
      <c r="AM125" s="1">
        <v>0.35333333300000003</v>
      </c>
      <c r="AN125" s="1">
        <v>0.84</v>
      </c>
      <c r="AO125" s="1">
        <v>5.5999999999999999E-3</v>
      </c>
    </row>
    <row r="126" spans="1:41">
      <c r="A126" s="1">
        <v>25.22</v>
      </c>
      <c r="B126" s="1">
        <v>0.18970000000000001</v>
      </c>
      <c r="C126" s="1">
        <v>0</v>
      </c>
      <c r="D126" s="1"/>
      <c r="E126" s="1">
        <v>18.239999999999998</v>
      </c>
      <c r="F126" s="1">
        <v>0.18679999999999999</v>
      </c>
      <c r="G126" s="90">
        <v>0</v>
      </c>
      <c r="H126" s="1">
        <v>1</v>
      </c>
      <c r="I126" s="91">
        <v>1</v>
      </c>
      <c r="J126" s="1">
        <v>0</v>
      </c>
      <c r="K126" s="1">
        <v>0.42662615999999998</v>
      </c>
      <c r="L126" s="90">
        <v>0.42662615999999998</v>
      </c>
      <c r="M126" s="91">
        <v>0.57337384000000002</v>
      </c>
      <c r="N126" s="1">
        <v>-0.55621735000000005</v>
      </c>
      <c r="O126" s="91">
        <v>100</v>
      </c>
      <c r="P126" s="1">
        <v>0.74406282800000001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>
        <v>0.42171886400000003</v>
      </c>
      <c r="AI126" s="1">
        <v>1</v>
      </c>
      <c r="AJ126" s="1">
        <v>0</v>
      </c>
      <c r="AK126" s="1">
        <v>98</v>
      </c>
      <c r="AL126" s="1">
        <v>24</v>
      </c>
      <c r="AM126" s="1">
        <v>0.34666666699999998</v>
      </c>
      <c r="AN126" s="1">
        <v>0.84</v>
      </c>
      <c r="AO126" s="1">
        <v>5.5999999999999999E-3</v>
      </c>
    </row>
    <row r="127" spans="1:41">
      <c r="A127" s="1">
        <v>14.93</v>
      </c>
      <c r="B127" s="1">
        <v>0.1883</v>
      </c>
      <c r="C127" s="1">
        <v>0</v>
      </c>
      <c r="D127" s="1"/>
      <c r="E127" s="1">
        <v>18.3</v>
      </c>
      <c r="F127" s="1">
        <v>0.1638</v>
      </c>
      <c r="G127" s="90">
        <v>0</v>
      </c>
      <c r="H127" s="1">
        <v>1</v>
      </c>
      <c r="I127" s="91">
        <v>1</v>
      </c>
      <c r="J127" s="1">
        <v>0</v>
      </c>
      <c r="K127" s="1">
        <v>0.290139853</v>
      </c>
      <c r="L127" s="90">
        <v>0.290139853</v>
      </c>
      <c r="M127" s="91">
        <v>0.709860147</v>
      </c>
      <c r="N127" s="1">
        <v>-0.342687305</v>
      </c>
      <c r="O127" s="91">
        <v>100</v>
      </c>
      <c r="P127" s="1">
        <v>0.40872818999999999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>
        <v>0.42659185199999999</v>
      </c>
      <c r="AI127" s="1">
        <v>1</v>
      </c>
      <c r="AJ127" s="1">
        <v>0</v>
      </c>
      <c r="AK127" s="1">
        <v>99</v>
      </c>
      <c r="AL127" s="1">
        <v>24</v>
      </c>
      <c r="AM127" s="1">
        <v>0.34</v>
      </c>
      <c r="AN127" s="1">
        <v>0.84</v>
      </c>
      <c r="AO127" s="1">
        <v>5.5999999999999999E-3</v>
      </c>
    </row>
    <row r="128" spans="1:41">
      <c r="A128" s="1">
        <v>18.45</v>
      </c>
      <c r="B128" s="1">
        <v>0.18340000000000001</v>
      </c>
      <c r="C128" s="1">
        <v>0</v>
      </c>
      <c r="D128" s="1"/>
      <c r="E128" s="1">
        <v>18.329999999999998</v>
      </c>
      <c r="F128" s="1">
        <v>0.18010000000000001</v>
      </c>
      <c r="G128" s="90">
        <v>0</v>
      </c>
      <c r="H128" s="1">
        <v>1</v>
      </c>
      <c r="I128" s="91">
        <v>1</v>
      </c>
      <c r="J128" s="1">
        <v>0</v>
      </c>
      <c r="K128" s="1">
        <v>0.39044177499999999</v>
      </c>
      <c r="L128" s="90">
        <v>0.39044177499999999</v>
      </c>
      <c r="M128" s="91">
        <v>0.60955822500000001</v>
      </c>
      <c r="N128" s="1">
        <v>-0.49502080500000001</v>
      </c>
      <c r="O128" s="91">
        <v>100</v>
      </c>
      <c r="P128" s="1">
        <v>0.64053236999999996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>
        <v>0.42662615999999998</v>
      </c>
      <c r="AI128" s="1">
        <v>1</v>
      </c>
      <c r="AJ128" s="1">
        <v>0</v>
      </c>
      <c r="AK128" s="1">
        <v>100</v>
      </c>
      <c r="AL128" s="1">
        <v>24</v>
      </c>
      <c r="AM128" s="1">
        <v>0.33333333300000001</v>
      </c>
      <c r="AN128" s="1">
        <v>0.84</v>
      </c>
      <c r="AO128" s="1">
        <v>5.5999999999999999E-3</v>
      </c>
    </row>
    <row r="129" spans="1:41">
      <c r="A129" s="1">
        <v>18.95</v>
      </c>
      <c r="B129" s="1">
        <v>0.19220000000000001</v>
      </c>
      <c r="C129" s="1">
        <v>0</v>
      </c>
      <c r="D129" s="1"/>
      <c r="E129" s="1">
        <v>18.350000000000001</v>
      </c>
      <c r="F129" s="1">
        <v>0.19670000000000001</v>
      </c>
      <c r="G129" s="90">
        <v>0</v>
      </c>
      <c r="H129" s="1">
        <v>1</v>
      </c>
      <c r="I129" s="91">
        <v>1</v>
      </c>
      <c r="J129" s="1">
        <v>0</v>
      </c>
      <c r="K129" s="1">
        <v>0.50211748099999998</v>
      </c>
      <c r="L129" s="90">
        <v>0.50211748099999998</v>
      </c>
      <c r="M129" s="91">
        <v>0.49788251900000002</v>
      </c>
      <c r="N129" s="1">
        <v>-0.69739113600000002</v>
      </c>
      <c r="O129" s="91">
        <v>0</v>
      </c>
      <c r="P129" s="1">
        <v>1.008505947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>
        <v>0.42707464899999997</v>
      </c>
      <c r="AI129" s="1">
        <v>1</v>
      </c>
      <c r="AJ129" s="1">
        <v>0</v>
      </c>
      <c r="AK129" s="1">
        <v>101</v>
      </c>
      <c r="AL129" s="1">
        <v>24</v>
      </c>
      <c r="AM129" s="1">
        <v>0.32666666700000002</v>
      </c>
      <c r="AN129" s="1">
        <v>0.84</v>
      </c>
      <c r="AO129" s="1">
        <v>0</v>
      </c>
    </row>
    <row r="130" spans="1:41">
      <c r="A130" s="1">
        <v>21.84</v>
      </c>
      <c r="B130" s="1">
        <v>0.16350000000000001</v>
      </c>
      <c r="C130" s="1">
        <v>0</v>
      </c>
      <c r="D130" s="1"/>
      <c r="E130" s="1">
        <v>18.399999999999999</v>
      </c>
      <c r="F130" s="1">
        <v>0.16969999999999999</v>
      </c>
      <c r="G130" s="90">
        <v>0</v>
      </c>
      <c r="H130" s="1">
        <v>1</v>
      </c>
      <c r="I130" s="91">
        <v>1</v>
      </c>
      <c r="J130" s="1">
        <v>0</v>
      </c>
      <c r="K130" s="1">
        <v>0.33142470200000002</v>
      </c>
      <c r="L130" s="90">
        <v>0.33142470200000002</v>
      </c>
      <c r="M130" s="91">
        <v>0.66857529800000004</v>
      </c>
      <c r="N130" s="1">
        <v>-0.40260625100000003</v>
      </c>
      <c r="O130" s="91">
        <v>100</v>
      </c>
      <c r="P130" s="1">
        <v>0.49571783899999999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>
        <v>0.42947653200000002</v>
      </c>
      <c r="AI130" s="1">
        <v>0</v>
      </c>
      <c r="AJ130" s="1">
        <v>1</v>
      </c>
      <c r="AK130" s="1">
        <v>101</v>
      </c>
      <c r="AL130" s="1">
        <v>25</v>
      </c>
      <c r="AM130" s="1">
        <v>0.32666666700000002</v>
      </c>
      <c r="AN130" s="1">
        <v>0.83333333300000001</v>
      </c>
      <c r="AO130" s="1">
        <v>0</v>
      </c>
    </row>
    <row r="131" spans="1:41">
      <c r="A131" s="1">
        <v>16.21</v>
      </c>
      <c r="B131" s="1">
        <v>0.20100000000000001</v>
      </c>
      <c r="C131" s="1">
        <v>0</v>
      </c>
      <c r="D131" s="1"/>
      <c r="E131" s="1">
        <v>18.420000000000002</v>
      </c>
      <c r="F131" s="1">
        <v>0.1467</v>
      </c>
      <c r="G131" s="90">
        <v>0</v>
      </c>
      <c r="H131" s="1">
        <v>1</v>
      </c>
      <c r="I131" s="91">
        <v>1</v>
      </c>
      <c r="J131" s="1">
        <v>0</v>
      </c>
      <c r="K131" s="1">
        <v>0.211744814</v>
      </c>
      <c r="L131" s="90">
        <v>0.211744814</v>
      </c>
      <c r="M131" s="91">
        <v>0.788255186</v>
      </c>
      <c r="N131" s="1">
        <v>-0.23793340199999999</v>
      </c>
      <c r="O131" s="91">
        <v>100</v>
      </c>
      <c r="P131" s="1">
        <v>0.26862470199999999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>
        <v>0.43055588900000002</v>
      </c>
      <c r="AI131" s="1">
        <v>0</v>
      </c>
      <c r="AJ131" s="1">
        <v>1</v>
      </c>
      <c r="AK131" s="1">
        <v>101</v>
      </c>
      <c r="AL131" s="1">
        <v>26</v>
      </c>
      <c r="AM131" s="1">
        <v>0.32666666700000002</v>
      </c>
      <c r="AN131" s="1">
        <v>0.82666666700000002</v>
      </c>
      <c r="AO131" s="1">
        <v>0</v>
      </c>
    </row>
    <row r="132" spans="1:41">
      <c r="A132" s="1">
        <v>20.39</v>
      </c>
      <c r="B132" s="1">
        <v>0.1668</v>
      </c>
      <c r="C132" s="1">
        <v>0</v>
      </c>
      <c r="D132" s="1"/>
      <c r="E132" s="1">
        <v>18.45</v>
      </c>
      <c r="F132" s="1">
        <v>0.18340000000000001</v>
      </c>
      <c r="G132" s="90">
        <v>0</v>
      </c>
      <c r="H132" s="1">
        <v>1</v>
      </c>
      <c r="I132" s="91">
        <v>1</v>
      </c>
      <c r="J132" s="1">
        <v>0</v>
      </c>
      <c r="K132" s="1">
        <v>0.42171886400000003</v>
      </c>
      <c r="L132" s="90">
        <v>0.42171886400000003</v>
      </c>
      <c r="M132" s="91">
        <v>0.57828113599999997</v>
      </c>
      <c r="N132" s="1">
        <v>-0.547695135</v>
      </c>
      <c r="O132" s="91">
        <v>100</v>
      </c>
      <c r="P132" s="1">
        <v>0.72926270400000004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>
        <v>0.43151778000000002</v>
      </c>
      <c r="AI132" s="1">
        <v>0</v>
      </c>
      <c r="AJ132" s="1">
        <v>1</v>
      </c>
      <c r="AK132" s="1">
        <v>101</v>
      </c>
      <c r="AL132" s="1">
        <v>27</v>
      </c>
      <c r="AM132" s="1">
        <v>0.32666666700000002</v>
      </c>
      <c r="AN132" s="1">
        <v>0.82</v>
      </c>
      <c r="AO132" s="1">
        <v>0</v>
      </c>
    </row>
    <row r="133" spans="1:41">
      <c r="A133" s="1">
        <v>16.82</v>
      </c>
      <c r="B133" s="1">
        <v>0.15079999999999999</v>
      </c>
      <c r="C133" s="1">
        <v>0</v>
      </c>
      <c r="D133" s="1"/>
      <c r="E133" s="1">
        <v>18.47</v>
      </c>
      <c r="F133" s="1">
        <v>0.1648</v>
      </c>
      <c r="G133" s="90">
        <v>1</v>
      </c>
      <c r="H133" s="1">
        <v>0</v>
      </c>
      <c r="I133" s="91">
        <v>1</v>
      </c>
      <c r="J133" s="1">
        <v>1</v>
      </c>
      <c r="K133" s="1">
        <v>0.30791183300000002</v>
      </c>
      <c r="L133" s="90">
        <v>0.30791183300000002</v>
      </c>
      <c r="M133" s="91">
        <v>0.69208816699999998</v>
      </c>
      <c r="N133" s="1">
        <v>-1.177941793</v>
      </c>
      <c r="O133" s="91">
        <v>0</v>
      </c>
      <c r="P133" s="1">
        <v>2.2476829149999999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>
        <v>0.434296238</v>
      </c>
      <c r="AI133" s="1">
        <v>0</v>
      </c>
      <c r="AJ133" s="1">
        <v>1</v>
      </c>
      <c r="AK133" s="1">
        <v>101</v>
      </c>
      <c r="AL133" s="1">
        <v>28</v>
      </c>
      <c r="AM133" s="1">
        <v>0.32666666700000002</v>
      </c>
      <c r="AN133" s="1">
        <v>0.81333333299999999</v>
      </c>
      <c r="AO133" s="1">
        <v>5.422222E-3</v>
      </c>
    </row>
    <row r="134" spans="1:41">
      <c r="A134" s="1">
        <v>13.04</v>
      </c>
      <c r="B134" s="1">
        <v>0.1769</v>
      </c>
      <c r="C134" s="1">
        <v>0</v>
      </c>
      <c r="D134" s="1"/>
      <c r="E134" s="1">
        <v>18.52</v>
      </c>
      <c r="F134" s="1">
        <v>0.2132</v>
      </c>
      <c r="G134" s="90">
        <v>1</v>
      </c>
      <c r="H134" s="1">
        <v>0</v>
      </c>
      <c r="I134" s="91">
        <v>1</v>
      </c>
      <c r="J134" s="1">
        <v>1</v>
      </c>
      <c r="K134" s="1">
        <v>0.62498557899999996</v>
      </c>
      <c r="L134" s="90">
        <v>0.62498557899999996</v>
      </c>
      <c r="M134" s="91">
        <v>0.37501442099999999</v>
      </c>
      <c r="N134" s="1">
        <v>-0.47002670400000002</v>
      </c>
      <c r="O134" s="91">
        <v>100</v>
      </c>
      <c r="P134" s="1">
        <v>0.60003691999999997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>
        <v>0.43600851600000001</v>
      </c>
      <c r="AI134" s="1">
        <v>1</v>
      </c>
      <c r="AJ134" s="1">
        <v>0</v>
      </c>
      <c r="AK134" s="1">
        <v>102</v>
      </c>
      <c r="AL134" s="1">
        <v>28</v>
      </c>
      <c r="AM134" s="1">
        <v>0.32</v>
      </c>
      <c r="AN134" s="1">
        <v>0.81333333299999999</v>
      </c>
      <c r="AO134" s="1">
        <v>0</v>
      </c>
    </row>
    <row r="135" spans="1:41">
      <c r="A135" s="1">
        <v>15.67</v>
      </c>
      <c r="B135" s="1">
        <v>0.20810000000000001</v>
      </c>
      <c r="C135" s="1">
        <v>0</v>
      </c>
      <c r="D135" s="1"/>
      <c r="E135" s="1">
        <v>18.54</v>
      </c>
      <c r="F135" s="1">
        <v>0.16020000000000001</v>
      </c>
      <c r="G135" s="90">
        <v>0</v>
      </c>
      <c r="H135" s="1">
        <v>1</v>
      </c>
      <c r="I135" s="91">
        <v>1</v>
      </c>
      <c r="J135" s="1">
        <v>0</v>
      </c>
      <c r="K135" s="1">
        <v>0.28700578799999998</v>
      </c>
      <c r="L135" s="90">
        <v>0.28700578799999998</v>
      </c>
      <c r="M135" s="91">
        <v>0.71299421200000002</v>
      </c>
      <c r="N135" s="1">
        <v>-0.33828197599999998</v>
      </c>
      <c r="O135" s="91">
        <v>100</v>
      </c>
      <c r="P135" s="1">
        <v>0.40253592999999999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>
        <v>0.438139153</v>
      </c>
      <c r="AI135" s="1">
        <v>0</v>
      </c>
      <c r="AJ135" s="1">
        <v>1</v>
      </c>
      <c r="AK135" s="1">
        <v>102</v>
      </c>
      <c r="AL135" s="1">
        <v>29</v>
      </c>
      <c r="AM135" s="1">
        <v>0.32</v>
      </c>
      <c r="AN135" s="1">
        <v>0.806666667</v>
      </c>
      <c r="AO135" s="1">
        <v>0</v>
      </c>
    </row>
    <row r="136" spans="1:41">
      <c r="A136" s="1">
        <v>17.36</v>
      </c>
      <c r="B136" s="1">
        <v>0.20150000000000001</v>
      </c>
      <c r="C136" s="1">
        <v>0</v>
      </c>
      <c r="D136" s="1"/>
      <c r="E136" s="1">
        <v>18.57</v>
      </c>
      <c r="F136" s="1">
        <v>0.19170000000000001</v>
      </c>
      <c r="G136" s="90">
        <v>1</v>
      </c>
      <c r="H136" s="1">
        <v>0</v>
      </c>
      <c r="I136" s="91">
        <v>1</v>
      </c>
      <c r="J136" s="1">
        <v>1</v>
      </c>
      <c r="K136" s="1">
        <v>0.48717456799999997</v>
      </c>
      <c r="L136" s="90">
        <v>0.48717456799999997</v>
      </c>
      <c r="M136" s="91">
        <v>0.51282543199999997</v>
      </c>
      <c r="N136" s="1">
        <v>-0.71913276500000001</v>
      </c>
      <c r="O136" s="91">
        <v>0</v>
      </c>
      <c r="P136" s="1">
        <v>1.052652307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>
        <v>0.438938416</v>
      </c>
      <c r="AI136" s="1">
        <v>0</v>
      </c>
      <c r="AJ136" s="1">
        <v>1</v>
      </c>
      <c r="AK136" s="1">
        <v>102</v>
      </c>
      <c r="AL136" s="1">
        <v>30</v>
      </c>
      <c r="AM136" s="1">
        <v>0.32</v>
      </c>
      <c r="AN136" s="1">
        <v>0.8</v>
      </c>
      <c r="AO136" s="1">
        <v>0</v>
      </c>
    </row>
    <row r="137" spans="1:41">
      <c r="A137" s="1">
        <v>14.16</v>
      </c>
      <c r="B137" s="1">
        <v>0.19539999999999999</v>
      </c>
      <c r="C137" s="1">
        <v>0</v>
      </c>
      <c r="D137" s="1"/>
      <c r="E137" s="1">
        <v>18.579999999999998</v>
      </c>
      <c r="F137" s="1">
        <v>0.16209999999999999</v>
      </c>
      <c r="G137" s="90">
        <v>1</v>
      </c>
      <c r="H137" s="1">
        <v>0</v>
      </c>
      <c r="I137" s="91">
        <v>1</v>
      </c>
      <c r="J137" s="1">
        <v>1</v>
      </c>
      <c r="K137" s="1">
        <v>0.300445295</v>
      </c>
      <c r="L137" s="90">
        <v>0.300445295</v>
      </c>
      <c r="M137" s="91">
        <v>0.69955470500000005</v>
      </c>
      <c r="N137" s="1">
        <v>-1.2024895879999999</v>
      </c>
      <c r="O137" s="91">
        <v>0</v>
      </c>
      <c r="P137" s="1">
        <v>2.328392945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>
        <v>0.43975758300000001</v>
      </c>
      <c r="AI137" s="1">
        <v>0</v>
      </c>
      <c r="AJ137" s="1">
        <v>1</v>
      </c>
      <c r="AK137" s="1">
        <v>102</v>
      </c>
      <c r="AL137" s="1">
        <v>31</v>
      </c>
      <c r="AM137" s="1">
        <v>0.32</v>
      </c>
      <c r="AN137" s="1">
        <v>0.79333333299999997</v>
      </c>
      <c r="AO137" s="1">
        <v>5.2888889999999997E-3</v>
      </c>
    </row>
    <row r="138" spans="1:41">
      <c r="A138" s="1">
        <v>17.84</v>
      </c>
      <c r="B138" s="1">
        <v>0.1573</v>
      </c>
      <c r="C138" s="1">
        <v>0</v>
      </c>
      <c r="D138" s="1"/>
      <c r="E138" s="1">
        <v>18.600000000000001</v>
      </c>
      <c r="F138" s="1">
        <v>0.1925</v>
      </c>
      <c r="G138" s="90">
        <v>0</v>
      </c>
      <c r="H138" s="1">
        <v>1</v>
      </c>
      <c r="I138" s="91">
        <v>1</v>
      </c>
      <c r="J138" s="1">
        <v>0</v>
      </c>
      <c r="K138" s="1">
        <v>0.49511196499999999</v>
      </c>
      <c r="L138" s="90">
        <v>0.49511196499999999</v>
      </c>
      <c r="M138" s="91">
        <v>0.50488803500000001</v>
      </c>
      <c r="N138" s="1">
        <v>-0.68341858700000002</v>
      </c>
      <c r="O138" s="91">
        <v>100</v>
      </c>
      <c r="P138" s="1">
        <v>0.98063715299999998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>
        <v>0.44611102400000002</v>
      </c>
      <c r="AI138" s="1">
        <v>1</v>
      </c>
      <c r="AJ138" s="1">
        <v>0</v>
      </c>
      <c r="AK138" s="1">
        <v>103</v>
      </c>
      <c r="AL138" s="1">
        <v>31</v>
      </c>
      <c r="AM138" s="1">
        <v>0.31333333299999999</v>
      </c>
      <c r="AN138" s="1">
        <v>0.79333333299999997</v>
      </c>
      <c r="AO138" s="1">
        <v>5.2888889999999997E-3</v>
      </c>
    </row>
    <row r="139" spans="1:41">
      <c r="A139" s="1">
        <v>15.18</v>
      </c>
      <c r="B139" s="1">
        <v>0.21099999999999999</v>
      </c>
      <c r="C139" s="1">
        <v>0</v>
      </c>
      <c r="D139" s="1"/>
      <c r="E139" s="1">
        <v>18.66</v>
      </c>
      <c r="F139" s="1">
        <v>0.21279999999999999</v>
      </c>
      <c r="G139" s="90">
        <v>1</v>
      </c>
      <c r="H139" s="1">
        <v>0</v>
      </c>
      <c r="I139" s="91">
        <v>1</v>
      </c>
      <c r="J139" s="1">
        <v>1</v>
      </c>
      <c r="K139" s="1">
        <v>0.63358974800000001</v>
      </c>
      <c r="L139" s="90">
        <v>0.63358974800000001</v>
      </c>
      <c r="M139" s="91">
        <v>0.36641025199999999</v>
      </c>
      <c r="N139" s="1">
        <v>-0.45635361899999999</v>
      </c>
      <c r="O139" s="91">
        <v>100</v>
      </c>
      <c r="P139" s="1">
        <v>0.57830836600000002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>
        <v>0.44650557899999999</v>
      </c>
      <c r="AI139" s="1">
        <v>1</v>
      </c>
      <c r="AJ139" s="1">
        <v>0</v>
      </c>
      <c r="AK139" s="1">
        <v>104</v>
      </c>
      <c r="AL139" s="1">
        <v>31</v>
      </c>
      <c r="AM139" s="1">
        <v>0.306666667</v>
      </c>
      <c r="AN139" s="1">
        <v>0.79333333299999997</v>
      </c>
      <c r="AO139" s="1">
        <v>5.2888889999999997E-3</v>
      </c>
    </row>
    <row r="140" spans="1:41">
      <c r="A140" s="1">
        <v>14.02</v>
      </c>
      <c r="B140" s="1">
        <v>0.21010000000000001</v>
      </c>
      <c r="C140" s="1">
        <v>0</v>
      </c>
      <c r="D140" s="1"/>
      <c r="E140" s="1">
        <v>18.7</v>
      </c>
      <c r="F140" s="1">
        <v>0.2092</v>
      </c>
      <c r="G140" s="90">
        <v>1</v>
      </c>
      <c r="H140" s="1">
        <v>0</v>
      </c>
      <c r="I140" s="91">
        <v>1</v>
      </c>
      <c r="J140" s="1">
        <v>1</v>
      </c>
      <c r="K140" s="1">
        <v>0.61403361099999998</v>
      </c>
      <c r="L140" s="90">
        <v>0.61403361099999998</v>
      </c>
      <c r="M140" s="91">
        <v>0.38596638900000002</v>
      </c>
      <c r="N140" s="1">
        <v>-0.48770561099999998</v>
      </c>
      <c r="O140" s="91">
        <v>100</v>
      </c>
      <c r="P140" s="1">
        <v>0.62857534500000001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>
        <v>0.449371719</v>
      </c>
      <c r="AI140" s="1">
        <v>1</v>
      </c>
      <c r="AJ140" s="1">
        <v>0</v>
      </c>
      <c r="AK140" s="1">
        <v>105</v>
      </c>
      <c r="AL140" s="1">
        <v>31</v>
      </c>
      <c r="AM140" s="1">
        <v>0.3</v>
      </c>
      <c r="AN140" s="1">
        <v>0.79333333299999997</v>
      </c>
      <c r="AO140" s="1">
        <v>5.2888889999999997E-3</v>
      </c>
    </row>
    <row r="141" spans="1:41">
      <c r="A141" s="1">
        <v>15.7</v>
      </c>
      <c r="B141" s="1">
        <v>0.14319999999999999</v>
      </c>
      <c r="C141" s="1">
        <v>0</v>
      </c>
      <c r="D141" s="1"/>
      <c r="E141" s="1">
        <v>18.7</v>
      </c>
      <c r="F141" s="1">
        <v>0.2301</v>
      </c>
      <c r="G141" s="90">
        <v>1</v>
      </c>
      <c r="H141" s="1">
        <v>0</v>
      </c>
      <c r="I141" s="91">
        <v>1</v>
      </c>
      <c r="J141" s="1">
        <v>1</v>
      </c>
      <c r="K141" s="1">
        <v>0.73637973599999995</v>
      </c>
      <c r="L141" s="90">
        <v>0.73637973599999995</v>
      </c>
      <c r="M141" s="91">
        <v>0.26362026399999999</v>
      </c>
      <c r="N141" s="1">
        <v>-0.30600934800000001</v>
      </c>
      <c r="O141" s="91">
        <v>100</v>
      </c>
      <c r="P141" s="1">
        <v>0.35799500099999998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>
        <v>0.45035108099999999</v>
      </c>
      <c r="AI141" s="1">
        <v>1</v>
      </c>
      <c r="AJ141" s="1">
        <v>0</v>
      </c>
      <c r="AK141" s="1">
        <v>106</v>
      </c>
      <c r="AL141" s="1">
        <v>31</v>
      </c>
      <c r="AM141" s="1">
        <v>0.29333333299999997</v>
      </c>
      <c r="AN141" s="1">
        <v>0.79333333299999997</v>
      </c>
      <c r="AO141" s="1">
        <v>5.2888889999999997E-3</v>
      </c>
    </row>
    <row r="142" spans="1:41">
      <c r="A142" s="1">
        <v>18.399999999999999</v>
      </c>
      <c r="B142" s="1">
        <v>0.16969999999999999</v>
      </c>
      <c r="C142" s="1">
        <v>0</v>
      </c>
      <c r="D142" s="1"/>
      <c r="E142" s="1">
        <v>18.75</v>
      </c>
      <c r="F142" s="1">
        <v>0.192</v>
      </c>
      <c r="G142" s="90">
        <v>0</v>
      </c>
      <c r="H142" s="1">
        <v>1</v>
      </c>
      <c r="I142" s="91">
        <v>1</v>
      </c>
      <c r="J142" s="1">
        <v>0</v>
      </c>
      <c r="K142" s="1">
        <v>0.50451033999999995</v>
      </c>
      <c r="L142" s="90">
        <v>0.50451033999999995</v>
      </c>
      <c r="M142" s="91">
        <v>0.49548966</v>
      </c>
      <c r="N142" s="1">
        <v>-0.70220879300000005</v>
      </c>
      <c r="O142" s="91">
        <v>0</v>
      </c>
      <c r="P142" s="1">
        <v>1.018205585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>
        <v>0.45215632500000003</v>
      </c>
      <c r="AI142" s="1">
        <v>1</v>
      </c>
      <c r="AJ142" s="1">
        <v>0</v>
      </c>
      <c r="AK142" s="1">
        <v>107</v>
      </c>
      <c r="AL142" s="1">
        <v>31</v>
      </c>
      <c r="AM142" s="1">
        <v>0.28666666699999999</v>
      </c>
      <c r="AN142" s="1">
        <v>0.79333333299999997</v>
      </c>
      <c r="AO142" s="1">
        <v>0</v>
      </c>
    </row>
    <row r="143" spans="1:41">
      <c r="A143" s="1">
        <v>20.76</v>
      </c>
      <c r="B143" s="1">
        <v>0.1588</v>
      </c>
      <c r="C143" s="1">
        <v>0</v>
      </c>
      <c r="D143" s="1"/>
      <c r="E143" s="1">
        <v>18.77</v>
      </c>
      <c r="F143" s="1">
        <v>0.1744</v>
      </c>
      <c r="G143" s="90">
        <v>0</v>
      </c>
      <c r="H143" s="1">
        <v>1</v>
      </c>
      <c r="I143" s="91">
        <v>1</v>
      </c>
      <c r="J143" s="1">
        <v>0</v>
      </c>
      <c r="K143" s="1">
        <v>0.38955051600000001</v>
      </c>
      <c r="L143" s="90">
        <v>0.38955051600000001</v>
      </c>
      <c r="M143" s="91">
        <v>0.61044948399999999</v>
      </c>
      <c r="N143" s="1">
        <v>-0.49355973400000003</v>
      </c>
      <c r="O143" s="91">
        <v>100</v>
      </c>
      <c r="P143" s="1">
        <v>0.63813718600000002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>
        <v>0.457011587</v>
      </c>
      <c r="AI143" s="1">
        <v>0</v>
      </c>
      <c r="AJ143" s="1">
        <v>1</v>
      </c>
      <c r="AK143" s="1">
        <v>107</v>
      </c>
      <c r="AL143" s="1">
        <v>32</v>
      </c>
      <c r="AM143" s="1">
        <v>0.28666666699999999</v>
      </c>
      <c r="AN143" s="1">
        <v>0.78666666699999999</v>
      </c>
      <c r="AO143" s="1">
        <v>5.244444E-3</v>
      </c>
    </row>
    <row r="144" spans="1:41">
      <c r="A144" s="1">
        <v>13.12</v>
      </c>
      <c r="B144" s="1">
        <v>0.13370000000000001</v>
      </c>
      <c r="C144" s="1">
        <v>0</v>
      </c>
      <c r="D144" s="1"/>
      <c r="E144" s="1">
        <v>18.77</v>
      </c>
      <c r="F144" s="1">
        <v>0.18759999999999999</v>
      </c>
      <c r="G144" s="90">
        <v>1</v>
      </c>
      <c r="H144" s="1">
        <v>0</v>
      </c>
      <c r="I144" s="91">
        <v>1</v>
      </c>
      <c r="J144" s="1">
        <v>1</v>
      </c>
      <c r="K144" s="1">
        <v>0.47660137499999999</v>
      </c>
      <c r="L144" s="90">
        <v>0.47660137499999999</v>
      </c>
      <c r="M144" s="91">
        <v>0.52339862500000001</v>
      </c>
      <c r="N144" s="1">
        <v>-0.74107482899999999</v>
      </c>
      <c r="O144" s="91">
        <v>0</v>
      </c>
      <c r="P144" s="1">
        <v>1.0981894969999999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>
        <v>0.46095260900000001</v>
      </c>
      <c r="AI144" s="1">
        <v>1</v>
      </c>
      <c r="AJ144" s="1">
        <v>0</v>
      </c>
      <c r="AK144" s="1">
        <v>108</v>
      </c>
      <c r="AL144" s="1">
        <v>32</v>
      </c>
      <c r="AM144" s="1">
        <v>0.28000000000000003</v>
      </c>
      <c r="AN144" s="1">
        <v>0.78666666699999999</v>
      </c>
      <c r="AO144" s="1">
        <v>5.244444E-3</v>
      </c>
    </row>
    <row r="145" spans="1:41">
      <c r="A145" s="1">
        <v>19.96</v>
      </c>
      <c r="B145" s="1">
        <v>0.25950000000000001</v>
      </c>
      <c r="C145" s="1">
        <v>0</v>
      </c>
      <c r="D145" s="1"/>
      <c r="E145" s="1">
        <v>18.8</v>
      </c>
      <c r="F145" s="1">
        <v>0.1893</v>
      </c>
      <c r="G145" s="90">
        <v>1</v>
      </c>
      <c r="H145" s="1">
        <v>0</v>
      </c>
      <c r="I145" s="91">
        <v>1</v>
      </c>
      <c r="J145" s="1">
        <v>1</v>
      </c>
      <c r="K145" s="1">
        <v>0.49058576599999998</v>
      </c>
      <c r="L145" s="90">
        <v>0.49058576599999998</v>
      </c>
      <c r="M145" s="91">
        <v>0.50941423399999997</v>
      </c>
      <c r="N145" s="1">
        <v>-0.71215516199999995</v>
      </c>
      <c r="O145" s="91">
        <v>0</v>
      </c>
      <c r="P145" s="1">
        <v>1.0383795659999999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>
        <v>0.46928396300000003</v>
      </c>
      <c r="AI145" s="1">
        <v>1</v>
      </c>
      <c r="AJ145" s="1">
        <v>0</v>
      </c>
      <c r="AK145" s="1">
        <v>109</v>
      </c>
      <c r="AL145" s="1">
        <v>32</v>
      </c>
      <c r="AM145" s="1">
        <v>0.27333333300000001</v>
      </c>
      <c r="AN145" s="1">
        <v>0.78666666699999999</v>
      </c>
      <c r="AO145" s="1">
        <v>0</v>
      </c>
    </row>
    <row r="146" spans="1:41">
      <c r="A146" s="1">
        <v>18.89</v>
      </c>
      <c r="B146" s="1">
        <v>0.20130000000000001</v>
      </c>
      <c r="C146" s="1">
        <v>0</v>
      </c>
      <c r="D146" s="1"/>
      <c r="E146" s="1">
        <v>18.87</v>
      </c>
      <c r="F146" s="1">
        <v>0.1807</v>
      </c>
      <c r="G146" s="90">
        <v>1</v>
      </c>
      <c r="H146" s="1">
        <v>0</v>
      </c>
      <c r="I146" s="91">
        <v>1</v>
      </c>
      <c r="J146" s="1">
        <v>1</v>
      </c>
      <c r="K146" s="1">
        <v>0.438938416</v>
      </c>
      <c r="L146" s="90">
        <v>0.438938416</v>
      </c>
      <c r="M146" s="91">
        <v>0.56106158399999995</v>
      </c>
      <c r="N146" s="1">
        <v>-0.82339615799999999</v>
      </c>
      <c r="O146" s="91">
        <v>0</v>
      </c>
      <c r="P146" s="1">
        <v>1.278223922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>
        <v>0.46968815400000002</v>
      </c>
      <c r="AI146" s="1">
        <v>0</v>
      </c>
      <c r="AJ146" s="1">
        <v>1</v>
      </c>
      <c r="AK146" s="1">
        <v>109</v>
      </c>
      <c r="AL146" s="1">
        <v>33</v>
      </c>
      <c r="AM146" s="1">
        <v>0.27333333300000001</v>
      </c>
      <c r="AN146" s="1">
        <v>0.78</v>
      </c>
      <c r="AO146" s="1">
        <v>5.1999999999999998E-3</v>
      </c>
    </row>
    <row r="147" spans="1:41">
      <c r="A147" s="1">
        <v>19.73</v>
      </c>
      <c r="B147" s="1">
        <v>0.1714</v>
      </c>
      <c r="C147" s="1">
        <v>0</v>
      </c>
      <c r="D147" s="1"/>
      <c r="E147" s="1">
        <v>18.89</v>
      </c>
      <c r="F147" s="1">
        <v>0.20130000000000001</v>
      </c>
      <c r="G147" s="90">
        <v>0</v>
      </c>
      <c r="H147" s="1">
        <v>1</v>
      </c>
      <c r="I147" s="91">
        <v>1</v>
      </c>
      <c r="J147" s="1">
        <v>0</v>
      </c>
      <c r="K147" s="1">
        <v>0.57839621600000002</v>
      </c>
      <c r="L147" s="90">
        <v>0.57839621600000002</v>
      </c>
      <c r="M147" s="91">
        <v>0.42160378399999998</v>
      </c>
      <c r="N147" s="1">
        <v>-0.86368930799999999</v>
      </c>
      <c r="O147" s="91">
        <v>0</v>
      </c>
      <c r="P147" s="1">
        <v>1.3718952230000001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>
        <v>0.47441319199999998</v>
      </c>
      <c r="AI147" s="1">
        <v>1</v>
      </c>
      <c r="AJ147" s="1">
        <v>0</v>
      </c>
      <c r="AK147" s="1">
        <v>110</v>
      </c>
      <c r="AL147" s="1">
        <v>33</v>
      </c>
      <c r="AM147" s="1">
        <v>0.26666666700000002</v>
      </c>
      <c r="AN147" s="1">
        <v>0.78</v>
      </c>
      <c r="AO147" s="1">
        <v>0</v>
      </c>
    </row>
    <row r="148" spans="1:41">
      <c r="A148" s="1">
        <v>19.100000000000001</v>
      </c>
      <c r="B148" s="1">
        <v>0.18790000000000001</v>
      </c>
      <c r="C148" s="1">
        <v>0</v>
      </c>
      <c r="D148" s="1"/>
      <c r="E148" s="1">
        <v>18.899999999999999</v>
      </c>
      <c r="F148" s="1">
        <v>0.1792</v>
      </c>
      <c r="G148" s="90">
        <v>1</v>
      </c>
      <c r="H148" s="1">
        <v>0</v>
      </c>
      <c r="I148" s="91">
        <v>1</v>
      </c>
      <c r="J148" s="1">
        <v>1</v>
      </c>
      <c r="K148" s="1">
        <v>0.43151778000000002</v>
      </c>
      <c r="L148" s="90">
        <v>0.43151778000000002</v>
      </c>
      <c r="M148" s="91">
        <v>0.56848222000000004</v>
      </c>
      <c r="N148" s="1">
        <v>-0.84044656399999995</v>
      </c>
      <c r="O148" s="91">
        <v>0</v>
      </c>
      <c r="P148" s="1">
        <v>1.3174016129999999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>
        <v>0.47489025800000001</v>
      </c>
      <c r="AI148" s="1">
        <v>0</v>
      </c>
      <c r="AJ148" s="1">
        <v>1</v>
      </c>
      <c r="AK148" s="1">
        <v>110</v>
      </c>
      <c r="AL148" s="1">
        <v>34</v>
      </c>
      <c r="AM148" s="1">
        <v>0.26666666700000002</v>
      </c>
      <c r="AN148" s="1">
        <v>0.77333333299999996</v>
      </c>
      <c r="AO148" s="1">
        <v>5.1555560000000004E-3</v>
      </c>
    </row>
    <row r="149" spans="1:41">
      <c r="A149" s="1">
        <v>16.02</v>
      </c>
      <c r="B149" s="1">
        <v>0.17299999999999999</v>
      </c>
      <c r="C149" s="1">
        <v>0</v>
      </c>
      <c r="D149" s="1"/>
      <c r="E149" s="1">
        <v>18.91</v>
      </c>
      <c r="F149" s="1">
        <v>0.1946</v>
      </c>
      <c r="G149" s="90">
        <v>1</v>
      </c>
      <c r="H149" s="1">
        <v>0</v>
      </c>
      <c r="I149" s="91">
        <v>1</v>
      </c>
      <c r="J149" s="1">
        <v>1</v>
      </c>
      <c r="K149" s="1">
        <v>0.53557439100000004</v>
      </c>
      <c r="L149" s="90">
        <v>0.53557439100000004</v>
      </c>
      <c r="M149" s="91">
        <v>0.46442560900000002</v>
      </c>
      <c r="N149" s="1">
        <v>-0.62441548000000002</v>
      </c>
      <c r="O149" s="91">
        <v>100</v>
      </c>
      <c r="P149" s="1">
        <v>0.86715424900000004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>
        <v>0.47576754799999998</v>
      </c>
      <c r="AI149" s="1">
        <v>1</v>
      </c>
      <c r="AJ149" s="1">
        <v>0</v>
      </c>
      <c r="AK149" s="1">
        <v>111</v>
      </c>
      <c r="AL149" s="1">
        <v>34</v>
      </c>
      <c r="AM149" s="1">
        <v>0.26</v>
      </c>
      <c r="AN149" s="1">
        <v>0.77333333299999996</v>
      </c>
      <c r="AO149" s="1">
        <v>0</v>
      </c>
    </row>
    <row r="150" spans="1:41">
      <c r="A150" s="1">
        <v>17.46</v>
      </c>
      <c r="B150" s="1">
        <v>0.1875</v>
      </c>
      <c r="C150" s="1">
        <v>0</v>
      </c>
      <c r="D150" s="1"/>
      <c r="E150" s="1">
        <v>18.940000000000001</v>
      </c>
      <c r="F150" s="1">
        <v>0.15329999999999999</v>
      </c>
      <c r="G150" s="90">
        <v>0</v>
      </c>
      <c r="H150" s="1">
        <v>1</v>
      </c>
      <c r="I150" s="91">
        <v>1</v>
      </c>
      <c r="J150" s="1">
        <v>0</v>
      </c>
      <c r="K150" s="1">
        <v>0.276947163</v>
      </c>
      <c r="L150" s="90">
        <v>0.276947163</v>
      </c>
      <c r="M150" s="91">
        <v>0.723052837</v>
      </c>
      <c r="N150" s="1">
        <v>-0.32427297900000002</v>
      </c>
      <c r="O150" s="91">
        <v>100</v>
      </c>
      <c r="P150" s="1">
        <v>0.383024792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>
        <v>0.47660137499999999</v>
      </c>
      <c r="AI150" s="1">
        <v>0</v>
      </c>
      <c r="AJ150" s="1">
        <v>1</v>
      </c>
      <c r="AK150" s="1">
        <v>111</v>
      </c>
      <c r="AL150" s="1">
        <v>35</v>
      </c>
      <c r="AM150" s="1">
        <v>0.26</v>
      </c>
      <c r="AN150" s="1">
        <v>0.76666666699999997</v>
      </c>
      <c r="AO150" s="1">
        <v>0</v>
      </c>
    </row>
    <row r="151" spans="1:41">
      <c r="A151" s="1">
        <v>13.78</v>
      </c>
      <c r="B151" s="1">
        <v>0.1638</v>
      </c>
      <c r="C151" s="1">
        <v>0</v>
      </c>
      <c r="D151" s="1"/>
      <c r="E151" s="1">
        <v>18.95</v>
      </c>
      <c r="F151" s="1">
        <v>0.19220000000000001</v>
      </c>
      <c r="G151" s="90">
        <v>0</v>
      </c>
      <c r="H151" s="1">
        <v>1</v>
      </c>
      <c r="I151" s="91">
        <v>1</v>
      </c>
      <c r="J151" s="1">
        <v>0</v>
      </c>
      <c r="K151" s="1">
        <v>0.52286191500000001</v>
      </c>
      <c r="L151" s="90">
        <v>0.52286191500000001</v>
      </c>
      <c r="M151" s="91">
        <v>0.47713808499999999</v>
      </c>
      <c r="N151" s="1">
        <v>-0.73994934400000001</v>
      </c>
      <c r="O151" s="91">
        <v>0</v>
      </c>
      <c r="P151" s="1">
        <v>1.0958293459999999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>
        <v>0.48201183600000003</v>
      </c>
      <c r="AI151" s="1">
        <v>0</v>
      </c>
      <c r="AJ151" s="1">
        <v>1</v>
      </c>
      <c r="AK151" s="1">
        <v>111</v>
      </c>
      <c r="AL151" s="1">
        <v>36</v>
      </c>
      <c r="AM151" s="1">
        <v>0.26</v>
      </c>
      <c r="AN151" s="1">
        <v>0.76</v>
      </c>
      <c r="AO151" s="1">
        <v>0</v>
      </c>
    </row>
    <row r="152" spans="1:41">
      <c r="A152" s="1">
        <v>10.38</v>
      </c>
      <c r="B152" s="1">
        <v>0.2419</v>
      </c>
      <c r="C152" s="1">
        <v>1</v>
      </c>
      <c r="D152" s="1"/>
      <c r="E152" s="1">
        <v>19.04</v>
      </c>
      <c r="F152" s="1">
        <v>0.15160000000000001</v>
      </c>
      <c r="G152" s="90">
        <v>0</v>
      </c>
      <c r="H152" s="1">
        <v>1</v>
      </c>
      <c r="I152" s="91">
        <v>1</v>
      </c>
      <c r="J152" s="1">
        <v>0</v>
      </c>
      <c r="K152" s="1">
        <v>0.27460087300000002</v>
      </c>
      <c r="L152" s="90">
        <v>0.27460087300000002</v>
      </c>
      <c r="M152" s="91">
        <v>0.72539912699999998</v>
      </c>
      <c r="N152" s="1">
        <v>-0.32103325500000002</v>
      </c>
      <c r="O152" s="91">
        <v>100</v>
      </c>
      <c r="P152" s="1">
        <v>0.378551425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>
        <v>0.48299993600000002</v>
      </c>
      <c r="AI152" s="1">
        <v>0</v>
      </c>
      <c r="AJ152" s="1">
        <v>1</v>
      </c>
      <c r="AK152" s="1">
        <v>111</v>
      </c>
      <c r="AL152" s="1">
        <v>37</v>
      </c>
      <c r="AM152" s="1">
        <v>0.26</v>
      </c>
      <c r="AN152" s="1">
        <v>0.75333333300000005</v>
      </c>
      <c r="AO152" s="1">
        <v>5.0222219999999998E-3</v>
      </c>
    </row>
    <row r="153" spans="1:41">
      <c r="A153" s="1">
        <v>17.77</v>
      </c>
      <c r="B153" s="1">
        <v>0.1812</v>
      </c>
      <c r="C153" s="1">
        <v>1</v>
      </c>
      <c r="D153" s="1"/>
      <c r="E153" s="1">
        <v>19.079999999999998</v>
      </c>
      <c r="F153" s="1">
        <v>0.21310000000000001</v>
      </c>
      <c r="G153" s="90">
        <v>1</v>
      </c>
      <c r="H153" s="1">
        <v>0</v>
      </c>
      <c r="I153" s="91">
        <v>1</v>
      </c>
      <c r="J153" s="1">
        <v>1</v>
      </c>
      <c r="K153" s="1">
        <v>0.66789994399999997</v>
      </c>
      <c r="L153" s="90">
        <v>0.66789994399999997</v>
      </c>
      <c r="M153" s="91">
        <v>0.33210005599999998</v>
      </c>
      <c r="N153" s="1">
        <v>-0.40361690099999997</v>
      </c>
      <c r="O153" s="91">
        <v>100</v>
      </c>
      <c r="P153" s="1">
        <v>0.49723024900000001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>
        <v>0.48416331099999999</v>
      </c>
      <c r="AI153" s="1">
        <v>1</v>
      </c>
      <c r="AJ153" s="1">
        <v>0</v>
      </c>
      <c r="AK153" s="1">
        <v>112</v>
      </c>
      <c r="AL153" s="1">
        <v>37</v>
      </c>
      <c r="AM153" s="1">
        <v>0.25333333299999999</v>
      </c>
      <c r="AN153" s="1">
        <v>0.75333333300000005</v>
      </c>
      <c r="AO153" s="1">
        <v>0</v>
      </c>
    </row>
    <row r="154" spans="1:41">
      <c r="A154" s="1">
        <v>21.25</v>
      </c>
      <c r="B154" s="1">
        <v>0.2069</v>
      </c>
      <c r="C154" s="1">
        <v>1</v>
      </c>
      <c r="D154" s="1"/>
      <c r="E154" s="1">
        <v>19.100000000000001</v>
      </c>
      <c r="F154" s="1">
        <v>0.18790000000000001</v>
      </c>
      <c r="G154" s="90">
        <v>0</v>
      </c>
      <c r="H154" s="1">
        <v>1</v>
      </c>
      <c r="I154" s="91">
        <v>1</v>
      </c>
      <c r="J154" s="1">
        <v>0</v>
      </c>
      <c r="K154" s="1">
        <v>0.50668808099999996</v>
      </c>
      <c r="L154" s="90">
        <v>0.50668808099999996</v>
      </c>
      <c r="M154" s="91">
        <v>0.49331191899999999</v>
      </c>
      <c r="N154" s="1">
        <v>-0.70661361</v>
      </c>
      <c r="O154" s="91">
        <v>0</v>
      </c>
      <c r="P154" s="1">
        <v>1.0271150200000001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>
        <v>0.48708696600000001</v>
      </c>
      <c r="AI154" s="1">
        <v>0</v>
      </c>
      <c r="AJ154" s="1">
        <v>1</v>
      </c>
      <c r="AK154" s="1">
        <v>112</v>
      </c>
      <c r="AL154" s="1">
        <v>38</v>
      </c>
      <c r="AM154" s="1">
        <v>0.25333333299999999</v>
      </c>
      <c r="AN154" s="1">
        <v>0.74666666699999995</v>
      </c>
      <c r="AO154" s="1">
        <v>0</v>
      </c>
    </row>
    <row r="155" spans="1:41">
      <c r="A155" s="1">
        <v>20.38</v>
      </c>
      <c r="B155" s="1">
        <v>0.25969999999999999</v>
      </c>
      <c r="C155" s="1">
        <v>1</v>
      </c>
      <c r="D155" s="1"/>
      <c r="E155" s="1">
        <v>19.29</v>
      </c>
      <c r="F155" s="1">
        <v>0.22170000000000001</v>
      </c>
      <c r="G155" s="90">
        <v>0</v>
      </c>
      <c r="H155" s="1">
        <v>1</v>
      </c>
      <c r="I155" s="91">
        <v>1</v>
      </c>
      <c r="J155" s="1">
        <v>0</v>
      </c>
      <c r="K155" s="1">
        <v>0.73141782899999996</v>
      </c>
      <c r="L155" s="90">
        <v>0.73141782899999996</v>
      </c>
      <c r="M155" s="91">
        <v>0.26858217099999998</v>
      </c>
      <c r="N155" s="1">
        <v>-1.314598376</v>
      </c>
      <c r="O155" s="91">
        <v>0</v>
      </c>
      <c r="P155" s="1">
        <v>2.7232553369999999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>
        <v>0.48717456799999997</v>
      </c>
      <c r="AI155" s="1">
        <v>0</v>
      </c>
      <c r="AJ155" s="1">
        <v>1</v>
      </c>
      <c r="AK155" s="1">
        <v>112</v>
      </c>
      <c r="AL155" s="1">
        <v>39</v>
      </c>
      <c r="AM155" s="1">
        <v>0.25333333299999999</v>
      </c>
      <c r="AN155" s="1">
        <v>0.74</v>
      </c>
      <c r="AO155" s="1">
        <v>0</v>
      </c>
    </row>
    <row r="156" spans="1:41">
      <c r="A156" s="1">
        <v>14.34</v>
      </c>
      <c r="B156" s="1">
        <v>0.18090000000000001</v>
      </c>
      <c r="C156" s="1">
        <v>1</v>
      </c>
      <c r="D156" s="1"/>
      <c r="E156" s="1">
        <v>19.309999999999999</v>
      </c>
      <c r="F156" s="1">
        <v>0.18190000000000001</v>
      </c>
      <c r="G156" s="90">
        <v>0</v>
      </c>
      <c r="H156" s="1">
        <v>1</v>
      </c>
      <c r="I156" s="91">
        <v>1</v>
      </c>
      <c r="J156" s="1">
        <v>0</v>
      </c>
      <c r="K156" s="1">
        <v>0.48416331099999999</v>
      </c>
      <c r="L156" s="90">
        <v>0.48416331099999999</v>
      </c>
      <c r="M156" s="91">
        <v>0.51583668900000001</v>
      </c>
      <c r="N156" s="1">
        <v>-0.66196505800000005</v>
      </c>
      <c r="O156" s="91">
        <v>100</v>
      </c>
      <c r="P156" s="1">
        <v>0.93859805100000004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>
        <v>0.49058576599999998</v>
      </c>
      <c r="AI156" s="1">
        <v>0</v>
      </c>
      <c r="AJ156" s="1">
        <v>1</v>
      </c>
      <c r="AK156" s="1">
        <v>112</v>
      </c>
      <c r="AL156" s="1">
        <v>40</v>
      </c>
      <c r="AM156" s="1">
        <v>0.25333333299999999</v>
      </c>
      <c r="AN156" s="1">
        <v>0.73333333300000003</v>
      </c>
      <c r="AO156" s="1">
        <v>0</v>
      </c>
    </row>
    <row r="157" spans="1:41">
      <c r="A157" s="1">
        <v>15.7</v>
      </c>
      <c r="B157" s="1">
        <v>0.2087</v>
      </c>
      <c r="C157" s="1">
        <v>1</v>
      </c>
      <c r="D157" s="1"/>
      <c r="E157" s="1">
        <v>19.32</v>
      </c>
      <c r="F157" s="1">
        <v>0.15060000000000001</v>
      </c>
      <c r="G157" s="90">
        <v>1</v>
      </c>
      <c r="H157" s="1">
        <v>0</v>
      </c>
      <c r="I157" s="91">
        <v>1</v>
      </c>
      <c r="J157" s="1">
        <v>1</v>
      </c>
      <c r="K157" s="1">
        <v>0.28842979000000002</v>
      </c>
      <c r="L157" s="90">
        <v>0.28842979000000002</v>
      </c>
      <c r="M157" s="91">
        <v>0.71157020999999998</v>
      </c>
      <c r="N157" s="1">
        <v>-1.243303584</v>
      </c>
      <c r="O157" s="91">
        <v>0</v>
      </c>
      <c r="P157" s="1">
        <v>2.4670482530000002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>
        <v>0.494776304</v>
      </c>
      <c r="AI157" s="1">
        <v>0</v>
      </c>
      <c r="AJ157" s="1">
        <v>1</v>
      </c>
      <c r="AK157" s="1">
        <v>112</v>
      </c>
      <c r="AL157" s="1">
        <v>41</v>
      </c>
      <c r="AM157" s="1">
        <v>0.25333333299999999</v>
      </c>
      <c r="AN157" s="1">
        <v>0.72666666700000004</v>
      </c>
      <c r="AO157" s="1">
        <v>4.8444439999999998E-3</v>
      </c>
    </row>
    <row r="158" spans="1:41">
      <c r="A158" s="1">
        <v>19.98</v>
      </c>
      <c r="B158" s="1">
        <v>0.1794</v>
      </c>
      <c r="C158" s="1">
        <v>1</v>
      </c>
      <c r="D158" s="1"/>
      <c r="E158" s="1">
        <v>19.329999999999998</v>
      </c>
      <c r="F158" s="1">
        <v>0.17760000000000001</v>
      </c>
      <c r="G158" s="90">
        <v>1</v>
      </c>
      <c r="H158" s="1">
        <v>0</v>
      </c>
      <c r="I158" s="91">
        <v>1</v>
      </c>
      <c r="J158" s="1">
        <v>1</v>
      </c>
      <c r="K158" s="1">
        <v>0.457011587</v>
      </c>
      <c r="L158" s="90">
        <v>0.457011587</v>
      </c>
      <c r="M158" s="91">
        <v>0.542988413</v>
      </c>
      <c r="N158" s="1">
        <v>-0.78304653300000004</v>
      </c>
      <c r="O158" s="91">
        <v>0</v>
      </c>
      <c r="P158" s="1">
        <v>1.188128327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>
        <v>0.49511196499999999</v>
      </c>
      <c r="AI158" s="1">
        <v>1</v>
      </c>
      <c r="AJ158" s="1">
        <v>0</v>
      </c>
      <c r="AK158" s="1">
        <v>113</v>
      </c>
      <c r="AL158" s="1">
        <v>41</v>
      </c>
      <c r="AM158" s="1">
        <v>0.24666666700000001</v>
      </c>
      <c r="AN158" s="1">
        <v>0.72666666700000004</v>
      </c>
      <c r="AO158" s="1">
        <v>0</v>
      </c>
    </row>
    <row r="159" spans="1:41">
      <c r="A159" s="1">
        <v>20.83</v>
      </c>
      <c r="B159" s="1">
        <v>0.21959999999999999</v>
      </c>
      <c r="C159" s="1">
        <v>1</v>
      </c>
      <c r="D159" s="1"/>
      <c r="E159" s="1">
        <v>19.38</v>
      </c>
      <c r="F159" s="1">
        <v>0.1547</v>
      </c>
      <c r="G159" s="90">
        <v>1</v>
      </c>
      <c r="H159" s="1">
        <v>0</v>
      </c>
      <c r="I159" s="91">
        <v>1</v>
      </c>
      <c r="J159" s="1">
        <v>1</v>
      </c>
      <c r="K159" s="1">
        <v>0.31601095899999998</v>
      </c>
      <c r="L159" s="90">
        <v>0.31601095899999998</v>
      </c>
      <c r="M159" s="91">
        <v>0.68398904100000002</v>
      </c>
      <c r="N159" s="1">
        <v>-1.151978387</v>
      </c>
      <c r="O159" s="91">
        <v>0</v>
      </c>
      <c r="P159" s="1">
        <v>2.1644472210000001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>
        <v>0.49895238800000002</v>
      </c>
      <c r="AI159" s="1">
        <v>0</v>
      </c>
      <c r="AJ159" s="1">
        <v>1</v>
      </c>
      <c r="AK159" s="1">
        <v>113</v>
      </c>
      <c r="AL159" s="1">
        <v>42</v>
      </c>
      <c r="AM159" s="1">
        <v>0.24666666700000001</v>
      </c>
      <c r="AN159" s="1">
        <v>0.72</v>
      </c>
      <c r="AO159" s="1">
        <v>4.7999999999999996E-3</v>
      </c>
    </row>
    <row r="160" spans="1:41">
      <c r="A160" s="1">
        <v>21.82</v>
      </c>
      <c r="B160" s="1">
        <v>0.23499999999999999</v>
      </c>
      <c r="C160" s="1">
        <v>1</v>
      </c>
      <c r="D160" s="1"/>
      <c r="E160" s="1">
        <v>19.399999999999999</v>
      </c>
      <c r="F160" s="1">
        <v>0.19450000000000001</v>
      </c>
      <c r="G160" s="90">
        <v>0</v>
      </c>
      <c r="H160" s="1">
        <v>1</v>
      </c>
      <c r="I160" s="91">
        <v>1</v>
      </c>
      <c r="J160" s="1">
        <v>0</v>
      </c>
      <c r="K160" s="1">
        <v>0.57606673399999997</v>
      </c>
      <c r="L160" s="90">
        <v>0.57606673399999997</v>
      </c>
      <c r="M160" s="91">
        <v>0.42393326599999998</v>
      </c>
      <c r="N160" s="1">
        <v>-0.85817922800000002</v>
      </c>
      <c r="O160" s="91">
        <v>0</v>
      </c>
      <c r="P160" s="1">
        <v>1.358861833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>
        <v>0.50211748099999998</v>
      </c>
      <c r="AI160" s="1">
        <v>1</v>
      </c>
      <c r="AJ160" s="1">
        <v>0</v>
      </c>
      <c r="AK160" s="1">
        <v>114</v>
      </c>
      <c r="AL160" s="1">
        <v>42</v>
      </c>
      <c r="AM160" s="1">
        <v>0.24</v>
      </c>
      <c r="AN160" s="1">
        <v>0.72</v>
      </c>
      <c r="AO160" s="1">
        <v>4.7999999999999996E-3</v>
      </c>
    </row>
    <row r="161" spans="1:41">
      <c r="A161" s="1">
        <v>24.04</v>
      </c>
      <c r="B161" s="1">
        <v>0.20300000000000001</v>
      </c>
      <c r="C161" s="1">
        <v>1</v>
      </c>
      <c r="D161" s="1"/>
      <c r="E161" s="1">
        <v>19.46</v>
      </c>
      <c r="F161" s="1">
        <v>0.18440000000000001</v>
      </c>
      <c r="G161" s="90">
        <v>0</v>
      </c>
      <c r="H161" s="1">
        <v>1</v>
      </c>
      <c r="I161" s="91">
        <v>1</v>
      </c>
      <c r="J161" s="1">
        <v>0</v>
      </c>
      <c r="K161" s="1">
        <v>0.51375427799999995</v>
      </c>
      <c r="L161" s="90">
        <v>0.51375427799999995</v>
      </c>
      <c r="M161" s="91">
        <v>0.48624572199999999</v>
      </c>
      <c r="N161" s="1">
        <v>-0.721041182</v>
      </c>
      <c r="O161" s="91">
        <v>0</v>
      </c>
      <c r="P161" s="1">
        <v>1.056573363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>
        <v>0.50451033999999995</v>
      </c>
      <c r="AI161" s="1">
        <v>1</v>
      </c>
      <c r="AJ161" s="1">
        <v>0</v>
      </c>
      <c r="AK161" s="1">
        <v>115</v>
      </c>
      <c r="AL161" s="1">
        <v>42</v>
      </c>
      <c r="AM161" s="1">
        <v>0.233333333</v>
      </c>
      <c r="AN161" s="1">
        <v>0.72</v>
      </c>
      <c r="AO161" s="1">
        <v>4.7999999999999996E-3</v>
      </c>
    </row>
    <row r="162" spans="1:41">
      <c r="A162" s="1">
        <v>23.24</v>
      </c>
      <c r="B162" s="1">
        <v>0.15279999999999999</v>
      </c>
      <c r="C162" s="1">
        <v>1</v>
      </c>
      <c r="D162" s="1"/>
      <c r="E162" s="1">
        <v>19.48</v>
      </c>
      <c r="F162" s="1">
        <v>0.19309999999999999</v>
      </c>
      <c r="G162" s="90">
        <v>1</v>
      </c>
      <c r="H162" s="1">
        <v>0</v>
      </c>
      <c r="I162" s="91">
        <v>1</v>
      </c>
      <c r="J162" s="1">
        <v>1</v>
      </c>
      <c r="K162" s="1">
        <v>0.57350642500000004</v>
      </c>
      <c r="L162" s="90">
        <v>0.57350642500000004</v>
      </c>
      <c r="M162" s="91">
        <v>0.42649357500000001</v>
      </c>
      <c r="N162" s="1">
        <v>-0.55598613900000005</v>
      </c>
      <c r="O162" s="91">
        <v>100</v>
      </c>
      <c r="P162" s="1">
        <v>0.74365962799999996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>
        <v>0.50668808099999996</v>
      </c>
      <c r="AI162" s="1">
        <v>1</v>
      </c>
      <c r="AJ162" s="1">
        <v>0</v>
      </c>
      <c r="AK162" s="1">
        <v>116</v>
      </c>
      <c r="AL162" s="1">
        <v>42</v>
      </c>
      <c r="AM162" s="1">
        <v>0.22666666699999999</v>
      </c>
      <c r="AN162" s="1">
        <v>0.72</v>
      </c>
      <c r="AO162" s="1">
        <v>4.7999999999999996E-3</v>
      </c>
    </row>
    <row r="163" spans="1:41">
      <c r="A163" s="1">
        <v>17.89</v>
      </c>
      <c r="B163" s="1">
        <v>0.1842</v>
      </c>
      <c r="C163" s="1">
        <v>1</v>
      </c>
      <c r="D163" s="1"/>
      <c r="E163" s="1">
        <v>19.559999999999999</v>
      </c>
      <c r="F163" s="1">
        <v>0.19789999999999999</v>
      </c>
      <c r="G163" s="90">
        <v>0</v>
      </c>
      <c r="H163" s="1">
        <v>1</v>
      </c>
      <c r="I163" s="91">
        <v>1</v>
      </c>
      <c r="J163" s="1">
        <v>0</v>
      </c>
      <c r="K163" s="1">
        <v>0.61127905299999996</v>
      </c>
      <c r="L163" s="90">
        <v>0.61127905299999996</v>
      </c>
      <c r="M163" s="91">
        <v>0.38872094699999998</v>
      </c>
      <c r="N163" s="1">
        <v>-0.94489355200000003</v>
      </c>
      <c r="O163" s="91">
        <v>0</v>
      </c>
      <c r="P163" s="1">
        <v>1.5725395230000001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>
        <v>0.51227483100000004</v>
      </c>
      <c r="AI163" s="1">
        <v>1</v>
      </c>
      <c r="AJ163" s="1">
        <v>0</v>
      </c>
      <c r="AK163" s="1">
        <v>117</v>
      </c>
      <c r="AL163" s="1">
        <v>42</v>
      </c>
      <c r="AM163" s="1">
        <v>0.22</v>
      </c>
      <c r="AN163" s="1">
        <v>0.72</v>
      </c>
      <c r="AO163" s="1">
        <v>4.7999999999999996E-3</v>
      </c>
    </row>
    <row r="164" spans="1:41">
      <c r="A164" s="1">
        <v>24.8</v>
      </c>
      <c r="B164" s="1">
        <v>0.2397</v>
      </c>
      <c r="C164" s="1">
        <v>1</v>
      </c>
      <c r="D164" s="1"/>
      <c r="E164" s="1">
        <v>19.63</v>
      </c>
      <c r="F164" s="1">
        <v>0.1598</v>
      </c>
      <c r="G164" s="90">
        <v>1</v>
      </c>
      <c r="H164" s="1">
        <v>0</v>
      </c>
      <c r="I164" s="91">
        <v>1</v>
      </c>
      <c r="J164" s="1">
        <v>1</v>
      </c>
      <c r="K164" s="1">
        <v>0.36593533700000003</v>
      </c>
      <c r="L164" s="90">
        <v>0.36593533700000003</v>
      </c>
      <c r="M164" s="91">
        <v>0.63406466299999997</v>
      </c>
      <c r="N164" s="1">
        <v>-1.005298636</v>
      </c>
      <c r="O164" s="91">
        <v>0</v>
      </c>
      <c r="P164" s="1">
        <v>1.7327232400000001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>
        <v>0.51375427799999995</v>
      </c>
      <c r="AI164" s="1">
        <v>1</v>
      </c>
      <c r="AJ164" s="1">
        <v>0</v>
      </c>
      <c r="AK164" s="1">
        <v>118</v>
      </c>
      <c r="AL164" s="1">
        <v>42</v>
      </c>
      <c r="AM164" s="1">
        <v>0.21333333300000001</v>
      </c>
      <c r="AN164" s="1">
        <v>0.72</v>
      </c>
      <c r="AO164" s="1">
        <v>4.7999999999999996E-3</v>
      </c>
    </row>
    <row r="165" spans="1:41">
      <c r="A165" s="1">
        <v>23.95</v>
      </c>
      <c r="B165" s="1">
        <v>0.1847</v>
      </c>
      <c r="C165" s="1">
        <v>1</v>
      </c>
      <c r="D165" s="1"/>
      <c r="E165" s="1">
        <v>19.649999999999999</v>
      </c>
      <c r="F165" s="1">
        <v>0.1704</v>
      </c>
      <c r="G165" s="90">
        <v>0</v>
      </c>
      <c r="H165" s="1">
        <v>1</v>
      </c>
      <c r="I165" s="91">
        <v>1</v>
      </c>
      <c r="J165" s="1">
        <v>0</v>
      </c>
      <c r="K165" s="1">
        <v>0.43600851600000001</v>
      </c>
      <c r="L165" s="90">
        <v>0.43600851600000001</v>
      </c>
      <c r="M165" s="91">
        <v>0.56399148399999999</v>
      </c>
      <c r="N165" s="1">
        <v>-0.57271612699999996</v>
      </c>
      <c r="O165" s="91">
        <v>100</v>
      </c>
      <c r="P165" s="1">
        <v>0.77307641900000001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>
        <v>0.52286191500000001</v>
      </c>
      <c r="AI165" s="1">
        <v>1</v>
      </c>
      <c r="AJ165" s="1">
        <v>0</v>
      </c>
      <c r="AK165" s="1">
        <v>119</v>
      </c>
      <c r="AL165" s="1">
        <v>42</v>
      </c>
      <c r="AM165" s="1">
        <v>0.206666667</v>
      </c>
      <c r="AN165" s="1">
        <v>0.72</v>
      </c>
      <c r="AO165" s="1">
        <v>0</v>
      </c>
    </row>
    <row r="166" spans="1:41">
      <c r="A166" s="1">
        <v>22.61</v>
      </c>
      <c r="B166" s="1">
        <v>0.2069</v>
      </c>
      <c r="C166" s="1">
        <v>1</v>
      </c>
      <c r="D166" s="1"/>
      <c r="E166" s="1">
        <v>19.649999999999999</v>
      </c>
      <c r="F166" s="1">
        <v>0.17979999999999999</v>
      </c>
      <c r="G166" s="90">
        <v>1</v>
      </c>
      <c r="H166" s="1">
        <v>0</v>
      </c>
      <c r="I166" s="91">
        <v>1</v>
      </c>
      <c r="J166" s="1">
        <v>1</v>
      </c>
      <c r="K166" s="1">
        <v>0.49895238800000002</v>
      </c>
      <c r="L166" s="90">
        <v>0.49895238800000002</v>
      </c>
      <c r="M166" s="91">
        <v>0.50104761200000003</v>
      </c>
      <c r="N166" s="1">
        <v>-0.69524460300000002</v>
      </c>
      <c r="O166" s="91">
        <v>0</v>
      </c>
      <c r="P166" s="1">
        <v>1.0041992470000001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>
        <v>0.52432379299999998</v>
      </c>
      <c r="AI166" s="1">
        <v>0</v>
      </c>
      <c r="AJ166" s="1">
        <v>1</v>
      </c>
      <c r="AK166" s="1">
        <v>119</v>
      </c>
      <c r="AL166" s="1">
        <v>43</v>
      </c>
      <c r="AM166" s="1">
        <v>0.206666667</v>
      </c>
      <c r="AN166" s="1">
        <v>0.71333333300000001</v>
      </c>
      <c r="AO166" s="1">
        <v>0</v>
      </c>
    </row>
    <row r="167" spans="1:41">
      <c r="A167" s="1">
        <v>27.54</v>
      </c>
      <c r="B167" s="1">
        <v>0.2303</v>
      </c>
      <c r="C167" s="1">
        <v>1</v>
      </c>
      <c r="D167" s="1"/>
      <c r="E167" s="1">
        <v>19.66</v>
      </c>
      <c r="F167" s="1">
        <v>0.1928</v>
      </c>
      <c r="G167" s="90">
        <v>1</v>
      </c>
      <c r="H167" s="1">
        <v>0</v>
      </c>
      <c r="I167" s="91">
        <v>1</v>
      </c>
      <c r="J167" s="1">
        <v>1</v>
      </c>
      <c r="K167" s="1">
        <v>0.58646377999999999</v>
      </c>
      <c r="L167" s="90">
        <v>0.58646377999999999</v>
      </c>
      <c r="M167" s="91">
        <v>0.41353622000000001</v>
      </c>
      <c r="N167" s="1">
        <v>-0.53364436999999998</v>
      </c>
      <c r="O167" s="91">
        <v>100</v>
      </c>
      <c r="P167" s="1">
        <v>0.70513514200000005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>
        <v>0.52547691299999999</v>
      </c>
      <c r="AI167" s="1">
        <v>0</v>
      </c>
      <c r="AJ167" s="1">
        <v>1</v>
      </c>
      <c r="AK167" s="1">
        <v>119</v>
      </c>
      <c r="AL167" s="1">
        <v>44</v>
      </c>
      <c r="AM167" s="1">
        <v>0.206666667</v>
      </c>
      <c r="AN167" s="1">
        <v>0.70666666700000003</v>
      </c>
      <c r="AO167" s="1">
        <v>0</v>
      </c>
    </row>
    <row r="168" spans="1:41">
      <c r="A168" s="1">
        <v>20.13</v>
      </c>
      <c r="B168" s="1">
        <v>0.15859999999999999</v>
      </c>
      <c r="C168" s="1">
        <v>1</v>
      </c>
      <c r="D168" s="1"/>
      <c r="E168" s="1">
        <v>19.670000000000002</v>
      </c>
      <c r="F168" s="1">
        <v>0.25559999999999999</v>
      </c>
      <c r="G168" s="90">
        <v>1</v>
      </c>
      <c r="H168" s="1">
        <v>0</v>
      </c>
      <c r="I168" s="91">
        <v>1</v>
      </c>
      <c r="J168" s="1">
        <v>1</v>
      </c>
      <c r="K168" s="1">
        <v>0.88536776299999997</v>
      </c>
      <c r="L168" s="90">
        <v>0.88536776299999997</v>
      </c>
      <c r="M168" s="91">
        <v>0.114632237</v>
      </c>
      <c r="N168" s="1">
        <v>-0.12175216799999999</v>
      </c>
      <c r="O168" s="91">
        <v>100</v>
      </c>
      <c r="P168" s="1">
        <v>0.12947414800000001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>
        <v>0.527065067</v>
      </c>
      <c r="AI168" s="1">
        <v>0</v>
      </c>
      <c r="AJ168" s="1">
        <v>1</v>
      </c>
      <c r="AK168" s="1">
        <v>119</v>
      </c>
      <c r="AL168" s="1">
        <v>45</v>
      </c>
      <c r="AM168" s="1">
        <v>0.206666667</v>
      </c>
      <c r="AN168" s="1">
        <v>0.7</v>
      </c>
      <c r="AO168" s="1">
        <v>4.6666670000000002E-3</v>
      </c>
    </row>
    <row r="169" spans="1:41">
      <c r="A169" s="1">
        <v>20.68</v>
      </c>
      <c r="B169" s="1">
        <v>0.21640000000000001</v>
      </c>
      <c r="C169" s="1">
        <v>1</v>
      </c>
      <c r="D169" s="1"/>
      <c r="E169" s="1">
        <v>19.73</v>
      </c>
      <c r="F169" s="1">
        <v>0.1714</v>
      </c>
      <c r="G169" s="90">
        <v>0</v>
      </c>
      <c r="H169" s="1">
        <v>1</v>
      </c>
      <c r="I169" s="91">
        <v>1</v>
      </c>
      <c r="J169" s="1">
        <v>0</v>
      </c>
      <c r="K169" s="1">
        <v>0.449371719</v>
      </c>
      <c r="L169" s="90">
        <v>0.449371719</v>
      </c>
      <c r="M169" s="91">
        <v>0.55062828100000005</v>
      </c>
      <c r="N169" s="1">
        <v>-0.59669532300000006</v>
      </c>
      <c r="O169" s="91">
        <v>100</v>
      </c>
      <c r="P169" s="1">
        <v>0.81610722499999999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>
        <v>0.53321450100000001</v>
      </c>
      <c r="AI169" s="1">
        <v>1</v>
      </c>
      <c r="AJ169" s="1">
        <v>0</v>
      </c>
      <c r="AK169" s="1">
        <v>120</v>
      </c>
      <c r="AL169" s="1">
        <v>45</v>
      </c>
      <c r="AM169" s="1">
        <v>0.2</v>
      </c>
      <c r="AN169" s="1">
        <v>0.7</v>
      </c>
      <c r="AO169" s="1">
        <v>0</v>
      </c>
    </row>
    <row r="170" spans="1:41">
      <c r="A170" s="1">
        <v>22.15</v>
      </c>
      <c r="B170" s="1">
        <v>0.15820000000000001</v>
      </c>
      <c r="C170" s="1">
        <v>1</v>
      </c>
      <c r="D170" s="1"/>
      <c r="E170" s="1">
        <v>19.760000000000002</v>
      </c>
      <c r="F170" s="1">
        <v>0.1515</v>
      </c>
      <c r="G170" s="90">
        <v>0</v>
      </c>
      <c r="H170" s="1">
        <v>1</v>
      </c>
      <c r="I170" s="91">
        <v>1</v>
      </c>
      <c r="J170" s="1">
        <v>0</v>
      </c>
      <c r="K170" s="1">
        <v>0.325414378</v>
      </c>
      <c r="L170" s="90">
        <v>0.325414378</v>
      </c>
      <c r="M170" s="91">
        <v>0.67458562200000005</v>
      </c>
      <c r="N170" s="1">
        <v>-0.39365666999999999</v>
      </c>
      <c r="O170" s="91">
        <v>100</v>
      </c>
      <c r="P170" s="1">
        <v>0.48239151200000002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>
        <v>0.53534737899999996</v>
      </c>
      <c r="AI170" s="1">
        <v>0</v>
      </c>
      <c r="AJ170" s="1">
        <v>1</v>
      </c>
      <c r="AK170" s="1">
        <v>120</v>
      </c>
      <c r="AL170" s="1">
        <v>46</v>
      </c>
      <c r="AM170" s="1">
        <v>0.2</v>
      </c>
      <c r="AN170" s="1">
        <v>0.693333333</v>
      </c>
      <c r="AO170" s="1">
        <v>0</v>
      </c>
    </row>
    <row r="171" spans="1:41">
      <c r="A171" s="1">
        <v>14.26</v>
      </c>
      <c r="B171" s="1">
        <v>0.25209999999999999</v>
      </c>
      <c r="C171" s="1">
        <v>1</v>
      </c>
      <c r="D171" s="1"/>
      <c r="E171" s="1">
        <v>19.77</v>
      </c>
      <c r="F171" s="1">
        <v>0.18790000000000001</v>
      </c>
      <c r="G171" s="90">
        <v>1</v>
      </c>
      <c r="H171" s="1">
        <v>0</v>
      </c>
      <c r="I171" s="91">
        <v>1</v>
      </c>
      <c r="J171" s="1">
        <v>1</v>
      </c>
      <c r="K171" s="1">
        <v>0.56336517900000005</v>
      </c>
      <c r="L171" s="90">
        <v>0.56336517900000005</v>
      </c>
      <c r="M171" s="91">
        <v>0.43663482100000001</v>
      </c>
      <c r="N171" s="1">
        <v>-0.57382723000000002</v>
      </c>
      <c r="O171" s="91">
        <v>100</v>
      </c>
      <c r="P171" s="1">
        <v>0.77504758299999998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>
        <v>0.53557439100000004</v>
      </c>
      <c r="AI171" s="1">
        <v>0</v>
      </c>
      <c r="AJ171" s="1">
        <v>1</v>
      </c>
      <c r="AK171" s="1">
        <v>120</v>
      </c>
      <c r="AL171" s="1">
        <v>47</v>
      </c>
      <c r="AM171" s="1">
        <v>0.2</v>
      </c>
      <c r="AN171" s="1">
        <v>0.68666666700000001</v>
      </c>
      <c r="AO171" s="1">
        <v>0</v>
      </c>
    </row>
    <row r="172" spans="1:41">
      <c r="A172" s="1">
        <v>23.04</v>
      </c>
      <c r="B172" s="1">
        <v>0.1769</v>
      </c>
      <c r="C172" s="1">
        <v>1</v>
      </c>
      <c r="D172" s="1"/>
      <c r="E172" s="1">
        <v>19.82</v>
      </c>
      <c r="F172" s="1">
        <v>0.17330000000000001</v>
      </c>
      <c r="G172" s="90">
        <v>1</v>
      </c>
      <c r="H172" s="1">
        <v>0</v>
      </c>
      <c r="I172" s="91">
        <v>1</v>
      </c>
      <c r="J172" s="1">
        <v>1</v>
      </c>
      <c r="K172" s="1">
        <v>0.46968815400000002</v>
      </c>
      <c r="L172" s="90">
        <v>0.46968815400000002</v>
      </c>
      <c r="M172" s="91">
        <v>0.53031184600000003</v>
      </c>
      <c r="N172" s="1">
        <v>-0.75568630699999995</v>
      </c>
      <c r="O172" s="91">
        <v>0</v>
      </c>
      <c r="P172" s="1">
        <v>1.129072219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>
        <v>0.54587112000000004</v>
      </c>
      <c r="AI172" s="1">
        <v>0</v>
      </c>
      <c r="AJ172" s="1">
        <v>1</v>
      </c>
      <c r="AK172" s="1">
        <v>120</v>
      </c>
      <c r="AL172" s="1">
        <v>48</v>
      </c>
      <c r="AM172" s="1">
        <v>0.2</v>
      </c>
      <c r="AN172" s="1">
        <v>0.68</v>
      </c>
      <c r="AO172" s="1">
        <v>4.5333329999999996E-3</v>
      </c>
    </row>
    <row r="173" spans="1:41">
      <c r="A173" s="1">
        <v>21.38</v>
      </c>
      <c r="B173" s="1">
        <v>0.19950000000000001</v>
      </c>
      <c r="C173" s="1">
        <v>1</v>
      </c>
      <c r="D173" s="1"/>
      <c r="E173" s="1">
        <v>19.829999999999998</v>
      </c>
      <c r="F173" s="1">
        <v>0.1855</v>
      </c>
      <c r="G173" s="90">
        <v>1</v>
      </c>
      <c r="H173" s="1">
        <v>0</v>
      </c>
      <c r="I173" s="91">
        <v>1</v>
      </c>
      <c r="J173" s="1">
        <v>1</v>
      </c>
      <c r="K173" s="1">
        <v>0.552459276</v>
      </c>
      <c r="L173" s="90">
        <v>0.552459276</v>
      </c>
      <c r="M173" s="91">
        <v>0.447540724</v>
      </c>
      <c r="N173" s="1">
        <v>-0.593375557</v>
      </c>
      <c r="O173" s="91">
        <v>100</v>
      </c>
      <c r="P173" s="1">
        <v>0.81008817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>
        <v>0.54694542099999999</v>
      </c>
      <c r="AI173" s="1">
        <v>1</v>
      </c>
      <c r="AJ173" s="1">
        <v>0</v>
      </c>
      <c r="AK173" s="1">
        <v>121</v>
      </c>
      <c r="AL173" s="1">
        <v>48</v>
      </c>
      <c r="AM173" s="1">
        <v>0.193333333</v>
      </c>
      <c r="AN173" s="1">
        <v>0.68</v>
      </c>
      <c r="AO173" s="1">
        <v>4.5333329999999996E-3</v>
      </c>
    </row>
    <row r="174" spans="1:41">
      <c r="A174" s="1">
        <v>16.399999999999999</v>
      </c>
      <c r="B174" s="1">
        <v>0.30399999999999999</v>
      </c>
      <c r="C174" s="1">
        <v>1</v>
      </c>
      <c r="D174" s="1"/>
      <c r="E174" s="1">
        <v>19.86</v>
      </c>
      <c r="F174" s="1">
        <v>0.17369999999999999</v>
      </c>
      <c r="G174" s="90">
        <v>0</v>
      </c>
      <c r="H174" s="1">
        <v>1</v>
      </c>
      <c r="I174" s="91">
        <v>1</v>
      </c>
      <c r="J174" s="1">
        <v>0</v>
      </c>
      <c r="K174" s="1">
        <v>0.47576754799999998</v>
      </c>
      <c r="L174" s="90">
        <v>0.47576754799999998</v>
      </c>
      <c r="M174" s="91">
        <v>0.52423245200000002</v>
      </c>
      <c r="N174" s="1">
        <v>-0.64582008300000004</v>
      </c>
      <c r="O174" s="91">
        <v>100</v>
      </c>
      <c r="P174" s="1">
        <v>0.907550737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>
        <v>0.55081872799999998</v>
      </c>
      <c r="AI174" s="1">
        <v>1</v>
      </c>
      <c r="AJ174" s="1">
        <v>0</v>
      </c>
      <c r="AK174" s="1">
        <v>122</v>
      </c>
      <c r="AL174" s="1">
        <v>48</v>
      </c>
      <c r="AM174" s="1">
        <v>0.18666666700000001</v>
      </c>
      <c r="AN174" s="1">
        <v>0.68</v>
      </c>
      <c r="AO174" s="1">
        <v>4.5333329999999996E-3</v>
      </c>
    </row>
    <row r="175" spans="1:41">
      <c r="A175" s="1">
        <v>21.53</v>
      </c>
      <c r="B175" s="1">
        <v>0.22520000000000001</v>
      </c>
      <c r="C175" s="1">
        <v>1</v>
      </c>
      <c r="D175" s="1"/>
      <c r="E175" s="1">
        <v>19.940000000000001</v>
      </c>
      <c r="F175" s="1">
        <v>0.13500000000000001</v>
      </c>
      <c r="G175" s="90">
        <v>0</v>
      </c>
      <c r="H175" s="1">
        <v>1</v>
      </c>
      <c r="I175" s="91">
        <v>1</v>
      </c>
      <c r="J175" s="1">
        <v>0</v>
      </c>
      <c r="K175" s="1">
        <v>0.247470525</v>
      </c>
      <c r="L175" s="90">
        <v>0.247470525</v>
      </c>
      <c r="M175" s="91">
        <v>0.752529475</v>
      </c>
      <c r="N175" s="1">
        <v>-0.28431511399999998</v>
      </c>
      <c r="O175" s="91">
        <v>100</v>
      </c>
      <c r="P175" s="1">
        <v>0.32885160400000002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>
        <v>0.55116596299999998</v>
      </c>
      <c r="AI175" s="1">
        <v>1</v>
      </c>
      <c r="AJ175" s="1">
        <v>0</v>
      </c>
      <c r="AK175" s="1">
        <v>123</v>
      </c>
      <c r="AL175" s="1">
        <v>48</v>
      </c>
      <c r="AM175" s="1">
        <v>0.18</v>
      </c>
      <c r="AN175" s="1">
        <v>0.68</v>
      </c>
      <c r="AO175" s="1">
        <v>0</v>
      </c>
    </row>
    <row r="176" spans="1:41">
      <c r="A176" s="1">
        <v>20.25</v>
      </c>
      <c r="B176" s="1">
        <v>0.16969999999999999</v>
      </c>
      <c r="C176" s="1">
        <v>1</v>
      </c>
      <c r="D176" s="1"/>
      <c r="E176" s="1">
        <v>19.96</v>
      </c>
      <c r="F176" s="1">
        <v>0.25950000000000001</v>
      </c>
      <c r="G176" s="90">
        <v>0</v>
      </c>
      <c r="H176" s="1">
        <v>1</v>
      </c>
      <c r="I176" s="91">
        <v>1</v>
      </c>
      <c r="J176" s="1">
        <v>0</v>
      </c>
      <c r="K176" s="1">
        <v>0.90448129700000002</v>
      </c>
      <c r="L176" s="90">
        <v>0.90448129700000002</v>
      </c>
      <c r="M176" s="91">
        <v>9.5518702999999996E-2</v>
      </c>
      <c r="N176" s="1">
        <v>-2.3484332060000002</v>
      </c>
      <c r="O176" s="91">
        <v>0</v>
      </c>
      <c r="P176" s="1">
        <v>9.4691538620000006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>
        <v>0.552459276</v>
      </c>
      <c r="AI176" s="1">
        <v>0</v>
      </c>
      <c r="AJ176" s="1">
        <v>1</v>
      </c>
      <c r="AK176" s="1">
        <v>123</v>
      </c>
      <c r="AL176" s="1">
        <v>49</v>
      </c>
      <c r="AM176" s="1">
        <v>0.18</v>
      </c>
      <c r="AN176" s="1">
        <v>0.67333333299999998</v>
      </c>
      <c r="AO176" s="1">
        <v>4.4888890000000002E-3</v>
      </c>
    </row>
    <row r="177" spans="1:41">
      <c r="A177" s="1">
        <v>25.27</v>
      </c>
      <c r="B177" s="1">
        <v>0.19259999999999999</v>
      </c>
      <c r="C177" s="1">
        <v>1</v>
      </c>
      <c r="D177" s="1"/>
      <c r="E177" s="1">
        <v>19.98</v>
      </c>
      <c r="F177" s="1">
        <v>0.155</v>
      </c>
      <c r="G177" s="90">
        <v>1</v>
      </c>
      <c r="H177" s="1">
        <v>0</v>
      </c>
      <c r="I177" s="91">
        <v>1</v>
      </c>
      <c r="J177" s="1">
        <v>1</v>
      </c>
      <c r="K177" s="1">
        <v>0.36358527499999999</v>
      </c>
      <c r="L177" s="90">
        <v>0.36358527499999999</v>
      </c>
      <c r="M177" s="91">
        <v>0.63641472499999996</v>
      </c>
      <c r="N177" s="1">
        <v>-1.0117414149999999</v>
      </c>
      <c r="O177" s="91">
        <v>0</v>
      </c>
      <c r="P177" s="1">
        <v>1.750386411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>
        <v>0.55986149699999999</v>
      </c>
      <c r="AI177" s="1">
        <v>1</v>
      </c>
      <c r="AJ177" s="1">
        <v>0</v>
      </c>
      <c r="AK177" s="1">
        <v>124</v>
      </c>
      <c r="AL177" s="1">
        <v>49</v>
      </c>
      <c r="AM177" s="1">
        <v>0.17333333300000001</v>
      </c>
      <c r="AN177" s="1">
        <v>0.67333333299999998</v>
      </c>
      <c r="AO177" s="1">
        <v>0</v>
      </c>
    </row>
    <row r="178" spans="1:41">
      <c r="A178" s="1">
        <v>15.05</v>
      </c>
      <c r="B178" s="1">
        <v>0.1739</v>
      </c>
      <c r="C178" s="1">
        <v>1</v>
      </c>
      <c r="D178" s="1"/>
      <c r="E178" s="1">
        <v>19.98</v>
      </c>
      <c r="F178" s="1">
        <v>0.1794</v>
      </c>
      <c r="G178" s="90">
        <v>1</v>
      </c>
      <c r="H178" s="1">
        <v>0</v>
      </c>
      <c r="I178" s="91">
        <v>1</v>
      </c>
      <c r="J178" s="1">
        <v>1</v>
      </c>
      <c r="K178" s="1">
        <v>0.52432379299999998</v>
      </c>
      <c r="L178" s="90">
        <v>0.52432379299999998</v>
      </c>
      <c r="M178" s="91">
        <v>0.47567620700000002</v>
      </c>
      <c r="N178" s="1">
        <v>-0.64564586000000002</v>
      </c>
      <c r="O178" s="91">
        <v>100</v>
      </c>
      <c r="P178" s="1">
        <v>0.90721842699999999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>
        <v>0.56083846500000001</v>
      </c>
      <c r="AI178" s="1">
        <v>0</v>
      </c>
      <c r="AJ178" s="1">
        <v>1</v>
      </c>
      <c r="AK178" s="1">
        <v>124</v>
      </c>
      <c r="AL178" s="1">
        <v>50</v>
      </c>
      <c r="AM178" s="1">
        <v>0.17333333300000001</v>
      </c>
      <c r="AN178" s="1">
        <v>0.66666666699999999</v>
      </c>
      <c r="AO178" s="1">
        <v>0</v>
      </c>
    </row>
    <row r="179" spans="1:41">
      <c r="A179" s="1">
        <v>25.11</v>
      </c>
      <c r="B179" s="1">
        <v>0.21829999999999999</v>
      </c>
      <c r="C179" s="1">
        <v>1</v>
      </c>
      <c r="D179" s="1"/>
      <c r="E179" s="1">
        <v>20.010000000000002</v>
      </c>
      <c r="F179" s="1">
        <v>0.21290000000000001</v>
      </c>
      <c r="G179" s="90">
        <v>1</v>
      </c>
      <c r="H179" s="1">
        <v>0</v>
      </c>
      <c r="I179" s="91">
        <v>1</v>
      </c>
      <c r="J179" s="1">
        <v>1</v>
      </c>
      <c r="K179" s="1">
        <v>0.73300048600000001</v>
      </c>
      <c r="L179" s="90">
        <v>0.73300048600000001</v>
      </c>
      <c r="M179" s="91">
        <v>0.26699951399999999</v>
      </c>
      <c r="N179" s="1">
        <v>-0.31060891400000001</v>
      </c>
      <c r="O179" s="91">
        <v>100</v>
      </c>
      <c r="P179" s="1">
        <v>0.36425557600000003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>
        <v>0.56336517900000005</v>
      </c>
      <c r="AI179" s="1">
        <v>0</v>
      </c>
      <c r="AJ179" s="1">
        <v>1</v>
      </c>
      <c r="AK179" s="1">
        <v>124</v>
      </c>
      <c r="AL179" s="1">
        <v>51</v>
      </c>
      <c r="AM179" s="1">
        <v>0.17333333300000001</v>
      </c>
      <c r="AN179" s="1">
        <v>0.66</v>
      </c>
      <c r="AO179" s="1">
        <v>0</v>
      </c>
    </row>
    <row r="180" spans="1:41">
      <c r="A180" s="1">
        <v>18.7</v>
      </c>
      <c r="B180" s="1">
        <v>0.2301</v>
      </c>
      <c r="C180" s="1">
        <v>1</v>
      </c>
      <c r="D180" s="1"/>
      <c r="E180" s="1">
        <v>20.11</v>
      </c>
      <c r="F180" s="1">
        <v>0.1794</v>
      </c>
      <c r="G180" s="90">
        <v>1</v>
      </c>
      <c r="H180" s="1">
        <v>0</v>
      </c>
      <c r="I180" s="91">
        <v>1</v>
      </c>
      <c r="J180" s="1">
        <v>1</v>
      </c>
      <c r="K180" s="1">
        <v>0.53534737899999996</v>
      </c>
      <c r="L180" s="90">
        <v>0.53534737899999996</v>
      </c>
      <c r="M180" s="91">
        <v>0.46465262099999999</v>
      </c>
      <c r="N180" s="1">
        <v>-0.624839437</v>
      </c>
      <c r="O180" s="91">
        <v>100</v>
      </c>
      <c r="P180" s="1">
        <v>0.86794600899999996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>
        <v>0.56587769300000001</v>
      </c>
      <c r="AI180" s="1">
        <v>0</v>
      </c>
      <c r="AJ180" s="1">
        <v>1</v>
      </c>
      <c r="AK180" s="1">
        <v>124</v>
      </c>
      <c r="AL180" s="1">
        <v>52</v>
      </c>
      <c r="AM180" s="1">
        <v>0.17333333300000001</v>
      </c>
      <c r="AN180" s="1">
        <v>0.65333333299999996</v>
      </c>
      <c r="AO180" s="1">
        <v>0</v>
      </c>
    </row>
    <row r="181" spans="1:41">
      <c r="A181" s="1">
        <v>23.98</v>
      </c>
      <c r="B181" s="1">
        <v>0.2248</v>
      </c>
      <c r="C181" s="1">
        <v>1</v>
      </c>
      <c r="D181" s="1"/>
      <c r="E181" s="1">
        <v>20.13</v>
      </c>
      <c r="F181" s="1">
        <v>0.15859999999999999</v>
      </c>
      <c r="G181" s="90">
        <v>1</v>
      </c>
      <c r="H181" s="1">
        <v>0</v>
      </c>
      <c r="I181" s="91">
        <v>1</v>
      </c>
      <c r="J181" s="1">
        <v>1</v>
      </c>
      <c r="K181" s="1">
        <v>0.39847834900000001</v>
      </c>
      <c r="L181" s="90">
        <v>0.39847834900000001</v>
      </c>
      <c r="M181" s="91">
        <v>0.60152165099999999</v>
      </c>
      <c r="N181" s="1">
        <v>-0.92010211500000005</v>
      </c>
      <c r="O181" s="91">
        <v>0</v>
      </c>
      <c r="P181" s="1">
        <v>1.509546638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>
        <v>0.57350642500000004</v>
      </c>
      <c r="AI181" s="1">
        <v>0</v>
      </c>
      <c r="AJ181" s="1">
        <v>1</v>
      </c>
      <c r="AK181" s="1">
        <v>124</v>
      </c>
      <c r="AL181" s="1">
        <v>53</v>
      </c>
      <c r="AM181" s="1">
        <v>0.17333333300000001</v>
      </c>
      <c r="AN181" s="1">
        <v>0.64666666699999997</v>
      </c>
      <c r="AO181" s="1">
        <v>4.3111110000000003E-3</v>
      </c>
    </row>
    <row r="182" spans="1:41">
      <c r="A182" s="1">
        <v>26.47</v>
      </c>
      <c r="B182" s="1">
        <v>0.18529999999999999</v>
      </c>
      <c r="C182" s="1">
        <v>1</v>
      </c>
      <c r="D182" s="1"/>
      <c r="E182" s="1">
        <v>20.18</v>
      </c>
      <c r="F182" s="1">
        <v>0.1993</v>
      </c>
      <c r="G182" s="90">
        <v>0</v>
      </c>
      <c r="H182" s="1">
        <v>1</v>
      </c>
      <c r="I182" s="91">
        <v>1</v>
      </c>
      <c r="J182" s="1">
        <v>0</v>
      </c>
      <c r="K182" s="1">
        <v>0.66851068400000002</v>
      </c>
      <c r="L182" s="90">
        <v>0.66851068400000002</v>
      </c>
      <c r="M182" s="91">
        <v>0.33148931599999998</v>
      </c>
      <c r="N182" s="1">
        <v>-1.1041597000000001</v>
      </c>
      <c r="O182" s="91">
        <v>0</v>
      </c>
      <c r="P182" s="1">
        <v>2.01668848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>
        <v>0.57499926199999996</v>
      </c>
      <c r="AI182" s="1">
        <v>1</v>
      </c>
      <c r="AJ182" s="1">
        <v>0</v>
      </c>
      <c r="AK182" s="1">
        <v>125</v>
      </c>
      <c r="AL182" s="1">
        <v>53</v>
      </c>
      <c r="AM182" s="1">
        <v>0.16666666699999999</v>
      </c>
      <c r="AN182" s="1">
        <v>0.64666666699999997</v>
      </c>
      <c r="AO182" s="1">
        <v>4.3111110000000003E-3</v>
      </c>
    </row>
    <row r="183" spans="1:41">
      <c r="A183" s="1">
        <v>17.88</v>
      </c>
      <c r="B183" s="1">
        <v>0.19980000000000001</v>
      </c>
      <c r="C183" s="1">
        <v>1</v>
      </c>
      <c r="D183" s="1"/>
      <c r="E183" s="1">
        <v>20.190000000000001</v>
      </c>
      <c r="F183" s="1">
        <v>0.19220000000000001</v>
      </c>
      <c r="G183" s="90">
        <v>0</v>
      </c>
      <c r="H183" s="1">
        <v>1</v>
      </c>
      <c r="I183" s="91">
        <v>1</v>
      </c>
      <c r="J183" s="1">
        <v>0</v>
      </c>
      <c r="K183" s="1">
        <v>0.62565563999999996</v>
      </c>
      <c r="L183" s="90">
        <v>0.62565563999999996</v>
      </c>
      <c r="M183" s="91">
        <v>0.37434435999999999</v>
      </c>
      <c r="N183" s="1">
        <v>-0.98257915799999995</v>
      </c>
      <c r="O183" s="91">
        <v>0</v>
      </c>
      <c r="P183" s="1">
        <v>1.671337165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>
        <v>0.57606673399999997</v>
      </c>
      <c r="AI183" s="1">
        <v>1</v>
      </c>
      <c r="AJ183" s="1">
        <v>0</v>
      </c>
      <c r="AK183" s="1">
        <v>126</v>
      </c>
      <c r="AL183" s="1">
        <v>53</v>
      </c>
      <c r="AM183" s="1">
        <v>0.16</v>
      </c>
      <c r="AN183" s="1">
        <v>0.64666666699999997</v>
      </c>
      <c r="AO183" s="1">
        <v>0</v>
      </c>
    </row>
    <row r="184" spans="1:41">
      <c r="A184" s="1">
        <v>21.59</v>
      </c>
      <c r="B184" s="1">
        <v>0.18959999999999999</v>
      </c>
      <c r="C184" s="1">
        <v>1</v>
      </c>
      <c r="D184" s="1"/>
      <c r="E184" s="1">
        <v>20.2</v>
      </c>
      <c r="F184" s="1">
        <v>0.26550000000000001</v>
      </c>
      <c r="G184" s="90">
        <v>1</v>
      </c>
      <c r="H184" s="1">
        <v>0</v>
      </c>
      <c r="I184" s="91">
        <v>1</v>
      </c>
      <c r="J184" s="1">
        <v>1</v>
      </c>
      <c r="K184" s="1">
        <v>0.92353301200000004</v>
      </c>
      <c r="L184" s="90">
        <v>0.92353301200000004</v>
      </c>
      <c r="M184" s="91">
        <v>7.6466988E-2</v>
      </c>
      <c r="N184" s="1">
        <v>-7.9548732999999996E-2</v>
      </c>
      <c r="O184" s="91">
        <v>100</v>
      </c>
      <c r="P184" s="1">
        <v>8.2798327000000005E-2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>
        <v>0.57746515099999995</v>
      </c>
      <c r="AI184" s="1">
        <v>0</v>
      </c>
      <c r="AJ184" s="1">
        <v>1</v>
      </c>
      <c r="AK184" s="1">
        <v>126</v>
      </c>
      <c r="AL184" s="1">
        <v>54</v>
      </c>
      <c r="AM184" s="1">
        <v>0.16</v>
      </c>
      <c r="AN184" s="1">
        <v>0.64</v>
      </c>
      <c r="AO184" s="1">
        <v>4.266667E-3</v>
      </c>
    </row>
    <row r="185" spans="1:41">
      <c r="A185" s="1">
        <v>21.72</v>
      </c>
      <c r="B185" s="1">
        <v>0.1885</v>
      </c>
      <c r="C185" s="1">
        <v>1</v>
      </c>
      <c r="D185" s="1"/>
      <c r="E185" s="1">
        <v>20.22</v>
      </c>
      <c r="F185" s="1">
        <v>0.19500000000000001</v>
      </c>
      <c r="G185" s="90">
        <v>1</v>
      </c>
      <c r="H185" s="1">
        <v>0</v>
      </c>
      <c r="I185" s="91">
        <v>1</v>
      </c>
      <c r="J185" s="1">
        <v>1</v>
      </c>
      <c r="K185" s="1">
        <v>0.64548556499999998</v>
      </c>
      <c r="L185" s="90">
        <v>0.64548556499999998</v>
      </c>
      <c r="M185" s="91">
        <v>0.35451443500000002</v>
      </c>
      <c r="N185" s="1">
        <v>-0.437752431</v>
      </c>
      <c r="O185" s="91">
        <v>100</v>
      </c>
      <c r="P185" s="1">
        <v>0.54922132099999998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>
        <v>0.57806018699999995</v>
      </c>
      <c r="AI185" s="1">
        <v>1</v>
      </c>
      <c r="AJ185" s="1">
        <v>0</v>
      </c>
      <c r="AK185" s="1">
        <v>127</v>
      </c>
      <c r="AL185" s="1">
        <v>54</v>
      </c>
      <c r="AM185" s="1">
        <v>0.15333333299999999</v>
      </c>
      <c r="AN185" s="1">
        <v>0.64</v>
      </c>
      <c r="AO185" s="1">
        <v>4.266667E-3</v>
      </c>
    </row>
    <row r="186" spans="1:41">
      <c r="A186" s="1">
        <v>25.2</v>
      </c>
      <c r="B186" s="1">
        <v>0.1565</v>
      </c>
      <c r="C186" s="1">
        <v>1</v>
      </c>
      <c r="D186" s="1"/>
      <c r="E186" s="1">
        <v>20.25</v>
      </c>
      <c r="F186" s="1">
        <v>0.16969999999999999</v>
      </c>
      <c r="G186" s="90">
        <v>1</v>
      </c>
      <c r="H186" s="1">
        <v>0</v>
      </c>
      <c r="I186" s="91">
        <v>1</v>
      </c>
      <c r="J186" s="1">
        <v>1</v>
      </c>
      <c r="K186" s="1">
        <v>0.48201183600000003</v>
      </c>
      <c r="L186" s="90">
        <v>0.48201183600000003</v>
      </c>
      <c r="M186" s="91">
        <v>0.51798816400000003</v>
      </c>
      <c r="N186" s="1">
        <v>-0.72978660799999995</v>
      </c>
      <c r="O186" s="91">
        <v>0</v>
      </c>
      <c r="P186" s="1">
        <v>1.07463785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>
        <v>0.57839621600000002</v>
      </c>
      <c r="AI186" s="1">
        <v>1</v>
      </c>
      <c r="AJ186" s="1">
        <v>0</v>
      </c>
      <c r="AK186" s="1">
        <v>128</v>
      </c>
      <c r="AL186" s="1">
        <v>54</v>
      </c>
      <c r="AM186" s="1">
        <v>0.146666667</v>
      </c>
      <c r="AN186" s="1">
        <v>0.64</v>
      </c>
      <c r="AO186" s="1">
        <v>4.266667E-3</v>
      </c>
    </row>
    <row r="187" spans="1:41">
      <c r="A187" s="1">
        <v>20.82</v>
      </c>
      <c r="B187" s="1">
        <v>0.17199999999999999</v>
      </c>
      <c r="C187" s="1">
        <v>1</v>
      </c>
      <c r="D187" s="1"/>
      <c r="E187" s="1">
        <v>20.25</v>
      </c>
      <c r="F187" s="1">
        <v>0.19350000000000001</v>
      </c>
      <c r="G187" s="90">
        <v>1</v>
      </c>
      <c r="H187" s="1">
        <v>0</v>
      </c>
      <c r="I187" s="91">
        <v>1</v>
      </c>
      <c r="J187" s="1">
        <v>1</v>
      </c>
      <c r="K187" s="1">
        <v>0.63854717400000005</v>
      </c>
      <c r="L187" s="90">
        <v>0.63854717400000005</v>
      </c>
      <c r="M187" s="91">
        <v>0.361452826</v>
      </c>
      <c r="N187" s="1">
        <v>-0.44855972399999999</v>
      </c>
      <c r="O187" s="91">
        <v>100</v>
      </c>
      <c r="P187" s="1">
        <v>0.56605500900000005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>
        <v>0.58407004399999995</v>
      </c>
      <c r="AI187" s="1">
        <v>1</v>
      </c>
      <c r="AJ187" s="1">
        <v>0</v>
      </c>
      <c r="AK187" s="1">
        <v>129</v>
      </c>
      <c r="AL187" s="1">
        <v>54</v>
      </c>
      <c r="AM187" s="1">
        <v>0.14000000000000001</v>
      </c>
      <c r="AN187" s="1">
        <v>0.64</v>
      </c>
      <c r="AO187" s="1">
        <v>0</v>
      </c>
    </row>
    <row r="188" spans="1:41">
      <c r="A188" s="1">
        <v>21.58</v>
      </c>
      <c r="B188" s="1">
        <v>0.1784</v>
      </c>
      <c r="C188" s="1">
        <v>1</v>
      </c>
      <c r="D188" s="1"/>
      <c r="E188" s="1">
        <v>20.260000000000002</v>
      </c>
      <c r="F188" s="1">
        <v>0.2026</v>
      </c>
      <c r="G188" s="90">
        <v>1</v>
      </c>
      <c r="H188" s="1">
        <v>0</v>
      </c>
      <c r="I188" s="91">
        <v>1</v>
      </c>
      <c r="J188" s="1">
        <v>1</v>
      </c>
      <c r="K188" s="1">
        <v>0.69372126000000001</v>
      </c>
      <c r="L188" s="90">
        <v>0.69372126000000001</v>
      </c>
      <c r="M188" s="91">
        <v>0.30627873999999999</v>
      </c>
      <c r="N188" s="1">
        <v>-0.36568504099999999</v>
      </c>
      <c r="O188" s="91">
        <v>100</v>
      </c>
      <c r="P188" s="1">
        <v>0.441501158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>
        <v>0.58646377999999999</v>
      </c>
      <c r="AI188" s="1">
        <v>0</v>
      </c>
      <c r="AJ188" s="1">
        <v>1</v>
      </c>
      <c r="AK188" s="1">
        <v>129</v>
      </c>
      <c r="AL188" s="1">
        <v>55</v>
      </c>
      <c r="AM188" s="1">
        <v>0.14000000000000001</v>
      </c>
      <c r="AN188" s="1">
        <v>0.63333333300000005</v>
      </c>
      <c r="AO188" s="1">
        <v>0</v>
      </c>
    </row>
    <row r="189" spans="1:41">
      <c r="A189" s="1">
        <v>21.35</v>
      </c>
      <c r="B189" s="1">
        <v>0.1895</v>
      </c>
      <c r="C189" s="1">
        <v>1</v>
      </c>
      <c r="D189" s="1"/>
      <c r="E189" s="1">
        <v>20.28</v>
      </c>
      <c r="F189" s="1">
        <v>0.19739999999999999</v>
      </c>
      <c r="G189" s="90">
        <v>1</v>
      </c>
      <c r="H189" s="1">
        <v>0</v>
      </c>
      <c r="I189" s="91">
        <v>1</v>
      </c>
      <c r="J189" s="1">
        <v>1</v>
      </c>
      <c r="K189" s="1">
        <v>0.66470265100000003</v>
      </c>
      <c r="L189" s="90">
        <v>0.66470265100000003</v>
      </c>
      <c r="M189" s="91">
        <v>0.33529734900000002</v>
      </c>
      <c r="N189" s="1">
        <v>-0.40841547900000003</v>
      </c>
      <c r="O189" s="91">
        <v>100</v>
      </c>
      <c r="P189" s="1">
        <v>0.50443209200000005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>
        <v>0.59437090400000003</v>
      </c>
      <c r="AI189" s="1">
        <v>0</v>
      </c>
      <c r="AJ189" s="1">
        <v>1</v>
      </c>
      <c r="AK189" s="1">
        <v>129</v>
      </c>
      <c r="AL189" s="1">
        <v>56</v>
      </c>
      <c r="AM189" s="1">
        <v>0.14000000000000001</v>
      </c>
      <c r="AN189" s="1">
        <v>0.62666666699999996</v>
      </c>
      <c r="AO189" s="1">
        <v>4.177778E-3</v>
      </c>
    </row>
    <row r="190" spans="1:41">
      <c r="A190" s="1">
        <v>24.81</v>
      </c>
      <c r="B190" s="1">
        <v>0.23100000000000001</v>
      </c>
      <c r="C190" s="1">
        <v>1</v>
      </c>
      <c r="D190" s="1"/>
      <c r="E190" s="1">
        <v>20.309999999999999</v>
      </c>
      <c r="F190" s="1">
        <v>0.1618</v>
      </c>
      <c r="G190" s="90">
        <v>1</v>
      </c>
      <c r="H190" s="1">
        <v>0</v>
      </c>
      <c r="I190" s="91">
        <v>1</v>
      </c>
      <c r="J190" s="1">
        <v>1</v>
      </c>
      <c r="K190" s="1">
        <v>0.434296238</v>
      </c>
      <c r="L190" s="90">
        <v>0.434296238</v>
      </c>
      <c r="M190" s="91">
        <v>0.56570376200000005</v>
      </c>
      <c r="N190" s="1">
        <v>-0.83402840099999997</v>
      </c>
      <c r="O190" s="91">
        <v>0</v>
      </c>
      <c r="P190" s="1">
        <v>1.302575781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>
        <v>0.61127905299999996</v>
      </c>
      <c r="AI190" s="1">
        <v>1</v>
      </c>
      <c r="AJ190" s="1">
        <v>0</v>
      </c>
      <c r="AK190" s="1">
        <v>130</v>
      </c>
      <c r="AL190" s="1">
        <v>56</v>
      </c>
      <c r="AM190" s="1">
        <v>0.133333333</v>
      </c>
      <c r="AN190" s="1">
        <v>0.62666666699999996</v>
      </c>
      <c r="AO190" s="1">
        <v>0</v>
      </c>
    </row>
    <row r="191" spans="1:41">
      <c r="A191" s="1">
        <v>20.28</v>
      </c>
      <c r="B191" s="1">
        <v>0.19739999999999999</v>
      </c>
      <c r="C191" s="1">
        <v>1</v>
      </c>
      <c r="D191" s="1"/>
      <c r="E191" s="1">
        <v>20.38</v>
      </c>
      <c r="F191" s="1">
        <v>0.25969999999999999</v>
      </c>
      <c r="G191" s="90">
        <v>1</v>
      </c>
      <c r="H191" s="1">
        <v>0</v>
      </c>
      <c r="I191" s="91">
        <v>1</v>
      </c>
      <c r="J191" s="1">
        <v>1</v>
      </c>
      <c r="K191" s="1">
        <v>0.916552382</v>
      </c>
      <c r="L191" s="90">
        <v>0.916552382</v>
      </c>
      <c r="M191" s="91">
        <v>8.3447618000000001E-2</v>
      </c>
      <c r="N191" s="1">
        <v>-8.7136059000000002E-2</v>
      </c>
      <c r="O191" s="91">
        <v>100</v>
      </c>
      <c r="P191" s="1">
        <v>9.1045116999999995E-2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>
        <v>0.61403361099999998</v>
      </c>
      <c r="AI191" s="1">
        <v>0</v>
      </c>
      <c r="AJ191" s="1">
        <v>1</v>
      </c>
      <c r="AK191" s="1">
        <v>130</v>
      </c>
      <c r="AL191" s="1">
        <v>57</v>
      </c>
      <c r="AM191" s="1">
        <v>0.133333333</v>
      </c>
      <c r="AN191" s="1">
        <v>0.62</v>
      </c>
      <c r="AO191" s="1">
        <v>0</v>
      </c>
    </row>
    <row r="192" spans="1:41">
      <c r="A192" s="1">
        <v>21.81</v>
      </c>
      <c r="B192" s="1">
        <v>0.17460000000000001</v>
      </c>
      <c r="C192" s="1">
        <v>1</v>
      </c>
      <c r="D192" s="1"/>
      <c r="E192" s="1">
        <v>20.39</v>
      </c>
      <c r="F192" s="1">
        <v>0.1668</v>
      </c>
      <c r="G192" s="90">
        <v>0</v>
      </c>
      <c r="H192" s="1">
        <v>1</v>
      </c>
      <c r="I192" s="91">
        <v>1</v>
      </c>
      <c r="J192" s="1">
        <v>0</v>
      </c>
      <c r="K192" s="1">
        <v>0.47441319199999998</v>
      </c>
      <c r="L192" s="90">
        <v>0.47441319199999998</v>
      </c>
      <c r="M192" s="91">
        <v>0.52558680800000002</v>
      </c>
      <c r="N192" s="1">
        <v>-0.643239911</v>
      </c>
      <c r="O192" s="91">
        <v>100</v>
      </c>
      <c r="P192" s="1">
        <v>0.90263527300000002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>
        <v>0.61766168700000001</v>
      </c>
      <c r="AI192" s="1">
        <v>0</v>
      </c>
      <c r="AJ192" s="1">
        <v>1</v>
      </c>
      <c r="AK192" s="1">
        <v>130</v>
      </c>
      <c r="AL192" s="1">
        <v>58</v>
      </c>
      <c r="AM192" s="1">
        <v>0.133333333</v>
      </c>
      <c r="AN192" s="1">
        <v>0.61333333300000004</v>
      </c>
      <c r="AO192" s="1">
        <v>0</v>
      </c>
    </row>
    <row r="193" spans="1:41">
      <c r="A193" s="1">
        <v>17.600000000000001</v>
      </c>
      <c r="B193" s="1">
        <v>0.19070000000000001</v>
      </c>
      <c r="C193" s="1">
        <v>1</v>
      </c>
      <c r="D193" s="1"/>
      <c r="E193" s="1">
        <v>20.52</v>
      </c>
      <c r="F193" s="1">
        <v>0.1739</v>
      </c>
      <c r="G193" s="90">
        <v>0</v>
      </c>
      <c r="H193" s="1">
        <v>1</v>
      </c>
      <c r="I193" s="91">
        <v>1</v>
      </c>
      <c r="J193" s="1">
        <v>0</v>
      </c>
      <c r="K193" s="1">
        <v>0.53321450100000001</v>
      </c>
      <c r="L193" s="90">
        <v>0.53321450100000001</v>
      </c>
      <c r="M193" s="91">
        <v>0.46678549899999999</v>
      </c>
      <c r="N193" s="1">
        <v>-0.76188544400000002</v>
      </c>
      <c r="O193" s="91">
        <v>0</v>
      </c>
      <c r="P193" s="1">
        <v>1.1423116250000001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>
        <v>0.62026057599999995</v>
      </c>
      <c r="AI193" s="1">
        <v>0</v>
      </c>
      <c r="AJ193" s="1">
        <v>1</v>
      </c>
      <c r="AK193" s="1">
        <v>130</v>
      </c>
      <c r="AL193" s="1">
        <v>59</v>
      </c>
      <c r="AM193" s="1">
        <v>0.133333333</v>
      </c>
      <c r="AN193" s="1">
        <v>0.60666666700000005</v>
      </c>
      <c r="AO193" s="1">
        <v>0</v>
      </c>
    </row>
    <row r="194" spans="1:41">
      <c r="A194" s="1">
        <v>18.66</v>
      </c>
      <c r="B194" s="1">
        <v>0.21279999999999999</v>
      </c>
      <c r="C194" s="1">
        <v>1</v>
      </c>
      <c r="D194" s="1"/>
      <c r="E194" s="1">
        <v>20.68</v>
      </c>
      <c r="F194" s="1">
        <v>0.21640000000000001</v>
      </c>
      <c r="G194" s="90">
        <v>1</v>
      </c>
      <c r="H194" s="1">
        <v>0</v>
      </c>
      <c r="I194" s="91">
        <v>1</v>
      </c>
      <c r="J194" s="1">
        <v>1</v>
      </c>
      <c r="K194" s="1">
        <v>0.791212268</v>
      </c>
      <c r="L194" s="90">
        <v>0.791212268</v>
      </c>
      <c r="M194" s="91">
        <v>0.208787732</v>
      </c>
      <c r="N194" s="1">
        <v>-0.23418899300000001</v>
      </c>
      <c r="O194" s="91">
        <v>100</v>
      </c>
      <c r="P194" s="1">
        <v>0.263883335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>
        <v>0.62498557899999996</v>
      </c>
      <c r="AI194" s="1">
        <v>0</v>
      </c>
      <c r="AJ194" s="1">
        <v>1</v>
      </c>
      <c r="AK194" s="1">
        <v>130</v>
      </c>
      <c r="AL194" s="1">
        <v>60</v>
      </c>
      <c r="AM194" s="1">
        <v>0.133333333</v>
      </c>
      <c r="AN194" s="1">
        <v>0.6</v>
      </c>
      <c r="AO194" s="1">
        <v>4.0000000000000001E-3</v>
      </c>
    </row>
    <row r="195" spans="1:41">
      <c r="A195" s="1">
        <v>18.7</v>
      </c>
      <c r="B195" s="1">
        <v>0.2092</v>
      </c>
      <c r="C195" s="1">
        <v>1</v>
      </c>
      <c r="D195" s="1"/>
      <c r="E195" s="1">
        <v>20.7</v>
      </c>
      <c r="F195" s="1">
        <v>0.22220000000000001</v>
      </c>
      <c r="G195" s="90">
        <v>0</v>
      </c>
      <c r="H195" s="1">
        <v>1</v>
      </c>
      <c r="I195" s="91">
        <v>1</v>
      </c>
      <c r="J195" s="1">
        <v>0</v>
      </c>
      <c r="K195" s="1">
        <v>0.81686917599999997</v>
      </c>
      <c r="L195" s="90">
        <v>0.81686917599999997</v>
      </c>
      <c r="M195" s="91">
        <v>0.183130824</v>
      </c>
      <c r="N195" s="1">
        <v>-1.697554494</v>
      </c>
      <c r="O195" s="91">
        <v>0</v>
      </c>
      <c r="P195" s="1">
        <v>4.4605771750000001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>
        <v>0.62565563999999996</v>
      </c>
      <c r="AI195" s="1">
        <v>1</v>
      </c>
      <c r="AJ195" s="1">
        <v>0</v>
      </c>
      <c r="AK195" s="1">
        <v>131</v>
      </c>
      <c r="AL195" s="1">
        <v>60</v>
      </c>
      <c r="AM195" s="1">
        <v>0.12666666700000001</v>
      </c>
      <c r="AN195" s="1">
        <v>0.6</v>
      </c>
      <c r="AO195" s="1">
        <v>0</v>
      </c>
    </row>
    <row r="196" spans="1:41">
      <c r="A196" s="1">
        <v>22.02</v>
      </c>
      <c r="B196" s="1">
        <v>0.16159999999999999</v>
      </c>
      <c r="C196" s="1">
        <v>1</v>
      </c>
      <c r="D196" s="1"/>
      <c r="E196" s="1">
        <v>20.74</v>
      </c>
      <c r="F196" s="1">
        <v>0.1971</v>
      </c>
      <c r="G196" s="90">
        <v>1</v>
      </c>
      <c r="H196" s="1">
        <v>0</v>
      </c>
      <c r="I196" s="91">
        <v>1</v>
      </c>
      <c r="J196" s="1">
        <v>1</v>
      </c>
      <c r="K196" s="1">
        <v>0.69695335599999997</v>
      </c>
      <c r="L196" s="90">
        <v>0.69695335599999997</v>
      </c>
      <c r="M196" s="91">
        <v>0.30304664399999998</v>
      </c>
      <c r="N196" s="1">
        <v>-0.361036792</v>
      </c>
      <c r="O196" s="91">
        <v>100</v>
      </c>
      <c r="P196" s="1">
        <v>0.43481624899999999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>
        <v>0.62863028200000004</v>
      </c>
      <c r="AI196" s="1">
        <v>0</v>
      </c>
      <c r="AJ196" s="1">
        <v>1</v>
      </c>
      <c r="AK196" s="1">
        <v>131</v>
      </c>
      <c r="AL196" s="1">
        <v>61</v>
      </c>
      <c r="AM196" s="1">
        <v>0.12666666700000001</v>
      </c>
      <c r="AN196" s="1">
        <v>0.59333333300000002</v>
      </c>
      <c r="AO196" s="1">
        <v>3.9555559999999998E-3</v>
      </c>
    </row>
    <row r="197" spans="1:41">
      <c r="A197" s="1">
        <v>18.57</v>
      </c>
      <c r="B197" s="1">
        <v>0.19170000000000001</v>
      </c>
      <c r="C197" s="1">
        <v>1</v>
      </c>
      <c r="D197" s="1"/>
      <c r="E197" s="1">
        <v>20.76</v>
      </c>
      <c r="F197" s="1">
        <v>0.1588</v>
      </c>
      <c r="G197" s="90">
        <v>0</v>
      </c>
      <c r="H197" s="1">
        <v>1</v>
      </c>
      <c r="I197" s="91">
        <v>1</v>
      </c>
      <c r="J197" s="1">
        <v>0</v>
      </c>
      <c r="K197" s="1">
        <v>0.45215632500000003</v>
      </c>
      <c r="L197" s="90">
        <v>0.45215632500000003</v>
      </c>
      <c r="M197" s="91">
        <v>0.54784367499999997</v>
      </c>
      <c r="N197" s="1">
        <v>-0.60176529700000003</v>
      </c>
      <c r="O197" s="91">
        <v>100</v>
      </c>
      <c r="P197" s="1">
        <v>0.82533822199999995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>
        <v>0.62933467300000001</v>
      </c>
      <c r="AI197" s="1">
        <v>1</v>
      </c>
      <c r="AJ197" s="1">
        <v>0</v>
      </c>
      <c r="AK197" s="1">
        <v>132</v>
      </c>
      <c r="AL197" s="1">
        <v>61</v>
      </c>
      <c r="AM197" s="1">
        <v>0.12</v>
      </c>
      <c r="AN197" s="1">
        <v>0.59333333300000002</v>
      </c>
      <c r="AO197" s="1">
        <v>0</v>
      </c>
    </row>
    <row r="198" spans="1:41">
      <c r="A198" s="1">
        <v>21.59</v>
      </c>
      <c r="B198" s="1">
        <v>0.20269999999999999</v>
      </c>
      <c r="C198" s="1">
        <v>1</v>
      </c>
      <c r="D198" s="1"/>
      <c r="E198" s="1">
        <v>20.76</v>
      </c>
      <c r="F198" s="1">
        <v>0.17349999999999999</v>
      </c>
      <c r="G198" s="90">
        <v>0</v>
      </c>
      <c r="H198" s="1">
        <v>1</v>
      </c>
      <c r="I198" s="91">
        <v>1</v>
      </c>
      <c r="J198" s="1">
        <v>0</v>
      </c>
      <c r="K198" s="1">
        <v>0.55081872799999998</v>
      </c>
      <c r="L198" s="90">
        <v>0.55081872799999998</v>
      </c>
      <c r="M198" s="91">
        <v>0.44918127200000002</v>
      </c>
      <c r="N198" s="1">
        <v>-0.80032874899999995</v>
      </c>
      <c r="O198" s="91">
        <v>0</v>
      </c>
      <c r="P198" s="1">
        <v>1.2262726939999999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>
        <v>0.63358974800000001</v>
      </c>
      <c r="AI198" s="1">
        <v>0</v>
      </c>
      <c r="AJ198" s="1">
        <v>1</v>
      </c>
      <c r="AK198" s="1">
        <v>132</v>
      </c>
      <c r="AL198" s="1">
        <v>62</v>
      </c>
      <c r="AM198" s="1">
        <v>0.12</v>
      </c>
      <c r="AN198" s="1">
        <v>0.58666666700000003</v>
      </c>
      <c r="AO198" s="1">
        <v>3.9111110000000001E-3</v>
      </c>
    </row>
    <row r="199" spans="1:41">
      <c r="A199" s="1">
        <v>22.15</v>
      </c>
      <c r="B199" s="1">
        <v>0.19489999999999999</v>
      </c>
      <c r="C199" s="1">
        <v>1</v>
      </c>
      <c r="D199" s="1"/>
      <c r="E199" s="1">
        <v>20.78</v>
      </c>
      <c r="F199" s="1">
        <v>0.254</v>
      </c>
      <c r="G199" s="90">
        <v>0</v>
      </c>
      <c r="H199" s="1">
        <v>1</v>
      </c>
      <c r="I199" s="91">
        <v>1</v>
      </c>
      <c r="J199" s="1">
        <v>0</v>
      </c>
      <c r="K199" s="1">
        <v>0.91521475399999996</v>
      </c>
      <c r="L199" s="90">
        <v>0.91521475399999996</v>
      </c>
      <c r="M199" s="91">
        <v>8.4785245999999995E-2</v>
      </c>
      <c r="N199" s="1">
        <v>-2.4676337400000001</v>
      </c>
      <c r="O199" s="91">
        <v>0</v>
      </c>
      <c r="P199" s="1">
        <v>10.79450495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>
        <v>0.63384239799999997</v>
      </c>
      <c r="AI199" s="1">
        <v>1</v>
      </c>
      <c r="AJ199" s="1">
        <v>0</v>
      </c>
      <c r="AK199" s="1">
        <v>133</v>
      </c>
      <c r="AL199" s="1">
        <v>62</v>
      </c>
      <c r="AM199" s="1">
        <v>0.11333333299999999</v>
      </c>
      <c r="AN199" s="1">
        <v>0.58666666700000003</v>
      </c>
      <c r="AO199" s="1">
        <v>3.9111110000000001E-3</v>
      </c>
    </row>
    <row r="200" spans="1:41">
      <c r="A200" s="1">
        <v>23.84</v>
      </c>
      <c r="B200" s="1">
        <v>0.1905</v>
      </c>
      <c r="C200" s="1">
        <v>1</v>
      </c>
      <c r="D200" s="1"/>
      <c r="E200" s="1">
        <v>20.82</v>
      </c>
      <c r="F200" s="1">
        <v>0.17199999999999999</v>
      </c>
      <c r="G200" s="90">
        <v>1</v>
      </c>
      <c r="H200" s="1">
        <v>0</v>
      </c>
      <c r="I200" s="91">
        <v>1</v>
      </c>
      <c r="J200" s="1">
        <v>1</v>
      </c>
      <c r="K200" s="1">
        <v>0.54587112000000004</v>
      </c>
      <c r="L200" s="90">
        <v>0.54587112000000004</v>
      </c>
      <c r="M200" s="91">
        <v>0.45412888000000001</v>
      </c>
      <c r="N200" s="1">
        <v>-0.60537237499999996</v>
      </c>
      <c r="O200" s="91">
        <v>100</v>
      </c>
      <c r="P200" s="1">
        <v>0.83193424800000004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>
        <v>0.637300859</v>
      </c>
      <c r="AI200" s="1">
        <v>1</v>
      </c>
      <c r="AJ200" s="1">
        <v>0</v>
      </c>
      <c r="AK200" s="1">
        <v>134</v>
      </c>
      <c r="AL200" s="1">
        <v>62</v>
      </c>
      <c r="AM200" s="1">
        <v>0.10666666700000001</v>
      </c>
      <c r="AN200" s="1">
        <v>0.58666666700000003</v>
      </c>
      <c r="AO200" s="1">
        <v>0</v>
      </c>
    </row>
    <row r="201" spans="1:41">
      <c r="A201" s="1">
        <v>23.94</v>
      </c>
      <c r="B201" s="1">
        <v>0.1953</v>
      </c>
      <c r="C201" s="1">
        <v>1</v>
      </c>
      <c r="D201" s="1"/>
      <c r="E201" s="1">
        <v>20.83</v>
      </c>
      <c r="F201" s="1">
        <v>0.21959999999999999</v>
      </c>
      <c r="G201" s="90">
        <v>1</v>
      </c>
      <c r="H201" s="1">
        <v>0</v>
      </c>
      <c r="I201" s="91">
        <v>1</v>
      </c>
      <c r="J201" s="1">
        <v>1</v>
      </c>
      <c r="K201" s="1">
        <v>0.81298160100000005</v>
      </c>
      <c r="L201" s="90">
        <v>0.81298160100000005</v>
      </c>
      <c r="M201" s="91">
        <v>0.187018399</v>
      </c>
      <c r="N201" s="1">
        <v>-0.2070468</v>
      </c>
      <c r="O201" s="91">
        <v>100</v>
      </c>
      <c r="P201" s="1">
        <v>0.23004013700000001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>
        <v>0.63854717400000005</v>
      </c>
      <c r="AI201" s="1">
        <v>0</v>
      </c>
      <c r="AJ201" s="1">
        <v>1</v>
      </c>
      <c r="AK201" s="1">
        <v>134</v>
      </c>
      <c r="AL201" s="1">
        <v>63</v>
      </c>
      <c r="AM201" s="1">
        <v>0.10666666700000001</v>
      </c>
      <c r="AN201" s="1">
        <v>0.57999999999999996</v>
      </c>
      <c r="AO201" s="1">
        <v>0</v>
      </c>
    </row>
    <row r="202" spans="1:41">
      <c r="A202" s="1">
        <v>21.31</v>
      </c>
      <c r="B202" s="1">
        <v>0.15820000000000001</v>
      </c>
      <c r="C202" s="1">
        <v>1</v>
      </c>
      <c r="D202" s="1"/>
      <c r="E202" s="1">
        <v>20.97</v>
      </c>
      <c r="F202" s="1">
        <v>0.1842</v>
      </c>
      <c r="G202" s="90">
        <v>0</v>
      </c>
      <c r="H202" s="1">
        <v>1</v>
      </c>
      <c r="I202" s="91">
        <v>1</v>
      </c>
      <c r="J202" s="1">
        <v>0</v>
      </c>
      <c r="K202" s="1">
        <v>0.637300859</v>
      </c>
      <c r="L202" s="90">
        <v>0.637300859</v>
      </c>
      <c r="M202" s="91">
        <v>0.362699141</v>
      </c>
      <c r="N202" s="1">
        <v>-1.014181601</v>
      </c>
      <c r="O202" s="91">
        <v>0</v>
      </c>
      <c r="P202" s="1">
        <v>1.757106061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>
        <v>0.643604077</v>
      </c>
      <c r="AI202" s="1">
        <v>0</v>
      </c>
      <c r="AJ202" s="1">
        <v>1</v>
      </c>
      <c r="AK202" s="1">
        <v>134</v>
      </c>
      <c r="AL202" s="1">
        <v>64</v>
      </c>
      <c r="AM202" s="1">
        <v>0.10666666700000001</v>
      </c>
      <c r="AN202" s="1">
        <v>0.573333333</v>
      </c>
      <c r="AO202" s="1">
        <v>0</v>
      </c>
    </row>
    <row r="203" spans="1:41">
      <c r="A203" s="1">
        <v>24.52</v>
      </c>
      <c r="B203" s="1">
        <v>0.19270000000000001</v>
      </c>
      <c r="C203" s="1">
        <v>1</v>
      </c>
      <c r="D203" s="1"/>
      <c r="E203" s="1">
        <v>20.98</v>
      </c>
      <c r="F203" s="1">
        <v>0.18279999999999999</v>
      </c>
      <c r="G203" s="90">
        <v>0</v>
      </c>
      <c r="H203" s="1">
        <v>1</v>
      </c>
      <c r="I203" s="91">
        <v>1</v>
      </c>
      <c r="J203" s="1">
        <v>0</v>
      </c>
      <c r="K203" s="1">
        <v>0.62933467300000001</v>
      </c>
      <c r="L203" s="90">
        <v>0.62933467300000001</v>
      </c>
      <c r="M203" s="91">
        <v>0.37066532699999999</v>
      </c>
      <c r="N203" s="1">
        <v>-0.99245570699999996</v>
      </c>
      <c r="O203" s="91">
        <v>0</v>
      </c>
      <c r="P203" s="1">
        <v>1.697851478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>
        <v>0.64548556499999998</v>
      </c>
      <c r="AI203" s="1">
        <v>0</v>
      </c>
      <c r="AJ203" s="1">
        <v>1</v>
      </c>
      <c r="AK203" s="1">
        <v>134</v>
      </c>
      <c r="AL203" s="1">
        <v>65</v>
      </c>
      <c r="AM203" s="1">
        <v>0.10666666700000001</v>
      </c>
      <c r="AN203" s="1">
        <v>0.56666666700000001</v>
      </c>
      <c r="AO203" s="1">
        <v>0</v>
      </c>
    </row>
    <row r="204" spans="1:41">
      <c r="A204" s="1">
        <v>15.79</v>
      </c>
      <c r="B204" s="1">
        <v>0.16619999999999999</v>
      </c>
      <c r="C204" s="1">
        <v>1</v>
      </c>
      <c r="D204" s="1"/>
      <c r="E204" s="1">
        <v>20.99</v>
      </c>
      <c r="F204" s="1">
        <v>0.1721</v>
      </c>
      <c r="G204" s="90">
        <v>1</v>
      </c>
      <c r="H204" s="1">
        <v>0</v>
      </c>
      <c r="I204" s="91">
        <v>1</v>
      </c>
      <c r="J204" s="1">
        <v>1</v>
      </c>
      <c r="K204" s="1">
        <v>0.56083846500000001</v>
      </c>
      <c r="L204" s="90">
        <v>0.56083846500000001</v>
      </c>
      <c r="M204" s="91">
        <v>0.43916153499999999</v>
      </c>
      <c r="N204" s="1">
        <v>-0.57832235700000001</v>
      </c>
      <c r="O204" s="91">
        <v>100</v>
      </c>
      <c r="P204" s="1">
        <v>0.783044607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>
        <v>0.64910298</v>
      </c>
      <c r="AI204" s="1">
        <v>0</v>
      </c>
      <c r="AJ204" s="1">
        <v>1</v>
      </c>
      <c r="AK204" s="1">
        <v>134</v>
      </c>
      <c r="AL204" s="1">
        <v>66</v>
      </c>
      <c r="AM204" s="1">
        <v>0.10666666700000001</v>
      </c>
      <c r="AN204" s="1">
        <v>0.56000000000000005</v>
      </c>
      <c r="AO204" s="1">
        <v>0</v>
      </c>
    </row>
    <row r="205" spans="1:41">
      <c r="A205" s="1">
        <v>19.649999999999999</v>
      </c>
      <c r="B205" s="1">
        <v>0.17979999999999999</v>
      </c>
      <c r="C205" s="1">
        <v>1</v>
      </c>
      <c r="D205" s="1"/>
      <c r="E205" s="1">
        <v>21.01</v>
      </c>
      <c r="F205" s="1">
        <v>0.17169999999999999</v>
      </c>
      <c r="G205" s="90">
        <v>0</v>
      </c>
      <c r="H205" s="1">
        <v>1</v>
      </c>
      <c r="I205" s="91">
        <v>1</v>
      </c>
      <c r="J205" s="1">
        <v>0</v>
      </c>
      <c r="K205" s="1">
        <v>0.55986149699999999</v>
      </c>
      <c r="L205" s="90">
        <v>0.55986149699999999</v>
      </c>
      <c r="M205" s="91">
        <v>0.44013850300000001</v>
      </c>
      <c r="N205" s="1">
        <v>-0.82066582200000004</v>
      </c>
      <c r="O205" s="91">
        <v>0</v>
      </c>
      <c r="P205" s="1">
        <v>1.2720120909999999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>
        <v>0.66058390300000003</v>
      </c>
      <c r="AI205" s="1">
        <v>0</v>
      </c>
      <c r="AJ205" s="1">
        <v>1</v>
      </c>
      <c r="AK205" s="1">
        <v>134</v>
      </c>
      <c r="AL205" s="1">
        <v>67</v>
      </c>
      <c r="AM205" s="1">
        <v>0.10666666700000001</v>
      </c>
      <c r="AN205" s="1">
        <v>0.55333333299999998</v>
      </c>
      <c r="AO205" s="1">
        <v>0</v>
      </c>
    </row>
    <row r="206" spans="1:41">
      <c r="A206" s="1">
        <v>16.149999999999999</v>
      </c>
      <c r="B206" s="1">
        <v>0.2152</v>
      </c>
      <c r="C206" s="1">
        <v>1</v>
      </c>
      <c r="D206" s="1"/>
      <c r="E206" s="1">
        <v>21.25</v>
      </c>
      <c r="F206" s="1">
        <v>0.1517</v>
      </c>
      <c r="G206" s="90">
        <v>0</v>
      </c>
      <c r="H206" s="1">
        <v>1</v>
      </c>
      <c r="I206" s="91">
        <v>1</v>
      </c>
      <c r="J206" s="1">
        <v>0</v>
      </c>
      <c r="K206" s="1">
        <v>0.44611102400000002</v>
      </c>
      <c r="L206" s="90">
        <v>0.44611102400000002</v>
      </c>
      <c r="M206" s="91">
        <v>0.55388897599999998</v>
      </c>
      <c r="N206" s="1">
        <v>-0.59079101700000003</v>
      </c>
      <c r="O206" s="91">
        <v>100</v>
      </c>
      <c r="P206" s="1">
        <v>0.80541596599999998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>
        <v>0.66470265100000003</v>
      </c>
      <c r="AI206" s="1">
        <v>0</v>
      </c>
      <c r="AJ206" s="1">
        <v>1</v>
      </c>
      <c r="AK206" s="1">
        <v>134</v>
      </c>
      <c r="AL206" s="1">
        <v>68</v>
      </c>
      <c r="AM206" s="1">
        <v>0.10666666700000001</v>
      </c>
      <c r="AN206" s="1">
        <v>0.546666667</v>
      </c>
      <c r="AO206" s="1">
        <v>0</v>
      </c>
    </row>
    <row r="207" spans="1:41">
      <c r="A207" s="1">
        <v>23.97</v>
      </c>
      <c r="B207" s="1">
        <v>0.29060000000000002</v>
      </c>
      <c r="C207" s="1">
        <v>1</v>
      </c>
      <c r="D207" s="1"/>
      <c r="E207" s="1">
        <v>21.25</v>
      </c>
      <c r="F207" s="1">
        <v>0.2069</v>
      </c>
      <c r="G207" s="90">
        <v>1</v>
      </c>
      <c r="H207" s="1">
        <v>0</v>
      </c>
      <c r="I207" s="91">
        <v>1</v>
      </c>
      <c r="J207" s="1">
        <v>1</v>
      </c>
      <c r="K207" s="1">
        <v>0.78081179300000003</v>
      </c>
      <c r="L207" s="90">
        <v>0.78081179300000003</v>
      </c>
      <c r="M207" s="91">
        <v>0.219188207</v>
      </c>
      <c r="N207" s="1">
        <v>-0.24742114000000001</v>
      </c>
      <c r="O207" s="91">
        <v>100</v>
      </c>
      <c r="P207" s="1">
        <v>0.28071836100000003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>
        <v>0.66548807300000001</v>
      </c>
      <c r="AI207" s="1">
        <v>0</v>
      </c>
      <c r="AJ207" s="1">
        <v>1</v>
      </c>
      <c r="AK207" s="1">
        <v>134</v>
      </c>
      <c r="AL207" s="1">
        <v>69</v>
      </c>
      <c r="AM207" s="1">
        <v>0.10666666700000001</v>
      </c>
      <c r="AN207" s="1">
        <v>0.54</v>
      </c>
      <c r="AO207" s="1">
        <v>0</v>
      </c>
    </row>
    <row r="208" spans="1:41">
      <c r="A208" s="1">
        <v>24.91</v>
      </c>
      <c r="B208" s="1">
        <v>0.18290000000000001</v>
      </c>
      <c r="C208" s="1">
        <v>1</v>
      </c>
      <c r="D208" s="1"/>
      <c r="E208" s="1">
        <v>21.26</v>
      </c>
      <c r="F208" s="1">
        <v>0.1487</v>
      </c>
      <c r="G208" s="90">
        <v>0</v>
      </c>
      <c r="H208" s="1">
        <v>1</v>
      </c>
      <c r="I208" s="91">
        <v>1</v>
      </c>
      <c r="J208" s="1">
        <v>0</v>
      </c>
      <c r="K208" s="1">
        <v>0.42707464899999997</v>
      </c>
      <c r="L208" s="90">
        <v>0.42707464899999997</v>
      </c>
      <c r="M208" s="91">
        <v>0.57292535099999997</v>
      </c>
      <c r="N208" s="1">
        <v>-0.55699984800000002</v>
      </c>
      <c r="O208" s="91">
        <v>100</v>
      </c>
      <c r="P208" s="1">
        <v>0.74542808800000004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>
        <v>0.66789994399999997</v>
      </c>
      <c r="AI208" s="1">
        <v>0</v>
      </c>
      <c r="AJ208" s="1">
        <v>1</v>
      </c>
      <c r="AK208" s="1">
        <v>134</v>
      </c>
      <c r="AL208" s="1">
        <v>70</v>
      </c>
      <c r="AM208" s="1">
        <v>0.10666666700000001</v>
      </c>
      <c r="AN208" s="1">
        <v>0.53333333299999997</v>
      </c>
      <c r="AO208" s="1">
        <v>3.5555560000000001E-3</v>
      </c>
    </row>
    <row r="209" spans="1:41">
      <c r="A209" s="1">
        <v>26.29</v>
      </c>
      <c r="B209" s="1">
        <v>0.16339999999999999</v>
      </c>
      <c r="C209" s="1">
        <v>1</v>
      </c>
      <c r="D209" s="1"/>
      <c r="E209" s="1">
        <v>21.31</v>
      </c>
      <c r="F209" s="1">
        <v>0.15820000000000001</v>
      </c>
      <c r="G209" s="90">
        <v>1</v>
      </c>
      <c r="H209" s="1">
        <v>0</v>
      </c>
      <c r="I209" s="91">
        <v>1</v>
      </c>
      <c r="J209" s="1">
        <v>1</v>
      </c>
      <c r="K209" s="1">
        <v>0.494776304</v>
      </c>
      <c r="L209" s="90">
        <v>0.494776304</v>
      </c>
      <c r="M209" s="91">
        <v>0.50522369600000006</v>
      </c>
      <c r="N209" s="1">
        <v>-0.70364952999999997</v>
      </c>
      <c r="O209" s="91">
        <v>0</v>
      </c>
      <c r="P209" s="1">
        <v>1.0211153850000001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>
        <v>0.66850860700000003</v>
      </c>
      <c r="AI209" s="1">
        <v>1</v>
      </c>
      <c r="AJ209" s="1">
        <v>0</v>
      </c>
      <c r="AK209" s="1">
        <v>135</v>
      </c>
      <c r="AL209" s="1">
        <v>70</v>
      </c>
      <c r="AM209" s="1">
        <v>0.1</v>
      </c>
      <c r="AN209" s="1">
        <v>0.53333333299999997</v>
      </c>
      <c r="AO209" s="1">
        <v>3.5555560000000001E-3</v>
      </c>
    </row>
    <row r="210" spans="1:41">
      <c r="A210" s="1">
        <v>18.52</v>
      </c>
      <c r="B210" s="1">
        <v>0.2132</v>
      </c>
      <c r="C210" s="1">
        <v>1</v>
      </c>
      <c r="D210" s="1"/>
      <c r="E210" s="1">
        <v>21.35</v>
      </c>
      <c r="F210" s="1">
        <v>0.1895</v>
      </c>
      <c r="G210" s="90">
        <v>1</v>
      </c>
      <c r="H210" s="1">
        <v>0</v>
      </c>
      <c r="I210" s="91">
        <v>1</v>
      </c>
      <c r="J210" s="1">
        <v>1</v>
      </c>
      <c r="K210" s="1">
        <v>0.69757559999999996</v>
      </c>
      <c r="L210" s="90">
        <v>0.69757559999999996</v>
      </c>
      <c r="M210" s="91">
        <v>0.30242439999999998</v>
      </c>
      <c r="N210" s="1">
        <v>-0.36014438399999998</v>
      </c>
      <c r="O210" s="91">
        <v>100</v>
      </c>
      <c r="P210" s="1">
        <v>0.43353637900000003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>
        <v>0.66851068400000002</v>
      </c>
      <c r="AI210" s="1">
        <v>1</v>
      </c>
      <c r="AJ210" s="1">
        <v>0</v>
      </c>
      <c r="AK210" s="1">
        <v>136</v>
      </c>
      <c r="AL210" s="1">
        <v>70</v>
      </c>
      <c r="AM210" s="1">
        <v>9.3333333000000004E-2</v>
      </c>
      <c r="AN210" s="1">
        <v>0.53333333299999997</v>
      </c>
      <c r="AO210" s="1">
        <v>0</v>
      </c>
    </row>
    <row r="211" spans="1:41">
      <c r="A211" s="1">
        <v>21.46</v>
      </c>
      <c r="B211" s="1">
        <v>0.20749999999999999</v>
      </c>
      <c r="C211" s="1">
        <v>1</v>
      </c>
      <c r="D211" s="1"/>
      <c r="E211" s="1">
        <v>21.38</v>
      </c>
      <c r="F211" s="1">
        <v>0.19950000000000001</v>
      </c>
      <c r="G211" s="90">
        <v>1</v>
      </c>
      <c r="H211" s="1">
        <v>0</v>
      </c>
      <c r="I211" s="91">
        <v>1</v>
      </c>
      <c r="J211" s="1">
        <v>1</v>
      </c>
      <c r="K211" s="1">
        <v>0.75312326600000001</v>
      </c>
      <c r="L211" s="90">
        <v>0.75312326600000001</v>
      </c>
      <c r="M211" s="91">
        <v>0.24687673399999999</v>
      </c>
      <c r="N211" s="1">
        <v>-0.283526365</v>
      </c>
      <c r="O211" s="91">
        <v>100</v>
      </c>
      <c r="P211" s="1">
        <v>0.32780388700000002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>
        <v>0.67789469099999999</v>
      </c>
      <c r="AI211" s="1">
        <v>0</v>
      </c>
      <c r="AJ211" s="1">
        <v>1</v>
      </c>
      <c r="AK211" s="1">
        <v>136</v>
      </c>
      <c r="AL211" s="1">
        <v>71</v>
      </c>
      <c r="AM211" s="1">
        <v>9.3333333000000004E-2</v>
      </c>
      <c r="AN211" s="1">
        <v>0.52666666699999998</v>
      </c>
      <c r="AO211" s="1">
        <v>0</v>
      </c>
    </row>
    <row r="212" spans="1:41">
      <c r="A212" s="1">
        <v>24.59</v>
      </c>
      <c r="B212" s="1">
        <v>0.1953</v>
      </c>
      <c r="C212" s="1">
        <v>1</v>
      </c>
      <c r="D212" s="1"/>
      <c r="E212" s="1">
        <v>21.41</v>
      </c>
      <c r="F212" s="1">
        <v>0.1694</v>
      </c>
      <c r="G212" s="90">
        <v>0</v>
      </c>
      <c r="H212" s="1">
        <v>1</v>
      </c>
      <c r="I212" s="91">
        <v>1</v>
      </c>
      <c r="J212" s="1">
        <v>0</v>
      </c>
      <c r="K212" s="1">
        <v>0.57806018699999995</v>
      </c>
      <c r="L212" s="90">
        <v>0.57806018699999995</v>
      </c>
      <c r="M212" s="91">
        <v>0.421939813</v>
      </c>
      <c r="N212" s="1">
        <v>-0.86289259799999996</v>
      </c>
      <c r="O212" s="91">
        <v>0</v>
      </c>
      <c r="P212" s="1">
        <v>1.3700062639999999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>
        <v>0.68017017700000004</v>
      </c>
      <c r="AI212" s="1">
        <v>0</v>
      </c>
      <c r="AJ212" s="1">
        <v>1</v>
      </c>
      <c r="AK212" s="1">
        <v>136</v>
      </c>
      <c r="AL212" s="1">
        <v>72</v>
      </c>
      <c r="AM212" s="1">
        <v>9.3333333000000004E-2</v>
      </c>
      <c r="AN212" s="1">
        <v>0.52</v>
      </c>
      <c r="AO212" s="1">
        <v>0</v>
      </c>
    </row>
    <row r="213" spans="1:41">
      <c r="A213" s="1">
        <v>22.76</v>
      </c>
      <c r="B213" s="1">
        <v>0.17169999999999999</v>
      </c>
      <c r="C213" s="1">
        <v>1</v>
      </c>
      <c r="D213" s="1"/>
      <c r="E213" s="1">
        <v>21.46</v>
      </c>
      <c r="F213" s="1">
        <v>0.1467</v>
      </c>
      <c r="G213" s="90">
        <v>1</v>
      </c>
      <c r="H213" s="1">
        <v>0</v>
      </c>
      <c r="I213" s="91">
        <v>1</v>
      </c>
      <c r="J213" s="1">
        <v>1</v>
      </c>
      <c r="K213" s="1">
        <v>0.43055588900000002</v>
      </c>
      <c r="L213" s="90">
        <v>0.43055588900000002</v>
      </c>
      <c r="M213" s="91">
        <v>0.56944411100000003</v>
      </c>
      <c r="N213" s="1">
        <v>-0.84267813999999996</v>
      </c>
      <c r="O213" s="91">
        <v>0</v>
      </c>
      <c r="P213" s="1">
        <v>1.3225788460000001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>
        <v>0.68068337700000003</v>
      </c>
      <c r="AI213" s="1">
        <v>0</v>
      </c>
      <c r="AJ213" s="1">
        <v>1</v>
      </c>
      <c r="AK213" s="1">
        <v>136</v>
      </c>
      <c r="AL213" s="1">
        <v>73</v>
      </c>
      <c r="AM213" s="1">
        <v>9.3333333000000004E-2</v>
      </c>
      <c r="AN213" s="1">
        <v>0.51333333299999995</v>
      </c>
      <c r="AO213" s="1">
        <v>0</v>
      </c>
    </row>
    <row r="214" spans="1:41">
      <c r="A214" s="1">
        <v>19.829999999999998</v>
      </c>
      <c r="B214" s="1">
        <v>0.1855</v>
      </c>
      <c r="C214" s="1">
        <v>1</v>
      </c>
      <c r="D214" s="1"/>
      <c r="E214" s="1">
        <v>21.46</v>
      </c>
      <c r="F214" s="1">
        <v>0.20749999999999999</v>
      </c>
      <c r="G214" s="90">
        <v>1</v>
      </c>
      <c r="H214" s="1">
        <v>0</v>
      </c>
      <c r="I214" s="91">
        <v>1</v>
      </c>
      <c r="J214" s="1">
        <v>1</v>
      </c>
      <c r="K214" s="1">
        <v>0.79544276000000003</v>
      </c>
      <c r="L214" s="90">
        <v>0.79544276000000003</v>
      </c>
      <c r="M214" s="91">
        <v>0.20455724</v>
      </c>
      <c r="N214" s="1">
        <v>-0.22885638799999999</v>
      </c>
      <c r="O214" s="91">
        <v>100</v>
      </c>
      <c r="P214" s="1">
        <v>0.25716148300000002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>
        <v>0.69034069200000003</v>
      </c>
      <c r="AI214" s="1">
        <v>0</v>
      </c>
      <c r="AJ214" s="1">
        <v>1</v>
      </c>
      <c r="AK214" s="1">
        <v>136</v>
      </c>
      <c r="AL214" s="1">
        <v>74</v>
      </c>
      <c r="AM214" s="1">
        <v>9.3333333000000004E-2</v>
      </c>
      <c r="AN214" s="1">
        <v>0.50666666699999996</v>
      </c>
      <c r="AO214" s="1">
        <v>0</v>
      </c>
    </row>
    <row r="215" spans="1:41">
      <c r="A215" s="1">
        <v>23.03</v>
      </c>
      <c r="B215" s="1">
        <v>0.20949999999999999</v>
      </c>
      <c r="C215" s="1">
        <v>1</v>
      </c>
      <c r="D215" s="1"/>
      <c r="E215" s="1">
        <v>21.53</v>
      </c>
      <c r="F215" s="1">
        <v>0.16880000000000001</v>
      </c>
      <c r="G215" s="90">
        <v>0</v>
      </c>
      <c r="H215" s="1">
        <v>1</v>
      </c>
      <c r="I215" s="91">
        <v>1</v>
      </c>
      <c r="J215" s="1">
        <v>0</v>
      </c>
      <c r="K215" s="1">
        <v>0.58407004399999995</v>
      </c>
      <c r="L215" s="90">
        <v>0.58407004399999995</v>
      </c>
      <c r="M215" s="91">
        <v>0.41592995599999999</v>
      </c>
      <c r="N215" s="1">
        <v>-0.87723840900000005</v>
      </c>
      <c r="O215" s="91">
        <v>0</v>
      </c>
      <c r="P215" s="1">
        <v>1.404250972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>
        <v>0.69370069499999998</v>
      </c>
      <c r="AI215" s="1">
        <v>0</v>
      </c>
      <c r="AJ215" s="1">
        <v>1</v>
      </c>
      <c r="AK215" s="1">
        <v>136</v>
      </c>
      <c r="AL215" s="1">
        <v>75</v>
      </c>
      <c r="AM215" s="1">
        <v>9.3333333000000004E-2</v>
      </c>
      <c r="AN215" s="1">
        <v>0.5</v>
      </c>
      <c r="AO215" s="1">
        <v>0</v>
      </c>
    </row>
    <row r="216" spans="1:41">
      <c r="A216" s="1">
        <v>19.77</v>
      </c>
      <c r="B216" s="1">
        <v>0.18790000000000001</v>
      </c>
      <c r="C216" s="1">
        <v>1</v>
      </c>
      <c r="D216" s="1"/>
      <c r="E216" s="1">
        <v>21.53</v>
      </c>
      <c r="F216" s="1">
        <v>0.22520000000000001</v>
      </c>
      <c r="G216" s="90">
        <v>1</v>
      </c>
      <c r="H216" s="1">
        <v>0</v>
      </c>
      <c r="I216" s="91">
        <v>1</v>
      </c>
      <c r="J216" s="1">
        <v>1</v>
      </c>
      <c r="K216" s="1">
        <v>0.86513666700000003</v>
      </c>
      <c r="L216" s="90">
        <v>0.86513666700000003</v>
      </c>
      <c r="M216" s="91">
        <v>0.134863333</v>
      </c>
      <c r="N216" s="1">
        <v>-0.144867788</v>
      </c>
      <c r="O216" s="91">
        <v>100</v>
      </c>
      <c r="P216" s="1">
        <v>0.155886738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>
        <v>0.69372126000000001</v>
      </c>
      <c r="AI216" s="1">
        <v>0</v>
      </c>
      <c r="AJ216" s="1">
        <v>1</v>
      </c>
      <c r="AK216" s="1">
        <v>136</v>
      </c>
      <c r="AL216" s="1">
        <v>76</v>
      </c>
      <c r="AM216" s="1">
        <v>9.3333333000000004E-2</v>
      </c>
      <c r="AN216" s="1">
        <v>0.49333333299999999</v>
      </c>
      <c r="AO216" s="1">
        <v>0</v>
      </c>
    </row>
    <row r="217" spans="1:41">
      <c r="A217" s="1">
        <v>24.98</v>
      </c>
      <c r="B217" s="1">
        <v>0.16089999999999999</v>
      </c>
      <c r="C217" s="1">
        <v>1</v>
      </c>
      <c r="D217" s="1"/>
      <c r="E217" s="1">
        <v>21.54</v>
      </c>
      <c r="F217" s="1">
        <v>0.216</v>
      </c>
      <c r="G217" s="90">
        <v>1</v>
      </c>
      <c r="H217" s="1">
        <v>0</v>
      </c>
      <c r="I217" s="91">
        <v>1</v>
      </c>
      <c r="J217" s="1">
        <v>1</v>
      </c>
      <c r="K217" s="1">
        <v>0.83399780199999995</v>
      </c>
      <c r="L217" s="90">
        <v>0.83399780199999995</v>
      </c>
      <c r="M217" s="91">
        <v>0.16600219799999999</v>
      </c>
      <c r="N217" s="1">
        <v>-0.181524512</v>
      </c>
      <c r="O217" s="91">
        <v>100</v>
      </c>
      <c r="P217" s="1">
        <v>0.19904392700000001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>
        <v>0.69695335599999997</v>
      </c>
      <c r="AI217" s="1">
        <v>0</v>
      </c>
      <c r="AJ217" s="1">
        <v>1</v>
      </c>
      <c r="AK217" s="1">
        <v>136</v>
      </c>
      <c r="AL217" s="1">
        <v>77</v>
      </c>
      <c r="AM217" s="1">
        <v>9.3333333000000004E-2</v>
      </c>
      <c r="AN217" s="1">
        <v>0.486666667</v>
      </c>
      <c r="AO217" s="1">
        <v>0</v>
      </c>
    </row>
    <row r="218" spans="1:41">
      <c r="A218" s="1">
        <v>15.56</v>
      </c>
      <c r="B218" s="1">
        <v>0.1925</v>
      </c>
      <c r="C218" s="1">
        <v>1</v>
      </c>
      <c r="D218" s="1"/>
      <c r="E218" s="1">
        <v>21.56</v>
      </c>
      <c r="F218" s="1">
        <v>0.2094</v>
      </c>
      <c r="G218" s="90">
        <v>1</v>
      </c>
      <c r="H218" s="1">
        <v>0</v>
      </c>
      <c r="I218" s="91">
        <v>1</v>
      </c>
      <c r="J218" s="1">
        <v>1</v>
      </c>
      <c r="K218" s="1">
        <v>0.80896028200000003</v>
      </c>
      <c r="L218" s="90">
        <v>0.80896028200000003</v>
      </c>
      <c r="M218" s="91">
        <v>0.191039718</v>
      </c>
      <c r="N218" s="1">
        <v>-0.21200545800000001</v>
      </c>
      <c r="O218" s="91">
        <v>100</v>
      </c>
      <c r="P218" s="1">
        <v>0.236154632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>
        <v>0.69757559999999996</v>
      </c>
      <c r="AI218" s="1">
        <v>0</v>
      </c>
      <c r="AJ218" s="1">
        <v>1</v>
      </c>
      <c r="AK218" s="1">
        <v>136</v>
      </c>
      <c r="AL218" s="1">
        <v>78</v>
      </c>
      <c r="AM218" s="1">
        <v>9.3333333000000004E-2</v>
      </c>
      <c r="AN218" s="1">
        <v>0.48</v>
      </c>
      <c r="AO218" s="1">
        <v>0</v>
      </c>
    </row>
    <row r="219" spans="1:41">
      <c r="A219" s="1">
        <v>19.670000000000002</v>
      </c>
      <c r="B219" s="1">
        <v>0.25559999999999999</v>
      </c>
      <c r="C219" s="1">
        <v>1</v>
      </c>
      <c r="D219" s="1"/>
      <c r="E219" s="1">
        <v>21.58</v>
      </c>
      <c r="F219" s="1">
        <v>0.1784</v>
      </c>
      <c r="G219" s="90">
        <v>1</v>
      </c>
      <c r="H219" s="1">
        <v>0</v>
      </c>
      <c r="I219" s="91">
        <v>1</v>
      </c>
      <c r="J219" s="1">
        <v>1</v>
      </c>
      <c r="K219" s="1">
        <v>0.64910298</v>
      </c>
      <c r="L219" s="90">
        <v>0.64910298</v>
      </c>
      <c r="M219" s="91">
        <v>0.35089702</v>
      </c>
      <c r="N219" s="1">
        <v>-0.43216389999999999</v>
      </c>
      <c r="O219" s="91">
        <v>100</v>
      </c>
      <c r="P219" s="1">
        <v>0.54058759700000003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>
        <v>0.69769029699999996</v>
      </c>
      <c r="AI219" s="1">
        <v>0</v>
      </c>
      <c r="AJ219" s="1">
        <v>1</v>
      </c>
      <c r="AK219" s="1">
        <v>136</v>
      </c>
      <c r="AL219" s="1">
        <v>79</v>
      </c>
      <c r="AM219" s="1">
        <v>9.3333333000000004E-2</v>
      </c>
      <c r="AN219" s="1">
        <v>0.47333333300000002</v>
      </c>
      <c r="AO219" s="1">
        <v>0</v>
      </c>
    </row>
    <row r="220" spans="1:41">
      <c r="A220" s="1">
        <v>16.670000000000002</v>
      </c>
      <c r="B220" s="1">
        <v>0.2157</v>
      </c>
      <c r="C220" s="1">
        <v>1</v>
      </c>
      <c r="D220" s="1"/>
      <c r="E220" s="1">
        <v>21.59</v>
      </c>
      <c r="F220" s="1">
        <v>0.18959999999999999</v>
      </c>
      <c r="G220" s="90">
        <v>1</v>
      </c>
      <c r="H220" s="1">
        <v>0</v>
      </c>
      <c r="I220" s="91">
        <v>1</v>
      </c>
      <c r="J220" s="1">
        <v>1</v>
      </c>
      <c r="K220" s="1">
        <v>0.71507719999999997</v>
      </c>
      <c r="L220" s="90">
        <v>0.71507719999999997</v>
      </c>
      <c r="M220" s="91">
        <v>0.28492279999999998</v>
      </c>
      <c r="N220" s="1">
        <v>-0.33536476900000001</v>
      </c>
      <c r="O220" s="91">
        <v>100</v>
      </c>
      <c r="P220" s="1">
        <v>0.39845040399999998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>
        <v>0.70663269900000003</v>
      </c>
      <c r="AI220" s="1">
        <v>0</v>
      </c>
      <c r="AJ220" s="1">
        <v>1</v>
      </c>
      <c r="AK220" s="1">
        <v>136</v>
      </c>
      <c r="AL220" s="1">
        <v>80</v>
      </c>
      <c r="AM220" s="1">
        <v>9.3333333000000004E-2</v>
      </c>
      <c r="AN220" s="1">
        <v>0.46666666699999998</v>
      </c>
      <c r="AO220" s="1">
        <v>3.1111110000000002E-3</v>
      </c>
    </row>
    <row r="221" spans="1:41">
      <c r="A221" s="1">
        <v>22.91</v>
      </c>
      <c r="B221" s="1">
        <v>0.20960000000000001</v>
      </c>
      <c r="C221" s="1">
        <v>1</v>
      </c>
      <c r="D221" s="1"/>
      <c r="E221" s="1">
        <v>21.59</v>
      </c>
      <c r="F221" s="1">
        <v>0.20269999999999999</v>
      </c>
      <c r="G221" s="90">
        <v>1</v>
      </c>
      <c r="H221" s="1">
        <v>0</v>
      </c>
      <c r="I221" s="91">
        <v>1</v>
      </c>
      <c r="J221" s="1">
        <v>1</v>
      </c>
      <c r="K221" s="1">
        <v>0.78125891599999997</v>
      </c>
      <c r="L221" s="90">
        <v>0.78125891599999997</v>
      </c>
      <c r="M221" s="91">
        <v>0.218741084</v>
      </c>
      <c r="N221" s="1">
        <v>-0.24684866599999999</v>
      </c>
      <c r="O221" s="91">
        <v>100</v>
      </c>
      <c r="P221" s="1">
        <v>0.279985392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>
        <v>0.71450685000000003</v>
      </c>
      <c r="AI221" s="1">
        <v>1</v>
      </c>
      <c r="AJ221" s="1">
        <v>0</v>
      </c>
      <c r="AK221" s="1">
        <v>137</v>
      </c>
      <c r="AL221" s="1">
        <v>80</v>
      </c>
      <c r="AM221" s="1">
        <v>8.6666667000000003E-2</v>
      </c>
      <c r="AN221" s="1">
        <v>0.46666666699999998</v>
      </c>
      <c r="AO221" s="1">
        <v>0</v>
      </c>
    </row>
    <row r="222" spans="1:41">
      <c r="A222" s="1">
        <v>20.010000000000002</v>
      </c>
      <c r="B222" s="1">
        <v>0.21290000000000001</v>
      </c>
      <c r="C222" s="1">
        <v>1</v>
      </c>
      <c r="D222" s="1"/>
      <c r="E222" s="1">
        <v>21.6</v>
      </c>
      <c r="F222" s="1">
        <v>0.14949999999999999</v>
      </c>
      <c r="G222" s="90">
        <v>0</v>
      </c>
      <c r="H222" s="1">
        <v>1</v>
      </c>
      <c r="I222" s="91">
        <v>1</v>
      </c>
      <c r="J222" s="1">
        <v>0</v>
      </c>
      <c r="K222" s="1">
        <v>0.46095260900000001</v>
      </c>
      <c r="L222" s="90">
        <v>0.46095260900000001</v>
      </c>
      <c r="M222" s="91">
        <v>0.53904739099999999</v>
      </c>
      <c r="N222" s="1">
        <v>-0.61795178799999995</v>
      </c>
      <c r="O222" s="91">
        <v>100</v>
      </c>
      <c r="P222" s="1">
        <v>0.855124459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>
        <v>0.71507719999999997</v>
      </c>
      <c r="AI222" s="1">
        <v>0</v>
      </c>
      <c r="AJ222" s="1">
        <v>1</v>
      </c>
      <c r="AK222" s="1">
        <v>137</v>
      </c>
      <c r="AL222" s="1">
        <v>81</v>
      </c>
      <c r="AM222" s="1">
        <v>8.6666667000000003E-2</v>
      </c>
      <c r="AN222" s="1">
        <v>0.46</v>
      </c>
      <c r="AO222" s="1">
        <v>3.0666669999999999E-3</v>
      </c>
    </row>
    <row r="223" spans="1:41">
      <c r="A223" s="1">
        <v>17.12</v>
      </c>
      <c r="B223" s="1">
        <v>0.1966</v>
      </c>
      <c r="C223" s="1">
        <v>1</v>
      </c>
      <c r="D223" s="1"/>
      <c r="E223" s="1">
        <v>21.72</v>
      </c>
      <c r="F223" s="1">
        <v>0.1885</v>
      </c>
      <c r="G223" s="90">
        <v>1</v>
      </c>
      <c r="H223" s="1">
        <v>0</v>
      </c>
      <c r="I223" s="91">
        <v>1</v>
      </c>
      <c r="J223" s="1">
        <v>1</v>
      </c>
      <c r="K223" s="1">
        <v>0.71804762499999997</v>
      </c>
      <c r="L223" s="90">
        <v>0.71804762499999997</v>
      </c>
      <c r="M223" s="91">
        <v>0.28195237499999998</v>
      </c>
      <c r="N223" s="1">
        <v>-0.33121938299999998</v>
      </c>
      <c r="O223" s="91">
        <v>100</v>
      </c>
      <c r="P223" s="1">
        <v>0.39266528499999998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>
        <v>0.71657454399999998</v>
      </c>
      <c r="AI223" s="1">
        <v>1</v>
      </c>
      <c r="AJ223" s="1">
        <v>0</v>
      </c>
      <c r="AK223" s="1">
        <v>138</v>
      </c>
      <c r="AL223" s="1">
        <v>81</v>
      </c>
      <c r="AM223" s="1">
        <v>0.08</v>
      </c>
      <c r="AN223" s="1">
        <v>0.46</v>
      </c>
      <c r="AO223" s="1">
        <v>0</v>
      </c>
    </row>
    <row r="224" spans="1:41">
      <c r="A224" s="1">
        <v>20.2</v>
      </c>
      <c r="B224" s="1">
        <v>0.26550000000000001</v>
      </c>
      <c r="C224" s="1">
        <v>1</v>
      </c>
      <c r="D224" s="1"/>
      <c r="E224" s="1">
        <v>21.8</v>
      </c>
      <c r="F224" s="1">
        <v>0.193</v>
      </c>
      <c r="G224" s="90">
        <v>0</v>
      </c>
      <c r="H224" s="1">
        <v>1</v>
      </c>
      <c r="I224" s="91">
        <v>1</v>
      </c>
      <c r="J224" s="1">
        <v>0</v>
      </c>
      <c r="K224" s="1">
        <v>0.74710612200000004</v>
      </c>
      <c r="L224" s="90">
        <v>0.74710612200000004</v>
      </c>
      <c r="M224" s="91">
        <v>0.25289387800000002</v>
      </c>
      <c r="N224" s="1">
        <v>-1.3747853329999999</v>
      </c>
      <c r="O224" s="91">
        <v>0</v>
      </c>
      <c r="P224" s="1">
        <v>2.9542277879999999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>
        <v>0.71804762499999997</v>
      </c>
      <c r="AI224" s="1">
        <v>0</v>
      </c>
      <c r="AJ224" s="1">
        <v>1</v>
      </c>
      <c r="AK224" s="1">
        <v>138</v>
      </c>
      <c r="AL224" s="1">
        <v>82</v>
      </c>
      <c r="AM224" s="1">
        <v>0.08</v>
      </c>
      <c r="AN224" s="1">
        <v>0.453333333</v>
      </c>
      <c r="AO224" s="1">
        <v>0</v>
      </c>
    </row>
    <row r="225" spans="1:41">
      <c r="A225" s="1">
        <v>24.69</v>
      </c>
      <c r="B225" s="1">
        <v>0.17610000000000001</v>
      </c>
      <c r="C225" s="1">
        <v>1</v>
      </c>
      <c r="D225" s="1"/>
      <c r="E225" s="1">
        <v>21.81</v>
      </c>
      <c r="F225" s="1">
        <v>0.17460000000000001</v>
      </c>
      <c r="G225" s="90">
        <v>1</v>
      </c>
      <c r="H225" s="1">
        <v>0</v>
      </c>
      <c r="I225" s="91">
        <v>1</v>
      </c>
      <c r="J225" s="1">
        <v>1</v>
      </c>
      <c r="K225" s="1">
        <v>0.643604077</v>
      </c>
      <c r="L225" s="90">
        <v>0.643604077</v>
      </c>
      <c r="M225" s="91">
        <v>0.356395923</v>
      </c>
      <c r="N225" s="1">
        <v>-0.44067152900000001</v>
      </c>
      <c r="O225" s="91">
        <v>100</v>
      </c>
      <c r="P225" s="1">
        <v>0.55375025600000005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>
        <v>0.71903939699999997</v>
      </c>
      <c r="AI225" s="1">
        <v>0</v>
      </c>
      <c r="AJ225" s="1">
        <v>1</v>
      </c>
      <c r="AK225" s="1">
        <v>138</v>
      </c>
      <c r="AL225" s="1">
        <v>83</v>
      </c>
      <c r="AM225" s="1">
        <v>0.08</v>
      </c>
      <c r="AN225" s="1">
        <v>0.44666666700000002</v>
      </c>
      <c r="AO225" s="1">
        <v>0</v>
      </c>
    </row>
    <row r="226" spans="1:41">
      <c r="A226" s="1">
        <v>18.91</v>
      </c>
      <c r="B226" s="1">
        <v>0.1946</v>
      </c>
      <c r="C226" s="1">
        <v>1</v>
      </c>
      <c r="D226" s="1"/>
      <c r="E226" s="1">
        <v>21.82</v>
      </c>
      <c r="F226" s="1">
        <v>0.23499999999999999</v>
      </c>
      <c r="G226" s="90">
        <v>1</v>
      </c>
      <c r="H226" s="1">
        <v>0</v>
      </c>
      <c r="I226" s="91">
        <v>1</v>
      </c>
      <c r="J226" s="1">
        <v>1</v>
      </c>
      <c r="K226" s="1">
        <v>0.90214657200000004</v>
      </c>
      <c r="L226" s="90">
        <v>0.90214657200000004</v>
      </c>
      <c r="M226" s="91">
        <v>9.7853428000000006E-2</v>
      </c>
      <c r="N226" s="1">
        <v>-0.10297827599999999</v>
      </c>
      <c r="O226" s="91">
        <v>100</v>
      </c>
      <c r="P226" s="1">
        <v>0.108467328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>
        <v>0.72937737700000005</v>
      </c>
      <c r="AI226" s="1">
        <v>0</v>
      </c>
      <c r="AJ226" s="1">
        <v>1</v>
      </c>
      <c r="AK226" s="1">
        <v>138</v>
      </c>
      <c r="AL226" s="1">
        <v>84</v>
      </c>
      <c r="AM226" s="1">
        <v>0.08</v>
      </c>
      <c r="AN226" s="1">
        <v>0.44</v>
      </c>
      <c r="AO226" s="1">
        <v>2.9333330000000002E-3</v>
      </c>
    </row>
    <row r="227" spans="1:41">
      <c r="A227" s="1">
        <v>25.12</v>
      </c>
      <c r="B227" s="1">
        <v>0.22020000000000001</v>
      </c>
      <c r="C227" s="1">
        <v>1</v>
      </c>
      <c r="D227" s="1"/>
      <c r="E227" s="1">
        <v>21.84</v>
      </c>
      <c r="F227" s="1">
        <v>0.16350000000000001</v>
      </c>
      <c r="G227" s="90">
        <v>0</v>
      </c>
      <c r="H227" s="1">
        <v>1</v>
      </c>
      <c r="I227" s="91">
        <v>1</v>
      </c>
      <c r="J227" s="1">
        <v>0</v>
      </c>
      <c r="K227" s="1">
        <v>0.57499926199999996</v>
      </c>
      <c r="L227" s="90">
        <v>0.57499926199999996</v>
      </c>
      <c r="M227" s="91">
        <v>0.42500073799999999</v>
      </c>
      <c r="N227" s="1">
        <v>-0.85566437200000001</v>
      </c>
      <c r="O227" s="91">
        <v>0</v>
      </c>
      <c r="P227" s="1">
        <v>1.352937088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>
        <v>0.73141782899999996</v>
      </c>
      <c r="AI227" s="1">
        <v>1</v>
      </c>
      <c r="AJ227" s="1">
        <v>0</v>
      </c>
      <c r="AK227" s="1">
        <v>139</v>
      </c>
      <c r="AL227" s="1">
        <v>84</v>
      </c>
      <c r="AM227" s="1">
        <v>7.3333333000000001E-2</v>
      </c>
      <c r="AN227" s="1">
        <v>0.44</v>
      </c>
      <c r="AO227" s="1">
        <v>0</v>
      </c>
    </row>
    <row r="228" spans="1:41">
      <c r="A228" s="1">
        <v>19.48</v>
      </c>
      <c r="B228" s="1">
        <v>0.19309999999999999</v>
      </c>
      <c r="C228" s="1">
        <v>1</v>
      </c>
      <c r="D228" s="1"/>
      <c r="E228" s="1">
        <v>21.84</v>
      </c>
      <c r="F228" s="1">
        <v>0.17699999999999999</v>
      </c>
      <c r="G228" s="90">
        <v>1</v>
      </c>
      <c r="H228" s="1">
        <v>0</v>
      </c>
      <c r="I228" s="91">
        <v>1</v>
      </c>
      <c r="J228" s="1">
        <v>1</v>
      </c>
      <c r="K228" s="1">
        <v>0.66058390300000003</v>
      </c>
      <c r="L228" s="90">
        <v>0.66058390300000003</v>
      </c>
      <c r="M228" s="91">
        <v>0.33941609700000003</v>
      </c>
      <c r="N228" s="1">
        <v>-0.41463113400000001</v>
      </c>
      <c r="O228" s="91">
        <v>100</v>
      </c>
      <c r="P228" s="1">
        <v>0.51381224400000003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>
        <v>0.73213068299999995</v>
      </c>
      <c r="AI228" s="1">
        <v>0</v>
      </c>
      <c r="AJ228" s="1">
        <v>1</v>
      </c>
      <c r="AK228" s="1">
        <v>139</v>
      </c>
      <c r="AL228" s="1">
        <v>85</v>
      </c>
      <c r="AM228" s="1">
        <v>7.3333333000000001E-2</v>
      </c>
      <c r="AN228" s="1">
        <v>0.43333333299999999</v>
      </c>
      <c r="AO228" s="1">
        <v>0</v>
      </c>
    </row>
    <row r="229" spans="1:41">
      <c r="A229" s="1">
        <v>21.54</v>
      </c>
      <c r="B229" s="1">
        <v>0.216</v>
      </c>
      <c r="C229" s="1">
        <v>1</v>
      </c>
      <c r="D229" s="1"/>
      <c r="E229" s="1">
        <v>21.87</v>
      </c>
      <c r="F229" s="1">
        <v>0.18</v>
      </c>
      <c r="G229" s="90">
        <v>1</v>
      </c>
      <c r="H229" s="1">
        <v>0</v>
      </c>
      <c r="I229" s="91">
        <v>1</v>
      </c>
      <c r="J229" s="1">
        <v>1</v>
      </c>
      <c r="K229" s="1">
        <v>0.68068337700000003</v>
      </c>
      <c r="L229" s="90">
        <v>0.68068337700000003</v>
      </c>
      <c r="M229" s="91">
        <v>0.31931662300000002</v>
      </c>
      <c r="N229" s="1">
        <v>-0.38465801900000002</v>
      </c>
      <c r="O229" s="91">
        <v>100</v>
      </c>
      <c r="P229" s="1">
        <v>0.46911182699999998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>
        <v>0.73258632099999998</v>
      </c>
      <c r="AI229" s="1">
        <v>0</v>
      </c>
      <c r="AJ229" s="1">
        <v>1</v>
      </c>
      <c r="AK229" s="1">
        <v>139</v>
      </c>
      <c r="AL229" s="1">
        <v>86</v>
      </c>
      <c r="AM229" s="1">
        <v>7.3333333000000001E-2</v>
      </c>
      <c r="AN229" s="1">
        <v>0.426666667</v>
      </c>
      <c r="AO229" s="1">
        <v>0</v>
      </c>
    </row>
    <row r="230" spans="1:41">
      <c r="A230" s="1">
        <v>21.91</v>
      </c>
      <c r="B230" s="1">
        <v>0.16919999999999999</v>
      </c>
      <c r="C230" s="1">
        <v>1</v>
      </c>
      <c r="D230" s="1"/>
      <c r="E230" s="1">
        <v>21.91</v>
      </c>
      <c r="F230" s="1">
        <v>0.16919999999999999</v>
      </c>
      <c r="G230" s="90">
        <v>1</v>
      </c>
      <c r="H230" s="1">
        <v>0</v>
      </c>
      <c r="I230" s="91">
        <v>1</v>
      </c>
      <c r="J230" s="1">
        <v>1</v>
      </c>
      <c r="K230" s="1">
        <v>0.61766168700000001</v>
      </c>
      <c r="L230" s="90">
        <v>0.61766168700000001</v>
      </c>
      <c r="M230" s="91">
        <v>0.38233831299999999</v>
      </c>
      <c r="N230" s="1">
        <v>-0.481814403</v>
      </c>
      <c r="O230" s="91">
        <v>100</v>
      </c>
      <c r="P230" s="1">
        <v>0.61900927500000003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>
        <v>0.73300048600000001</v>
      </c>
      <c r="AI230" s="1">
        <v>0</v>
      </c>
      <c r="AJ230" s="1">
        <v>1</v>
      </c>
      <c r="AK230" s="1">
        <v>139</v>
      </c>
      <c r="AL230" s="1">
        <v>87</v>
      </c>
      <c r="AM230" s="1">
        <v>7.3333333000000001E-2</v>
      </c>
      <c r="AN230" s="1">
        <v>0.42</v>
      </c>
      <c r="AO230" s="1">
        <v>0</v>
      </c>
    </row>
    <row r="231" spans="1:41">
      <c r="A231" s="1">
        <v>22.47</v>
      </c>
      <c r="B231" s="1">
        <v>0.1585</v>
      </c>
      <c r="C231" s="1">
        <v>1</v>
      </c>
      <c r="D231" s="1"/>
      <c r="E231" s="1">
        <v>22.02</v>
      </c>
      <c r="F231" s="1">
        <v>0.16159999999999999</v>
      </c>
      <c r="G231" s="90">
        <v>1</v>
      </c>
      <c r="H231" s="1">
        <v>0</v>
      </c>
      <c r="I231" s="91">
        <v>1</v>
      </c>
      <c r="J231" s="1">
        <v>1</v>
      </c>
      <c r="K231" s="1">
        <v>0.57746515099999995</v>
      </c>
      <c r="L231" s="90">
        <v>0.57746515099999995</v>
      </c>
      <c r="M231" s="91">
        <v>0.42253484899999999</v>
      </c>
      <c r="N231" s="1">
        <v>-0.54910718300000005</v>
      </c>
      <c r="O231" s="91">
        <v>100</v>
      </c>
      <c r="P231" s="1">
        <v>0.73170623000000001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>
        <v>0.73637973599999995</v>
      </c>
      <c r="AI231" s="1">
        <v>0</v>
      </c>
      <c r="AJ231" s="1">
        <v>1</v>
      </c>
      <c r="AK231" s="1">
        <v>139</v>
      </c>
      <c r="AL231" s="1">
        <v>88</v>
      </c>
      <c r="AM231" s="1">
        <v>7.3333333000000001E-2</v>
      </c>
      <c r="AN231" s="1">
        <v>0.41333333300000002</v>
      </c>
      <c r="AO231" s="1">
        <v>0</v>
      </c>
    </row>
    <row r="232" spans="1:41">
      <c r="A232" s="1">
        <v>17.57</v>
      </c>
      <c r="B232" s="1">
        <v>0.19570000000000001</v>
      </c>
      <c r="C232" s="1">
        <v>1</v>
      </c>
      <c r="D232" s="1"/>
      <c r="E232" s="1">
        <v>22.04</v>
      </c>
      <c r="F232" s="1">
        <v>0.18010000000000001</v>
      </c>
      <c r="G232" s="90">
        <v>1</v>
      </c>
      <c r="H232" s="1">
        <v>0</v>
      </c>
      <c r="I232" s="91">
        <v>1</v>
      </c>
      <c r="J232" s="1">
        <v>1</v>
      </c>
      <c r="K232" s="1">
        <v>0.69370069499999998</v>
      </c>
      <c r="L232" s="90">
        <v>0.69370069499999998</v>
      </c>
      <c r="M232" s="91">
        <v>0.30629930500000002</v>
      </c>
      <c r="N232" s="1">
        <v>-0.36571468699999998</v>
      </c>
      <c r="O232" s="91">
        <v>100</v>
      </c>
      <c r="P232" s="1">
        <v>0.44154389300000002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>
        <v>0.73950143300000004</v>
      </c>
      <c r="AI232" s="1">
        <v>0</v>
      </c>
      <c r="AJ232" s="1">
        <v>1</v>
      </c>
      <c r="AK232" s="1">
        <v>139</v>
      </c>
      <c r="AL232" s="1">
        <v>89</v>
      </c>
      <c r="AM232" s="1">
        <v>7.3333333000000001E-2</v>
      </c>
      <c r="AN232" s="1">
        <v>0.40666666699999998</v>
      </c>
      <c r="AO232" s="1">
        <v>0</v>
      </c>
    </row>
    <row r="233" spans="1:41">
      <c r="A233" s="1">
        <v>18.05</v>
      </c>
      <c r="B233" s="1">
        <v>0.18609999999999999</v>
      </c>
      <c r="C233" s="1">
        <v>1</v>
      </c>
      <c r="D233" s="1"/>
      <c r="E233" s="1">
        <v>22.07</v>
      </c>
      <c r="F233" s="1">
        <v>0.1867</v>
      </c>
      <c r="G233" s="90">
        <v>1</v>
      </c>
      <c r="H233" s="1">
        <v>0</v>
      </c>
      <c r="I233" s="91">
        <v>1</v>
      </c>
      <c r="J233" s="1">
        <v>1</v>
      </c>
      <c r="K233" s="1">
        <v>0.73213068299999995</v>
      </c>
      <c r="L233" s="90">
        <v>0.73213068299999995</v>
      </c>
      <c r="M233" s="91">
        <v>0.267869317</v>
      </c>
      <c r="N233" s="1">
        <v>-0.31179625300000002</v>
      </c>
      <c r="O233" s="91">
        <v>100</v>
      </c>
      <c r="P233" s="1">
        <v>0.36587637099999998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>
        <v>0.74492005299999997</v>
      </c>
      <c r="AI233" s="1">
        <v>0</v>
      </c>
      <c r="AJ233" s="1">
        <v>1</v>
      </c>
      <c r="AK233" s="1">
        <v>139</v>
      </c>
      <c r="AL233" s="1">
        <v>90</v>
      </c>
      <c r="AM233" s="1">
        <v>7.3333333000000001E-2</v>
      </c>
      <c r="AN233" s="1">
        <v>0.4</v>
      </c>
      <c r="AO233" s="1">
        <v>2.6666670000000002E-3</v>
      </c>
    </row>
    <row r="234" spans="1:41">
      <c r="A234" s="1">
        <v>16.579999999999998</v>
      </c>
      <c r="B234" s="1">
        <v>0.26779999999999998</v>
      </c>
      <c r="C234" s="1">
        <v>1</v>
      </c>
      <c r="D234" s="1"/>
      <c r="E234" s="1">
        <v>22.13</v>
      </c>
      <c r="F234" s="1">
        <v>0.21079999999999999</v>
      </c>
      <c r="G234" s="90">
        <v>1</v>
      </c>
      <c r="H234" s="1">
        <v>0</v>
      </c>
      <c r="I234" s="91">
        <v>1</v>
      </c>
      <c r="J234" s="1">
        <v>1</v>
      </c>
      <c r="K234" s="1">
        <v>0.84224300799999996</v>
      </c>
      <c r="L234" s="90">
        <v>0.84224300799999996</v>
      </c>
      <c r="M234" s="91">
        <v>0.15775699200000001</v>
      </c>
      <c r="N234" s="1">
        <v>-0.171686698</v>
      </c>
      <c r="O234" s="91">
        <v>100</v>
      </c>
      <c r="P234" s="1">
        <v>0.18730579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>
        <v>0.74710612200000004</v>
      </c>
      <c r="AI234" s="1">
        <v>1</v>
      </c>
      <c r="AJ234" s="1">
        <v>0</v>
      </c>
      <c r="AK234" s="1">
        <v>140</v>
      </c>
      <c r="AL234" s="1">
        <v>90</v>
      </c>
      <c r="AM234" s="1">
        <v>6.6666666999999999E-2</v>
      </c>
      <c r="AN234" s="1">
        <v>0.4</v>
      </c>
      <c r="AO234" s="1">
        <v>0</v>
      </c>
    </row>
    <row r="235" spans="1:41">
      <c r="A235" s="1">
        <v>20.74</v>
      </c>
      <c r="B235" s="1">
        <v>0.1971</v>
      </c>
      <c r="C235" s="1">
        <v>1</v>
      </c>
      <c r="D235" s="1"/>
      <c r="E235" s="1">
        <v>22.14</v>
      </c>
      <c r="F235" s="1">
        <v>0.17649999999999999</v>
      </c>
      <c r="G235" s="90">
        <v>1</v>
      </c>
      <c r="H235" s="1">
        <v>0</v>
      </c>
      <c r="I235" s="91">
        <v>1</v>
      </c>
      <c r="J235" s="1">
        <v>1</v>
      </c>
      <c r="K235" s="1">
        <v>0.68017017700000004</v>
      </c>
      <c r="L235" s="90">
        <v>0.68017017700000004</v>
      </c>
      <c r="M235" s="91">
        <v>0.31982982300000001</v>
      </c>
      <c r="N235" s="1">
        <v>-0.38541225200000001</v>
      </c>
      <c r="O235" s="91">
        <v>100</v>
      </c>
      <c r="P235" s="1">
        <v>0.47022029799999998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>
        <v>0.75312326600000001</v>
      </c>
      <c r="AI235" s="1">
        <v>0</v>
      </c>
      <c r="AJ235" s="1">
        <v>1</v>
      </c>
      <c r="AK235" s="1">
        <v>140</v>
      </c>
      <c r="AL235" s="1">
        <v>91</v>
      </c>
      <c r="AM235" s="1">
        <v>6.6666666999999999E-2</v>
      </c>
      <c r="AN235" s="1">
        <v>0.39333333300000001</v>
      </c>
      <c r="AO235" s="1">
        <v>2.622222E-3</v>
      </c>
    </row>
    <row r="236" spans="1:41">
      <c r="A236" s="1">
        <v>15.94</v>
      </c>
      <c r="B236" s="1">
        <v>0.1741</v>
      </c>
      <c r="C236" s="1">
        <v>1</v>
      </c>
      <c r="D236" s="1"/>
      <c r="E236" s="1">
        <v>22.15</v>
      </c>
      <c r="F236" s="1">
        <v>0.15820000000000001</v>
      </c>
      <c r="G236" s="90">
        <v>1</v>
      </c>
      <c r="H236" s="1">
        <v>0</v>
      </c>
      <c r="I236" s="91">
        <v>1</v>
      </c>
      <c r="J236" s="1">
        <v>1</v>
      </c>
      <c r="K236" s="1">
        <v>0.56587769300000001</v>
      </c>
      <c r="L236" s="90">
        <v>0.56587769300000001</v>
      </c>
      <c r="M236" s="91">
        <v>0.43412230699999999</v>
      </c>
      <c r="N236" s="1">
        <v>-0.56937731499999999</v>
      </c>
      <c r="O236" s="91">
        <v>100</v>
      </c>
      <c r="P236" s="1">
        <v>0.76716632100000004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>
        <v>0.75392655900000005</v>
      </c>
      <c r="AI236" s="1">
        <v>1</v>
      </c>
      <c r="AJ236" s="1">
        <v>0</v>
      </c>
      <c r="AK236" s="1">
        <v>141</v>
      </c>
      <c r="AL236" s="1">
        <v>91</v>
      </c>
      <c r="AM236" s="1">
        <v>0.06</v>
      </c>
      <c r="AN236" s="1">
        <v>0.39333333300000001</v>
      </c>
      <c r="AO236" s="1">
        <v>2.622222E-3</v>
      </c>
    </row>
    <row r="237" spans="1:41">
      <c r="A237" s="1">
        <v>18.149999999999999</v>
      </c>
      <c r="B237" s="1">
        <v>0.20269999999999999</v>
      </c>
      <c r="C237" s="1">
        <v>1</v>
      </c>
      <c r="D237" s="1"/>
      <c r="E237" s="1">
        <v>22.15</v>
      </c>
      <c r="F237" s="1">
        <v>0.19489999999999999</v>
      </c>
      <c r="G237" s="90">
        <v>1</v>
      </c>
      <c r="H237" s="1">
        <v>0</v>
      </c>
      <c r="I237" s="91">
        <v>1</v>
      </c>
      <c r="J237" s="1">
        <v>1</v>
      </c>
      <c r="K237" s="1">
        <v>0.77791516699999996</v>
      </c>
      <c r="L237" s="90">
        <v>0.77791516699999996</v>
      </c>
      <c r="M237" s="91">
        <v>0.22208483300000001</v>
      </c>
      <c r="N237" s="1">
        <v>-0.25113780099999999</v>
      </c>
      <c r="O237" s="91">
        <v>100</v>
      </c>
      <c r="P237" s="1">
        <v>0.28548721300000002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>
        <v>0.76477745399999997</v>
      </c>
      <c r="AI237" s="1">
        <v>1</v>
      </c>
      <c r="AJ237" s="1">
        <v>0</v>
      </c>
      <c r="AK237" s="1">
        <v>142</v>
      </c>
      <c r="AL237" s="1">
        <v>91</v>
      </c>
      <c r="AM237" s="1">
        <v>5.3333332999999997E-2</v>
      </c>
      <c r="AN237" s="1">
        <v>0.39333333300000001</v>
      </c>
      <c r="AO237" s="1">
        <v>0</v>
      </c>
    </row>
    <row r="238" spans="1:41">
      <c r="A238" s="1">
        <v>22.04</v>
      </c>
      <c r="B238" s="1">
        <v>0.18010000000000001</v>
      </c>
      <c r="C238" s="1">
        <v>1</v>
      </c>
      <c r="D238" s="1"/>
      <c r="E238" s="1">
        <v>22.22</v>
      </c>
      <c r="F238" s="1">
        <v>0.13950000000000001</v>
      </c>
      <c r="G238" s="90">
        <v>0</v>
      </c>
      <c r="H238" s="1">
        <v>1</v>
      </c>
      <c r="I238" s="91">
        <v>1</v>
      </c>
      <c r="J238" s="1">
        <v>0</v>
      </c>
      <c r="K238" s="1">
        <v>0.44650557899999999</v>
      </c>
      <c r="L238" s="90">
        <v>0.44650557899999999</v>
      </c>
      <c r="M238" s="91">
        <v>0.55349442100000001</v>
      </c>
      <c r="N238" s="1">
        <v>-0.59150360700000004</v>
      </c>
      <c r="O238" s="91">
        <v>100</v>
      </c>
      <c r="P238" s="1">
        <v>0.80670294499999995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>
        <v>0.77791516699999996</v>
      </c>
      <c r="AI238" s="1">
        <v>0</v>
      </c>
      <c r="AJ238" s="1">
        <v>1</v>
      </c>
      <c r="AK238" s="1">
        <v>142</v>
      </c>
      <c r="AL238" s="1">
        <v>92</v>
      </c>
      <c r="AM238" s="1">
        <v>5.3333332999999997E-2</v>
      </c>
      <c r="AN238" s="1">
        <v>0.38666666700000002</v>
      </c>
      <c r="AO238" s="1">
        <v>0</v>
      </c>
    </row>
    <row r="239" spans="1:41">
      <c r="A239" s="1">
        <v>18.8</v>
      </c>
      <c r="B239" s="1">
        <v>0.1893</v>
      </c>
      <c r="C239" s="1">
        <v>1</v>
      </c>
      <c r="D239" s="1"/>
      <c r="E239" s="1">
        <v>22.22</v>
      </c>
      <c r="F239" s="1">
        <v>0.15509999999999999</v>
      </c>
      <c r="G239" s="90">
        <v>0</v>
      </c>
      <c r="H239" s="1">
        <v>1</v>
      </c>
      <c r="I239" s="91">
        <v>1</v>
      </c>
      <c r="J239" s="1">
        <v>0</v>
      </c>
      <c r="K239" s="1">
        <v>0.55116596299999998</v>
      </c>
      <c r="L239" s="90">
        <v>0.55116596299999998</v>
      </c>
      <c r="M239" s="91">
        <v>0.44883403700000002</v>
      </c>
      <c r="N239" s="1">
        <v>-0.80110208699999996</v>
      </c>
      <c r="O239" s="91">
        <v>0</v>
      </c>
      <c r="P239" s="1">
        <v>1.22799502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>
        <v>0.778599445</v>
      </c>
      <c r="AI239" s="1">
        <v>0</v>
      </c>
      <c r="AJ239" s="1">
        <v>1</v>
      </c>
      <c r="AK239" s="1">
        <v>142</v>
      </c>
      <c r="AL239" s="1">
        <v>93</v>
      </c>
      <c r="AM239" s="1">
        <v>5.3333332999999997E-2</v>
      </c>
      <c r="AN239" s="1">
        <v>0.38</v>
      </c>
      <c r="AO239" s="1">
        <v>0</v>
      </c>
    </row>
    <row r="240" spans="1:41">
      <c r="A240" s="1">
        <v>24.68</v>
      </c>
      <c r="B240" s="1">
        <v>0.15379999999999999</v>
      </c>
      <c r="C240" s="1">
        <v>1</v>
      </c>
      <c r="D240" s="1"/>
      <c r="E240" s="1">
        <v>22.29</v>
      </c>
      <c r="F240" s="1">
        <v>0.18340000000000001</v>
      </c>
      <c r="G240" s="90">
        <v>1</v>
      </c>
      <c r="H240" s="1">
        <v>0</v>
      </c>
      <c r="I240" s="91">
        <v>1</v>
      </c>
      <c r="J240" s="1">
        <v>1</v>
      </c>
      <c r="K240" s="1">
        <v>0.72937737700000005</v>
      </c>
      <c r="L240" s="90">
        <v>0.72937737700000005</v>
      </c>
      <c r="M240" s="91">
        <v>0.27062262300000001</v>
      </c>
      <c r="N240" s="1">
        <v>-0.315564016</v>
      </c>
      <c r="O240" s="91">
        <v>100</v>
      </c>
      <c r="P240" s="1">
        <v>0.371032378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>
        <v>0.78081179300000003</v>
      </c>
      <c r="AI240" s="1">
        <v>0</v>
      </c>
      <c r="AJ240" s="1">
        <v>1</v>
      </c>
      <c r="AK240" s="1">
        <v>142</v>
      </c>
      <c r="AL240" s="1">
        <v>94</v>
      </c>
      <c r="AM240" s="1">
        <v>5.3333332999999997E-2</v>
      </c>
      <c r="AN240" s="1">
        <v>0.37333333299999999</v>
      </c>
      <c r="AO240" s="1">
        <v>0</v>
      </c>
    </row>
    <row r="241" spans="1:41">
      <c r="A241" s="1">
        <v>19.63</v>
      </c>
      <c r="B241" s="1">
        <v>0.1598</v>
      </c>
      <c r="C241" s="1">
        <v>1</v>
      </c>
      <c r="D241" s="1"/>
      <c r="E241" s="1">
        <v>22.3</v>
      </c>
      <c r="F241" s="1">
        <v>0.18090000000000001</v>
      </c>
      <c r="G241" s="90">
        <v>0</v>
      </c>
      <c r="H241" s="1">
        <v>1</v>
      </c>
      <c r="I241" s="91">
        <v>1</v>
      </c>
      <c r="J241" s="1">
        <v>0</v>
      </c>
      <c r="K241" s="1">
        <v>0.71657454399999998</v>
      </c>
      <c r="L241" s="90">
        <v>0.71657454399999998</v>
      </c>
      <c r="M241" s="91">
        <v>0.28342545600000002</v>
      </c>
      <c r="N241" s="1">
        <v>-1.260806133</v>
      </c>
      <c r="O241" s="91">
        <v>0</v>
      </c>
      <c r="P241" s="1">
        <v>2.5282645920000002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>
        <v>0.78125891599999997</v>
      </c>
      <c r="AI241" s="1">
        <v>0</v>
      </c>
      <c r="AJ241" s="1">
        <v>1</v>
      </c>
      <c r="AK241" s="1">
        <v>142</v>
      </c>
      <c r="AL241" s="1">
        <v>95</v>
      </c>
      <c r="AM241" s="1">
        <v>5.3333332999999997E-2</v>
      </c>
      <c r="AN241" s="1">
        <v>0.366666667</v>
      </c>
      <c r="AO241" s="1">
        <v>0</v>
      </c>
    </row>
    <row r="242" spans="1:41">
      <c r="A242" s="1">
        <v>11.89</v>
      </c>
      <c r="B242" s="1">
        <v>0.1966</v>
      </c>
      <c r="C242" s="1">
        <v>1</v>
      </c>
      <c r="D242" s="1"/>
      <c r="E242" s="1">
        <v>22.33</v>
      </c>
      <c r="F242" s="1">
        <v>0.21229999999999999</v>
      </c>
      <c r="G242" s="90">
        <v>1</v>
      </c>
      <c r="H242" s="1">
        <v>0</v>
      </c>
      <c r="I242" s="91">
        <v>1</v>
      </c>
      <c r="J242" s="1">
        <v>1</v>
      </c>
      <c r="K242" s="1">
        <v>0.85612821100000003</v>
      </c>
      <c r="L242" s="90">
        <v>0.85612821100000003</v>
      </c>
      <c r="M242" s="91">
        <v>0.143871789</v>
      </c>
      <c r="N242" s="1">
        <v>-0.15533513500000001</v>
      </c>
      <c r="O242" s="91">
        <v>100</v>
      </c>
      <c r="P242" s="1">
        <v>0.16804934999999999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>
        <v>0.78602767100000004</v>
      </c>
      <c r="AI242" s="1">
        <v>0</v>
      </c>
      <c r="AJ242" s="1">
        <v>1</v>
      </c>
      <c r="AK242" s="1">
        <v>142</v>
      </c>
      <c r="AL242" s="1">
        <v>96</v>
      </c>
      <c r="AM242" s="1">
        <v>5.3333332999999997E-2</v>
      </c>
      <c r="AN242" s="1">
        <v>0.36</v>
      </c>
      <c r="AO242" s="1">
        <v>0</v>
      </c>
    </row>
    <row r="243" spans="1:41">
      <c r="A243" s="1">
        <v>20.11</v>
      </c>
      <c r="B243" s="1">
        <v>0.1794</v>
      </c>
      <c r="C243" s="1">
        <v>1</v>
      </c>
      <c r="D243" s="1"/>
      <c r="E243" s="1">
        <v>22.41</v>
      </c>
      <c r="F243" s="1">
        <v>0.17269999999999999</v>
      </c>
      <c r="G243" s="90">
        <v>1</v>
      </c>
      <c r="H243" s="1">
        <v>0</v>
      </c>
      <c r="I243" s="91">
        <v>1</v>
      </c>
      <c r="J243" s="1">
        <v>1</v>
      </c>
      <c r="K243" s="1">
        <v>0.67789469099999999</v>
      </c>
      <c r="L243" s="90">
        <v>0.67789469099999999</v>
      </c>
      <c r="M243" s="91">
        <v>0.32210530900000001</v>
      </c>
      <c r="N243" s="1">
        <v>-0.38876332600000002</v>
      </c>
      <c r="O243" s="91">
        <v>100</v>
      </c>
      <c r="P243" s="1">
        <v>0.47515537899999999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>
        <v>0.78934822400000004</v>
      </c>
      <c r="AI243" s="1">
        <v>0</v>
      </c>
      <c r="AJ243" s="1">
        <v>1</v>
      </c>
      <c r="AK243" s="1">
        <v>142</v>
      </c>
      <c r="AL243" s="1">
        <v>97</v>
      </c>
      <c r="AM243" s="1">
        <v>5.3333332999999997E-2</v>
      </c>
      <c r="AN243" s="1">
        <v>0.35333333300000003</v>
      </c>
      <c r="AO243" s="1">
        <v>2.355556E-3</v>
      </c>
    </row>
    <row r="244" spans="1:41">
      <c r="A244" s="1">
        <v>21.87</v>
      </c>
      <c r="B244" s="1">
        <v>0.18</v>
      </c>
      <c r="C244" s="1">
        <v>1</v>
      </c>
      <c r="D244" s="1"/>
      <c r="E244" s="1">
        <v>22.47</v>
      </c>
      <c r="F244" s="1">
        <v>0.1585</v>
      </c>
      <c r="G244" s="90">
        <v>1</v>
      </c>
      <c r="H244" s="1">
        <v>0</v>
      </c>
      <c r="I244" s="91">
        <v>1</v>
      </c>
      <c r="J244" s="1">
        <v>1</v>
      </c>
      <c r="K244" s="1">
        <v>0.59437090400000003</v>
      </c>
      <c r="L244" s="90">
        <v>0.59437090400000003</v>
      </c>
      <c r="M244" s="91">
        <v>0.40562909600000002</v>
      </c>
      <c r="N244" s="1">
        <v>-0.52025173700000005</v>
      </c>
      <c r="O244" s="91">
        <v>100</v>
      </c>
      <c r="P244" s="1">
        <v>0.68245113199999996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>
        <v>0.79100195299999998</v>
      </c>
      <c r="AI244" s="1">
        <v>1</v>
      </c>
      <c r="AJ244" s="1">
        <v>0</v>
      </c>
      <c r="AK244" s="1">
        <v>143</v>
      </c>
      <c r="AL244" s="1">
        <v>97</v>
      </c>
      <c r="AM244" s="1">
        <v>4.6666667000000002E-2</v>
      </c>
      <c r="AN244" s="1">
        <v>0.35333333300000003</v>
      </c>
      <c r="AO244" s="1">
        <v>0</v>
      </c>
    </row>
    <row r="245" spans="1:41">
      <c r="A245" s="1">
        <v>26.57</v>
      </c>
      <c r="B245" s="1">
        <v>0.23949999999999999</v>
      </c>
      <c r="C245" s="1">
        <v>1</v>
      </c>
      <c r="D245" s="1"/>
      <c r="E245" s="1">
        <v>22.49</v>
      </c>
      <c r="F245" s="1">
        <v>0.1767</v>
      </c>
      <c r="G245" s="90">
        <v>1</v>
      </c>
      <c r="H245" s="1">
        <v>0</v>
      </c>
      <c r="I245" s="91">
        <v>1</v>
      </c>
      <c r="J245" s="1">
        <v>1</v>
      </c>
      <c r="K245" s="1">
        <v>0.70663269900000003</v>
      </c>
      <c r="L245" s="90">
        <v>0.70663269900000003</v>
      </c>
      <c r="M245" s="91">
        <v>0.29336730100000002</v>
      </c>
      <c r="N245" s="1">
        <v>-0.34724426899999999</v>
      </c>
      <c r="O245" s="91">
        <v>100</v>
      </c>
      <c r="P245" s="1">
        <v>0.41516236400000001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>
        <v>0.791212268</v>
      </c>
      <c r="AI245" s="1">
        <v>0</v>
      </c>
      <c r="AJ245" s="1">
        <v>1</v>
      </c>
      <c r="AK245" s="1">
        <v>143</v>
      </c>
      <c r="AL245" s="1">
        <v>98</v>
      </c>
      <c r="AM245" s="1">
        <v>4.6666667000000002E-2</v>
      </c>
      <c r="AN245" s="1">
        <v>0.34666666699999998</v>
      </c>
      <c r="AO245" s="1">
        <v>0</v>
      </c>
    </row>
    <row r="246" spans="1:41">
      <c r="A246" s="1">
        <v>20.309999999999999</v>
      </c>
      <c r="B246" s="1">
        <v>0.1618</v>
      </c>
      <c r="C246" s="1">
        <v>1</v>
      </c>
      <c r="D246" s="1"/>
      <c r="E246" s="1">
        <v>22.54</v>
      </c>
      <c r="F246" s="1">
        <v>0.185</v>
      </c>
      <c r="G246" s="90">
        <v>0</v>
      </c>
      <c r="H246" s="1">
        <v>1</v>
      </c>
      <c r="I246" s="91">
        <v>1</v>
      </c>
      <c r="J246" s="1">
        <v>0</v>
      </c>
      <c r="K246" s="1">
        <v>0.75392655900000005</v>
      </c>
      <c r="L246" s="90">
        <v>0.75392655900000005</v>
      </c>
      <c r="M246" s="91">
        <v>0.246073441</v>
      </c>
      <c r="N246" s="1">
        <v>-1.402125246</v>
      </c>
      <c r="O246" s="91">
        <v>0</v>
      </c>
      <c r="P246" s="1">
        <v>3.0638274299999999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>
        <v>0.79544276000000003</v>
      </c>
      <c r="AI246" s="1">
        <v>0</v>
      </c>
      <c r="AJ246" s="1">
        <v>1</v>
      </c>
      <c r="AK246" s="1">
        <v>143</v>
      </c>
      <c r="AL246" s="1">
        <v>99</v>
      </c>
      <c r="AM246" s="1">
        <v>4.6666667000000002E-2</v>
      </c>
      <c r="AN246" s="1">
        <v>0.34</v>
      </c>
      <c r="AO246" s="1">
        <v>0</v>
      </c>
    </row>
    <row r="247" spans="1:41">
      <c r="A247" s="1">
        <v>22.41</v>
      </c>
      <c r="B247" s="1">
        <v>0.17269999999999999</v>
      </c>
      <c r="C247" s="1">
        <v>1</v>
      </c>
      <c r="D247" s="1"/>
      <c r="E247" s="1">
        <v>22.61</v>
      </c>
      <c r="F247" s="1">
        <v>0.2069</v>
      </c>
      <c r="G247" s="90">
        <v>1</v>
      </c>
      <c r="H247" s="1">
        <v>0</v>
      </c>
      <c r="I247" s="91">
        <v>1</v>
      </c>
      <c r="J247" s="1">
        <v>1</v>
      </c>
      <c r="K247" s="1">
        <v>0.84984240099999997</v>
      </c>
      <c r="L247" s="90">
        <v>0.84984240099999997</v>
      </c>
      <c r="M247" s="91">
        <v>0.150157599</v>
      </c>
      <c r="N247" s="1">
        <v>-0.16270435699999999</v>
      </c>
      <c r="O247" s="91">
        <v>100</v>
      </c>
      <c r="P247" s="1">
        <v>0.176688759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>
        <v>0.80896028200000003</v>
      </c>
      <c r="AI247" s="1">
        <v>0</v>
      </c>
      <c r="AJ247" s="1">
        <v>1</v>
      </c>
      <c r="AK247" s="1">
        <v>143</v>
      </c>
      <c r="AL247" s="1">
        <v>100</v>
      </c>
      <c r="AM247" s="1">
        <v>4.6666667000000002E-2</v>
      </c>
      <c r="AN247" s="1">
        <v>0.33333333300000001</v>
      </c>
      <c r="AO247" s="1">
        <v>0</v>
      </c>
    </row>
    <row r="248" spans="1:41">
      <c r="A248" s="1">
        <v>18.579999999999998</v>
      </c>
      <c r="B248" s="1">
        <v>0.16209999999999999</v>
      </c>
      <c r="C248" s="1">
        <v>1</v>
      </c>
      <c r="D248" s="1"/>
      <c r="E248" s="1">
        <v>22.76</v>
      </c>
      <c r="F248" s="1">
        <v>0.17169999999999999</v>
      </c>
      <c r="G248" s="90">
        <v>1</v>
      </c>
      <c r="H248" s="1">
        <v>0</v>
      </c>
      <c r="I248" s="91">
        <v>1</v>
      </c>
      <c r="J248" s="1">
        <v>1</v>
      </c>
      <c r="K248" s="1">
        <v>0.69769029699999996</v>
      </c>
      <c r="L248" s="90">
        <v>0.69769029699999996</v>
      </c>
      <c r="M248" s="91">
        <v>0.30230970299999999</v>
      </c>
      <c r="N248" s="1">
        <v>-0.35997997599999998</v>
      </c>
      <c r="O248" s="91">
        <v>100</v>
      </c>
      <c r="P248" s="1">
        <v>0.43330071399999998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>
        <v>0.81298160100000005</v>
      </c>
      <c r="AI248" s="1">
        <v>0</v>
      </c>
      <c r="AJ248" s="1">
        <v>1</v>
      </c>
      <c r="AK248" s="1">
        <v>143</v>
      </c>
      <c r="AL248" s="1">
        <v>101</v>
      </c>
      <c r="AM248" s="1">
        <v>4.6666667000000002E-2</v>
      </c>
      <c r="AN248" s="1">
        <v>0.32666666700000002</v>
      </c>
      <c r="AO248" s="1">
        <v>2.177778E-3</v>
      </c>
    </row>
    <row r="249" spans="1:41">
      <c r="A249" s="1">
        <v>23.12</v>
      </c>
      <c r="B249" s="1">
        <v>0.2384</v>
      </c>
      <c r="C249" s="1">
        <v>1</v>
      </c>
      <c r="D249" s="1"/>
      <c r="E249" s="1">
        <v>22.91</v>
      </c>
      <c r="F249" s="1">
        <v>0.20960000000000001</v>
      </c>
      <c r="G249" s="90">
        <v>1</v>
      </c>
      <c r="H249" s="1">
        <v>0</v>
      </c>
      <c r="I249" s="91">
        <v>1</v>
      </c>
      <c r="J249" s="1">
        <v>1</v>
      </c>
      <c r="K249" s="1">
        <v>0.87081830199999999</v>
      </c>
      <c r="L249" s="90">
        <v>0.87081830199999999</v>
      </c>
      <c r="M249" s="91">
        <v>0.12918169800000001</v>
      </c>
      <c r="N249" s="1">
        <v>-0.13832193200000001</v>
      </c>
      <c r="O249" s="91">
        <v>100</v>
      </c>
      <c r="P249" s="1">
        <v>0.14834517999999999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>
        <v>0.81686917599999997</v>
      </c>
      <c r="AI249" s="1">
        <v>1</v>
      </c>
      <c r="AJ249" s="1">
        <v>0</v>
      </c>
      <c r="AK249" s="1">
        <v>144</v>
      </c>
      <c r="AL249" s="1">
        <v>101</v>
      </c>
      <c r="AM249" s="1">
        <v>0.04</v>
      </c>
      <c r="AN249" s="1">
        <v>0.32666666700000002</v>
      </c>
      <c r="AO249" s="1">
        <v>2.177778E-3</v>
      </c>
    </row>
    <row r="250" spans="1:41">
      <c r="A250" s="1">
        <v>26.86</v>
      </c>
      <c r="B250" s="1">
        <v>0.1943</v>
      </c>
      <c r="C250" s="1">
        <v>1</v>
      </c>
      <c r="D250" s="1"/>
      <c r="E250" s="1">
        <v>23.03</v>
      </c>
      <c r="F250" s="1">
        <v>0.20949999999999999</v>
      </c>
      <c r="G250" s="90">
        <v>1</v>
      </c>
      <c r="H250" s="1">
        <v>0</v>
      </c>
      <c r="I250" s="91">
        <v>1</v>
      </c>
      <c r="J250" s="1">
        <v>1</v>
      </c>
      <c r="K250" s="1">
        <v>0.87505023800000004</v>
      </c>
      <c r="L250" s="90">
        <v>0.87505023800000004</v>
      </c>
      <c r="M250" s="91">
        <v>0.12494976200000001</v>
      </c>
      <c r="N250" s="1">
        <v>-0.13347397999999999</v>
      </c>
      <c r="O250" s="91">
        <v>100</v>
      </c>
      <c r="P250" s="1">
        <v>0.14279153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>
        <v>0.82620592999999998</v>
      </c>
      <c r="AI250" s="1">
        <v>1</v>
      </c>
      <c r="AJ250" s="1">
        <v>0</v>
      </c>
      <c r="AK250" s="1">
        <v>145</v>
      </c>
      <c r="AL250" s="1">
        <v>101</v>
      </c>
      <c r="AM250" s="1">
        <v>3.3333333E-2</v>
      </c>
      <c r="AN250" s="1">
        <v>0.32666666700000002</v>
      </c>
      <c r="AO250" s="1">
        <v>0</v>
      </c>
    </row>
    <row r="251" spans="1:41">
      <c r="A251" s="1">
        <v>23.21</v>
      </c>
      <c r="B251" s="1">
        <v>0.17369999999999999</v>
      </c>
      <c r="C251" s="1">
        <v>1</v>
      </c>
      <c r="D251" s="1"/>
      <c r="E251" s="1">
        <v>23.04</v>
      </c>
      <c r="F251" s="1">
        <v>0.1769</v>
      </c>
      <c r="G251" s="90">
        <v>1</v>
      </c>
      <c r="H251" s="1">
        <v>0</v>
      </c>
      <c r="I251" s="91">
        <v>1</v>
      </c>
      <c r="J251" s="1">
        <v>1</v>
      </c>
      <c r="K251" s="1">
        <v>0.74492005299999997</v>
      </c>
      <c r="L251" s="90">
        <v>0.74492005299999997</v>
      </c>
      <c r="M251" s="91">
        <v>0.25507994699999997</v>
      </c>
      <c r="N251" s="1">
        <v>-0.29447837799999999</v>
      </c>
      <c r="O251" s="91">
        <v>100</v>
      </c>
      <c r="P251" s="1">
        <v>0.34242593700000001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>
        <v>0.83083649599999998</v>
      </c>
      <c r="AI251" s="1">
        <v>0</v>
      </c>
      <c r="AJ251" s="1">
        <v>1</v>
      </c>
      <c r="AK251" s="1">
        <v>145</v>
      </c>
      <c r="AL251" s="1">
        <v>102</v>
      </c>
      <c r="AM251" s="1">
        <v>3.3333333E-2</v>
      </c>
      <c r="AN251" s="1">
        <v>0.32</v>
      </c>
      <c r="AO251" s="1">
        <v>0</v>
      </c>
    </row>
    <row r="252" spans="1:41">
      <c r="A252" s="1">
        <v>22.29</v>
      </c>
      <c r="B252" s="1">
        <v>0.18340000000000001</v>
      </c>
      <c r="C252" s="1">
        <v>1</v>
      </c>
      <c r="D252" s="1"/>
      <c r="E252" s="1">
        <v>23.06</v>
      </c>
      <c r="F252" s="1">
        <v>0.15640000000000001</v>
      </c>
      <c r="G252" s="90">
        <v>1</v>
      </c>
      <c r="H252" s="1">
        <v>0</v>
      </c>
      <c r="I252" s="91">
        <v>1</v>
      </c>
      <c r="J252" s="1">
        <v>1</v>
      </c>
      <c r="K252" s="1">
        <v>0.62863028200000004</v>
      </c>
      <c r="L252" s="90">
        <v>0.62863028200000004</v>
      </c>
      <c r="M252" s="91">
        <v>0.37136971800000002</v>
      </c>
      <c r="N252" s="1">
        <v>-0.46421198200000002</v>
      </c>
      <c r="O252" s="91">
        <v>100</v>
      </c>
      <c r="P252" s="1">
        <v>0.59076014700000001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>
        <v>0.83366586600000003</v>
      </c>
      <c r="AI252" s="1">
        <v>0</v>
      </c>
      <c r="AJ252" s="1">
        <v>1</v>
      </c>
      <c r="AK252" s="1">
        <v>145</v>
      </c>
      <c r="AL252" s="1">
        <v>103</v>
      </c>
      <c r="AM252" s="1">
        <v>3.3333333E-2</v>
      </c>
      <c r="AN252" s="1">
        <v>0.31333333299999999</v>
      </c>
      <c r="AO252" s="1">
        <v>0</v>
      </c>
    </row>
    <row r="253" spans="1:41">
      <c r="A253" s="1">
        <v>21.84</v>
      </c>
      <c r="B253" s="1">
        <v>0.17699999999999999</v>
      </c>
      <c r="C253" s="1">
        <v>1</v>
      </c>
      <c r="D253" s="1"/>
      <c r="E253" s="1">
        <v>23.12</v>
      </c>
      <c r="F253" s="1">
        <v>0.2384</v>
      </c>
      <c r="G253" s="90">
        <v>1</v>
      </c>
      <c r="H253" s="1">
        <v>0</v>
      </c>
      <c r="I253" s="91">
        <v>1</v>
      </c>
      <c r="J253" s="1">
        <v>1</v>
      </c>
      <c r="K253" s="1">
        <v>0.94021882599999995</v>
      </c>
      <c r="L253" s="90">
        <v>0.94021882599999995</v>
      </c>
      <c r="M253" s="91">
        <v>5.9781173999999999E-2</v>
      </c>
      <c r="N253" s="1">
        <v>-6.1642637E-2</v>
      </c>
      <c r="O253" s="91">
        <v>100</v>
      </c>
      <c r="P253" s="1">
        <v>6.3582191999999996E-2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>
        <v>0.83399780199999995</v>
      </c>
      <c r="AI253" s="1">
        <v>0</v>
      </c>
      <c r="AJ253" s="1">
        <v>1</v>
      </c>
      <c r="AK253" s="1">
        <v>145</v>
      </c>
      <c r="AL253" s="1">
        <v>104</v>
      </c>
      <c r="AM253" s="1">
        <v>3.3333333E-2</v>
      </c>
      <c r="AN253" s="1">
        <v>0.306666667</v>
      </c>
      <c r="AO253" s="1">
        <v>0</v>
      </c>
    </row>
    <row r="254" spans="1:41">
      <c r="A254" s="1">
        <v>22.49</v>
      </c>
      <c r="B254" s="1">
        <v>0.1767</v>
      </c>
      <c r="C254" s="1">
        <v>1</v>
      </c>
      <c r="D254" s="1"/>
      <c r="E254" s="1">
        <v>23.2</v>
      </c>
      <c r="F254" s="1">
        <v>0.2495</v>
      </c>
      <c r="G254" s="90">
        <v>1</v>
      </c>
      <c r="H254" s="1">
        <v>0</v>
      </c>
      <c r="I254" s="91">
        <v>1</v>
      </c>
      <c r="J254" s="1">
        <v>1</v>
      </c>
      <c r="K254" s="1">
        <v>0.95612864900000005</v>
      </c>
      <c r="L254" s="90">
        <v>0.95612864900000005</v>
      </c>
      <c r="M254" s="91">
        <v>4.3871351000000003E-2</v>
      </c>
      <c r="N254" s="1">
        <v>-4.4862804999999999E-2</v>
      </c>
      <c r="O254" s="91">
        <v>100</v>
      </c>
      <c r="P254" s="1">
        <v>4.5884359999999999E-2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>
        <v>0.84224300799999996</v>
      </c>
      <c r="AI254" s="1">
        <v>0</v>
      </c>
      <c r="AJ254" s="1">
        <v>1</v>
      </c>
      <c r="AK254" s="1">
        <v>145</v>
      </c>
      <c r="AL254" s="1">
        <v>105</v>
      </c>
      <c r="AM254" s="1">
        <v>3.3333333E-2</v>
      </c>
      <c r="AN254" s="1">
        <v>0.3</v>
      </c>
      <c r="AO254" s="1">
        <v>0</v>
      </c>
    </row>
    <row r="255" spans="1:41">
      <c r="A255" s="1">
        <v>20.22</v>
      </c>
      <c r="B255" s="1">
        <v>0.19500000000000001</v>
      </c>
      <c r="C255" s="1">
        <v>1</v>
      </c>
      <c r="D255" s="1"/>
      <c r="E255" s="1">
        <v>23.21</v>
      </c>
      <c r="F255" s="1">
        <v>0.17369999999999999</v>
      </c>
      <c r="G255" s="90">
        <v>1</v>
      </c>
      <c r="H255" s="1">
        <v>0</v>
      </c>
      <c r="I255" s="91">
        <v>1</v>
      </c>
      <c r="J255" s="1">
        <v>1</v>
      </c>
      <c r="K255" s="1">
        <v>0.73950143300000004</v>
      </c>
      <c r="L255" s="90">
        <v>0.73950143300000004</v>
      </c>
      <c r="M255" s="91">
        <v>0.26049856700000001</v>
      </c>
      <c r="N255" s="1">
        <v>-0.30177905900000002</v>
      </c>
      <c r="O255" s="91">
        <v>100</v>
      </c>
      <c r="P255" s="1">
        <v>0.35226242299999999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>
        <v>0.84688083800000002</v>
      </c>
      <c r="AI255" s="1">
        <v>0</v>
      </c>
      <c r="AJ255" s="1">
        <v>1</v>
      </c>
      <c r="AK255" s="1">
        <v>145</v>
      </c>
      <c r="AL255" s="1">
        <v>106</v>
      </c>
      <c r="AM255" s="1">
        <v>3.3333333E-2</v>
      </c>
      <c r="AN255" s="1">
        <v>0.29333333299999997</v>
      </c>
      <c r="AO255" s="1">
        <v>0</v>
      </c>
    </row>
    <row r="256" spans="1:41">
      <c r="A256" s="1">
        <v>19.32</v>
      </c>
      <c r="B256" s="1">
        <v>0.15060000000000001</v>
      </c>
      <c r="C256" s="1">
        <v>1</v>
      </c>
      <c r="D256" s="1"/>
      <c r="E256" s="1">
        <v>23.24</v>
      </c>
      <c r="F256" s="1">
        <v>0.15279999999999999</v>
      </c>
      <c r="G256" s="90">
        <v>1</v>
      </c>
      <c r="H256" s="1">
        <v>0</v>
      </c>
      <c r="I256" s="91">
        <v>1</v>
      </c>
      <c r="J256" s="1">
        <v>1</v>
      </c>
      <c r="K256" s="1">
        <v>0.62026057599999995</v>
      </c>
      <c r="L256" s="90">
        <v>0.62026057599999995</v>
      </c>
      <c r="M256" s="91">
        <v>0.37973942399999999</v>
      </c>
      <c r="N256" s="1">
        <v>-0.477615605</v>
      </c>
      <c r="O256" s="91">
        <v>100</v>
      </c>
      <c r="P256" s="1">
        <v>0.61222563299999999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>
        <v>0.84984240099999997</v>
      </c>
      <c r="AI256" s="1">
        <v>0</v>
      </c>
      <c r="AJ256" s="1">
        <v>1</v>
      </c>
      <c r="AK256" s="1">
        <v>145</v>
      </c>
      <c r="AL256" s="1">
        <v>107</v>
      </c>
      <c r="AM256" s="1">
        <v>3.3333333E-2</v>
      </c>
      <c r="AN256" s="1">
        <v>0.28666666699999999</v>
      </c>
      <c r="AO256" s="1">
        <v>0</v>
      </c>
    </row>
    <row r="257" spans="1:41">
      <c r="A257" s="1">
        <v>26.67</v>
      </c>
      <c r="B257" s="1">
        <v>0.22</v>
      </c>
      <c r="C257" s="1">
        <v>1</v>
      </c>
      <c r="D257" s="1"/>
      <c r="E257" s="1">
        <v>23.5</v>
      </c>
      <c r="F257" s="1">
        <v>0.1978</v>
      </c>
      <c r="G257" s="90">
        <v>1</v>
      </c>
      <c r="H257" s="1">
        <v>0</v>
      </c>
      <c r="I257" s="91">
        <v>1</v>
      </c>
      <c r="J257" s="1">
        <v>1</v>
      </c>
      <c r="K257" s="1">
        <v>0.85707763199999998</v>
      </c>
      <c r="L257" s="90">
        <v>0.85707763199999998</v>
      </c>
      <c r="M257" s="91">
        <v>0.14292236799999999</v>
      </c>
      <c r="N257" s="1">
        <v>-0.15422677900000001</v>
      </c>
      <c r="O257" s="91">
        <v>100</v>
      </c>
      <c r="P257" s="1">
        <v>0.166755452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>
        <v>0.85612821100000003</v>
      </c>
      <c r="AI257" s="1">
        <v>0</v>
      </c>
      <c r="AJ257" s="1">
        <v>1</v>
      </c>
      <c r="AK257" s="1">
        <v>145</v>
      </c>
      <c r="AL257" s="1">
        <v>108</v>
      </c>
      <c r="AM257" s="1">
        <v>3.3333333E-2</v>
      </c>
      <c r="AN257" s="1">
        <v>0.28000000000000003</v>
      </c>
      <c r="AO257" s="1">
        <v>0</v>
      </c>
    </row>
    <row r="258" spans="1:41">
      <c r="A258" s="1">
        <v>23.75</v>
      </c>
      <c r="B258" s="1">
        <v>0.22509999999999999</v>
      </c>
      <c r="C258" s="1">
        <v>1</v>
      </c>
      <c r="D258" s="1"/>
      <c r="E258" s="1">
        <v>23.56</v>
      </c>
      <c r="F258" s="1">
        <v>0.2205</v>
      </c>
      <c r="G258" s="90">
        <v>1</v>
      </c>
      <c r="H258" s="1">
        <v>0</v>
      </c>
      <c r="I258" s="91">
        <v>1</v>
      </c>
      <c r="J258" s="1">
        <v>1</v>
      </c>
      <c r="K258" s="1">
        <v>0.91856976199999996</v>
      </c>
      <c r="L258" s="90">
        <v>0.91856976199999996</v>
      </c>
      <c r="M258" s="91">
        <v>8.1430238000000002E-2</v>
      </c>
      <c r="N258" s="1">
        <v>-8.4937424999999997E-2</v>
      </c>
      <c r="O258" s="91">
        <v>100</v>
      </c>
      <c r="P258" s="1">
        <v>8.8648941999999994E-2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>
        <v>0.85707763199999998</v>
      </c>
      <c r="AI258" s="1">
        <v>0</v>
      </c>
      <c r="AJ258" s="1">
        <v>1</v>
      </c>
      <c r="AK258" s="1">
        <v>145</v>
      </c>
      <c r="AL258" s="1">
        <v>109</v>
      </c>
      <c r="AM258" s="1">
        <v>3.3333333E-2</v>
      </c>
      <c r="AN258" s="1">
        <v>0.27333333300000001</v>
      </c>
      <c r="AO258" s="1">
        <v>0</v>
      </c>
    </row>
    <row r="259" spans="1:41">
      <c r="A259" s="1">
        <v>16.68</v>
      </c>
      <c r="B259" s="1">
        <v>0.15939999999999999</v>
      </c>
      <c r="C259" s="1">
        <v>1</v>
      </c>
      <c r="D259" s="1"/>
      <c r="E259" s="1">
        <v>23.75</v>
      </c>
      <c r="F259" s="1">
        <v>0.22509999999999999</v>
      </c>
      <c r="G259" s="90">
        <v>1</v>
      </c>
      <c r="H259" s="1">
        <v>0</v>
      </c>
      <c r="I259" s="91">
        <v>1</v>
      </c>
      <c r="J259" s="1">
        <v>1</v>
      </c>
      <c r="K259" s="1">
        <v>0.93160758099999996</v>
      </c>
      <c r="L259" s="90">
        <v>0.93160758099999996</v>
      </c>
      <c r="M259" s="91">
        <v>6.8392418999999996E-2</v>
      </c>
      <c r="N259" s="1">
        <v>-7.0843603000000005E-2</v>
      </c>
      <c r="O259" s="91">
        <v>100</v>
      </c>
      <c r="P259" s="1">
        <v>7.3413333999999997E-2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>
        <v>0.85989567</v>
      </c>
      <c r="AI259" s="1">
        <v>0</v>
      </c>
      <c r="AJ259" s="1">
        <v>1</v>
      </c>
      <c r="AK259" s="1">
        <v>145</v>
      </c>
      <c r="AL259" s="1">
        <v>110</v>
      </c>
      <c r="AM259" s="1">
        <v>3.3333333E-2</v>
      </c>
      <c r="AN259" s="1">
        <v>0.26666666700000002</v>
      </c>
      <c r="AO259" s="1">
        <v>0</v>
      </c>
    </row>
    <row r="260" spans="1:41">
      <c r="A260" s="1">
        <v>20.260000000000002</v>
      </c>
      <c r="B260" s="1">
        <v>0.2026</v>
      </c>
      <c r="C260" s="1">
        <v>1</v>
      </c>
      <c r="D260" s="1"/>
      <c r="E260" s="1">
        <v>23.77</v>
      </c>
      <c r="F260" s="1">
        <v>0.17730000000000001</v>
      </c>
      <c r="G260" s="90">
        <v>0</v>
      </c>
      <c r="H260" s="1">
        <v>1</v>
      </c>
      <c r="I260" s="91">
        <v>1</v>
      </c>
      <c r="J260" s="1">
        <v>0</v>
      </c>
      <c r="K260" s="1">
        <v>0.79100195299999998</v>
      </c>
      <c r="L260" s="90">
        <v>0.79100195299999998</v>
      </c>
      <c r="M260" s="91">
        <v>0.20899804699999999</v>
      </c>
      <c r="N260" s="1">
        <v>-1.5654303730000001</v>
      </c>
      <c r="O260" s="91">
        <v>0</v>
      </c>
      <c r="P260" s="1">
        <v>3.7847337130000001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>
        <v>0.86186475100000004</v>
      </c>
      <c r="AI260" s="1">
        <v>0</v>
      </c>
      <c r="AJ260" s="1">
        <v>1</v>
      </c>
      <c r="AK260" s="1">
        <v>145</v>
      </c>
      <c r="AL260" s="1">
        <v>111</v>
      </c>
      <c r="AM260" s="1">
        <v>3.3333333E-2</v>
      </c>
      <c r="AN260" s="1">
        <v>0.26</v>
      </c>
      <c r="AO260" s="1">
        <v>0</v>
      </c>
    </row>
    <row r="261" spans="1:41">
      <c r="A261" s="1">
        <v>22.14</v>
      </c>
      <c r="B261" s="1">
        <v>0.17649999999999999</v>
      </c>
      <c r="C261" s="1">
        <v>1</v>
      </c>
      <c r="D261" s="1"/>
      <c r="E261" s="1">
        <v>23.81</v>
      </c>
      <c r="F261" s="1">
        <v>0.2235</v>
      </c>
      <c r="G261" s="90">
        <v>1</v>
      </c>
      <c r="H261" s="1">
        <v>0</v>
      </c>
      <c r="I261" s="91">
        <v>1</v>
      </c>
      <c r="J261" s="1">
        <v>1</v>
      </c>
      <c r="K261" s="1">
        <v>0.93014889999999995</v>
      </c>
      <c r="L261" s="90">
        <v>0.93014889999999995</v>
      </c>
      <c r="M261" s="91">
        <v>6.9851099999999999E-2</v>
      </c>
      <c r="N261" s="1">
        <v>-7.2410598000000007E-2</v>
      </c>
      <c r="O261" s="91">
        <v>100</v>
      </c>
      <c r="P261" s="1">
        <v>7.5096685999999996E-2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>
        <v>0.86513666700000003</v>
      </c>
      <c r="AI261" s="1">
        <v>0</v>
      </c>
      <c r="AJ261" s="1">
        <v>1</v>
      </c>
      <c r="AK261" s="1">
        <v>145</v>
      </c>
      <c r="AL261" s="1">
        <v>112</v>
      </c>
      <c r="AM261" s="1">
        <v>3.3333333E-2</v>
      </c>
      <c r="AN261" s="1">
        <v>0.25333333299999999</v>
      </c>
      <c r="AO261" s="1">
        <v>0</v>
      </c>
    </row>
    <row r="262" spans="1:41">
      <c r="A262" s="1">
        <v>18.47</v>
      </c>
      <c r="B262" s="1">
        <v>0.1648</v>
      </c>
      <c r="C262" s="1">
        <v>1</v>
      </c>
      <c r="D262" s="1"/>
      <c r="E262" s="1">
        <v>23.84</v>
      </c>
      <c r="F262" s="1">
        <v>0.1905</v>
      </c>
      <c r="G262" s="90">
        <v>1</v>
      </c>
      <c r="H262" s="1">
        <v>0</v>
      </c>
      <c r="I262" s="91">
        <v>1</v>
      </c>
      <c r="J262" s="1">
        <v>1</v>
      </c>
      <c r="K262" s="1">
        <v>0.84688083800000002</v>
      </c>
      <c r="L262" s="90">
        <v>0.84688083800000002</v>
      </c>
      <c r="M262" s="91">
        <v>0.153119162</v>
      </c>
      <c r="N262" s="1">
        <v>-0.166195281</v>
      </c>
      <c r="O262" s="91">
        <v>100</v>
      </c>
      <c r="P262" s="1">
        <v>0.180803668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>
        <v>0.866444565</v>
      </c>
      <c r="AI262" s="1">
        <v>0</v>
      </c>
      <c r="AJ262" s="1">
        <v>1</v>
      </c>
      <c r="AK262" s="1">
        <v>145</v>
      </c>
      <c r="AL262" s="1">
        <v>113</v>
      </c>
      <c r="AM262" s="1">
        <v>3.3333333E-2</v>
      </c>
      <c r="AN262" s="1">
        <v>0.24666666700000001</v>
      </c>
      <c r="AO262" s="1">
        <v>0</v>
      </c>
    </row>
    <row r="263" spans="1:41">
      <c r="A263" s="1">
        <v>25.56</v>
      </c>
      <c r="B263" s="1">
        <v>0.1308</v>
      </c>
      <c r="C263" s="1">
        <v>1</v>
      </c>
      <c r="D263" s="1"/>
      <c r="E263" s="1">
        <v>23.86</v>
      </c>
      <c r="F263" s="1">
        <v>0.22489999999999999</v>
      </c>
      <c r="G263" s="90">
        <v>1</v>
      </c>
      <c r="H263" s="1">
        <v>0</v>
      </c>
      <c r="I263" s="91">
        <v>1</v>
      </c>
      <c r="J263" s="1">
        <v>1</v>
      </c>
      <c r="K263" s="1">
        <v>0.93362213900000002</v>
      </c>
      <c r="L263" s="90">
        <v>0.93362213900000002</v>
      </c>
      <c r="M263" s="91">
        <v>6.6377860999999996E-2</v>
      </c>
      <c r="N263" s="1">
        <v>-6.8683485000000002E-2</v>
      </c>
      <c r="O263" s="91">
        <v>100</v>
      </c>
      <c r="P263" s="1">
        <v>7.1097137000000005E-2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>
        <v>0.86688256600000002</v>
      </c>
      <c r="AI263" s="1">
        <v>0</v>
      </c>
      <c r="AJ263" s="1">
        <v>1</v>
      </c>
      <c r="AK263" s="1">
        <v>145</v>
      </c>
      <c r="AL263" s="1">
        <v>114</v>
      </c>
      <c r="AM263" s="1">
        <v>3.3333333E-2</v>
      </c>
      <c r="AN263" s="1">
        <v>0.24</v>
      </c>
      <c r="AO263" s="1">
        <v>0</v>
      </c>
    </row>
    <row r="264" spans="1:41">
      <c r="A264" s="1">
        <v>23.81</v>
      </c>
      <c r="B264" s="1">
        <v>0.2235</v>
      </c>
      <c r="C264" s="1">
        <v>1</v>
      </c>
      <c r="D264" s="1"/>
      <c r="E264" s="1">
        <v>23.94</v>
      </c>
      <c r="F264" s="1">
        <v>0.1953</v>
      </c>
      <c r="G264" s="90">
        <v>1</v>
      </c>
      <c r="H264" s="1">
        <v>0</v>
      </c>
      <c r="I264" s="91">
        <v>1</v>
      </c>
      <c r="J264" s="1">
        <v>1</v>
      </c>
      <c r="K264" s="1">
        <v>0.86688256600000002</v>
      </c>
      <c r="L264" s="90">
        <v>0.86688256600000002</v>
      </c>
      <c r="M264" s="91">
        <v>0.13311743400000001</v>
      </c>
      <c r="N264" s="1">
        <v>-0.14285175999999999</v>
      </c>
      <c r="O264" s="91">
        <v>100</v>
      </c>
      <c r="P264" s="1">
        <v>0.153558786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>
        <v>0.87081830199999999</v>
      </c>
      <c r="AI264" s="1">
        <v>0</v>
      </c>
      <c r="AJ264" s="1">
        <v>1</v>
      </c>
      <c r="AK264" s="1">
        <v>145</v>
      </c>
      <c r="AL264" s="1">
        <v>115</v>
      </c>
      <c r="AM264" s="1">
        <v>3.3333333E-2</v>
      </c>
      <c r="AN264" s="1">
        <v>0.233333333</v>
      </c>
      <c r="AO264" s="1">
        <v>0</v>
      </c>
    </row>
    <row r="265" spans="1:41">
      <c r="A265" s="1">
        <v>16.93</v>
      </c>
      <c r="B265" s="1">
        <v>0.21060000000000001</v>
      </c>
      <c r="C265" s="1">
        <v>1</v>
      </c>
      <c r="D265" s="1"/>
      <c r="E265" s="1">
        <v>23.95</v>
      </c>
      <c r="F265" s="1">
        <v>0.1847</v>
      </c>
      <c r="G265" s="90">
        <v>1</v>
      </c>
      <c r="H265" s="1">
        <v>0</v>
      </c>
      <c r="I265" s="91">
        <v>1</v>
      </c>
      <c r="J265" s="1">
        <v>1</v>
      </c>
      <c r="K265" s="1">
        <v>0.83083649599999998</v>
      </c>
      <c r="L265" s="90">
        <v>0.83083649599999998</v>
      </c>
      <c r="M265" s="91">
        <v>0.16916350399999999</v>
      </c>
      <c r="N265" s="1">
        <v>-0.18532225899999999</v>
      </c>
      <c r="O265" s="91">
        <v>100</v>
      </c>
      <c r="P265" s="1">
        <v>0.20360625099999999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>
        <v>0.87505023800000004</v>
      </c>
      <c r="AI265" s="1">
        <v>0</v>
      </c>
      <c r="AJ265" s="1">
        <v>1</v>
      </c>
      <c r="AK265" s="1">
        <v>145</v>
      </c>
      <c r="AL265" s="1">
        <v>116</v>
      </c>
      <c r="AM265" s="1">
        <v>3.3333333E-2</v>
      </c>
      <c r="AN265" s="1">
        <v>0.22666666699999999</v>
      </c>
      <c r="AO265" s="1">
        <v>0</v>
      </c>
    </row>
    <row r="266" spans="1:41">
      <c r="A266" s="1">
        <v>21.56</v>
      </c>
      <c r="B266" s="1">
        <v>0.2094</v>
      </c>
      <c r="C266" s="1">
        <v>1</v>
      </c>
      <c r="D266" s="1"/>
      <c r="E266" s="1">
        <v>23.97</v>
      </c>
      <c r="F266" s="1">
        <v>0.15140000000000001</v>
      </c>
      <c r="G266" s="90">
        <v>0</v>
      </c>
      <c r="H266" s="1">
        <v>1</v>
      </c>
      <c r="I266" s="91">
        <v>1</v>
      </c>
      <c r="J266" s="1">
        <v>0</v>
      </c>
      <c r="K266" s="1">
        <v>0.66850860700000003</v>
      </c>
      <c r="L266" s="90">
        <v>0.66850860700000003</v>
      </c>
      <c r="M266" s="91">
        <v>0.33149139300000002</v>
      </c>
      <c r="N266" s="1">
        <v>-1.104153433</v>
      </c>
      <c r="O266" s="91">
        <v>0</v>
      </c>
      <c r="P266" s="1">
        <v>2.0166695749999999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>
        <v>0.88091054199999996</v>
      </c>
      <c r="AI266" s="1">
        <v>0</v>
      </c>
      <c r="AJ266" s="1">
        <v>1</v>
      </c>
      <c r="AK266" s="1">
        <v>145</v>
      </c>
      <c r="AL266" s="1">
        <v>117</v>
      </c>
      <c r="AM266" s="1">
        <v>3.3333333E-2</v>
      </c>
      <c r="AN266" s="1">
        <v>0.22</v>
      </c>
      <c r="AO266" s="1">
        <v>0</v>
      </c>
    </row>
    <row r="267" spans="1:41">
      <c r="A267" s="1">
        <v>32.47</v>
      </c>
      <c r="B267" s="1">
        <v>0.14280000000000001</v>
      </c>
      <c r="C267" s="1">
        <v>1</v>
      </c>
      <c r="D267" s="1"/>
      <c r="E267" s="1">
        <v>23.97</v>
      </c>
      <c r="F267" s="1">
        <v>0.29060000000000002</v>
      </c>
      <c r="G267" s="90">
        <v>1</v>
      </c>
      <c r="H267" s="1">
        <v>0</v>
      </c>
      <c r="I267" s="91">
        <v>1</v>
      </c>
      <c r="J267" s="1">
        <v>1</v>
      </c>
      <c r="K267" s="1">
        <v>0.98846501499999995</v>
      </c>
      <c r="L267" s="90">
        <v>0.98846501499999995</v>
      </c>
      <c r="M267" s="91">
        <v>1.1534984999999999E-2</v>
      </c>
      <c r="N267" s="1">
        <v>-1.1602029E-2</v>
      </c>
      <c r="O267" s="91">
        <v>100</v>
      </c>
      <c r="P267" s="1">
        <v>1.1669594E-2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>
        <v>0.88536776299999997</v>
      </c>
      <c r="AI267" s="1">
        <v>0</v>
      </c>
      <c r="AJ267" s="1">
        <v>1</v>
      </c>
      <c r="AK267" s="1">
        <v>145</v>
      </c>
      <c r="AL267" s="1">
        <v>118</v>
      </c>
      <c r="AM267" s="1">
        <v>3.3333333E-2</v>
      </c>
      <c r="AN267" s="1">
        <v>0.21333333300000001</v>
      </c>
      <c r="AO267" s="1">
        <v>0</v>
      </c>
    </row>
    <row r="268" spans="1:41">
      <c r="A268" s="1">
        <v>20.25</v>
      </c>
      <c r="B268" s="1">
        <v>0.19350000000000001</v>
      </c>
      <c r="C268" s="1">
        <v>1</v>
      </c>
      <c r="D268" s="1"/>
      <c r="E268" s="1">
        <v>23.98</v>
      </c>
      <c r="F268" s="1">
        <v>0.2248</v>
      </c>
      <c r="G268" s="90">
        <v>1</v>
      </c>
      <c r="H268" s="1">
        <v>0</v>
      </c>
      <c r="I268" s="91">
        <v>1</v>
      </c>
      <c r="J268" s="1">
        <v>1</v>
      </c>
      <c r="K268" s="1">
        <v>0.93594798000000001</v>
      </c>
      <c r="L268" s="90">
        <v>0.93594798000000001</v>
      </c>
      <c r="M268" s="91">
        <v>6.4052020000000001E-2</v>
      </c>
      <c r="N268" s="1">
        <v>-6.6195380999999998E-2</v>
      </c>
      <c r="O268" s="91">
        <v>100</v>
      </c>
      <c r="P268" s="1">
        <v>6.8435448999999995E-2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>
        <v>0.89041044700000005</v>
      </c>
      <c r="AI268" s="1">
        <v>0</v>
      </c>
      <c r="AJ268" s="1">
        <v>1</v>
      </c>
      <c r="AK268" s="1">
        <v>145</v>
      </c>
      <c r="AL268" s="1">
        <v>119</v>
      </c>
      <c r="AM268" s="1">
        <v>3.3333333E-2</v>
      </c>
      <c r="AN268" s="1">
        <v>0.206666667</v>
      </c>
      <c r="AO268" s="1">
        <v>0</v>
      </c>
    </row>
    <row r="269" spans="1:41">
      <c r="A269" s="1">
        <v>22.33</v>
      </c>
      <c r="B269" s="1">
        <v>0.21229999999999999</v>
      </c>
      <c r="C269" s="1">
        <v>1</v>
      </c>
      <c r="D269" s="1"/>
      <c r="E269" s="1">
        <v>24.02</v>
      </c>
      <c r="F269" s="1">
        <v>0.16850000000000001</v>
      </c>
      <c r="G269" s="90">
        <v>0</v>
      </c>
      <c r="H269" s="1">
        <v>1</v>
      </c>
      <c r="I269" s="91">
        <v>1</v>
      </c>
      <c r="J269" s="1">
        <v>0</v>
      </c>
      <c r="K269" s="1">
        <v>0.76477745399999997</v>
      </c>
      <c r="L269" s="90">
        <v>0.76477745399999997</v>
      </c>
      <c r="M269" s="91">
        <v>0.235222546</v>
      </c>
      <c r="N269" s="1">
        <v>-1.447223208</v>
      </c>
      <c r="O269" s="91">
        <v>0</v>
      </c>
      <c r="P269" s="1">
        <v>3.2512931530000002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>
        <v>0.89236323100000003</v>
      </c>
      <c r="AI269" s="1">
        <v>0</v>
      </c>
      <c r="AJ269" s="1">
        <v>1</v>
      </c>
      <c r="AK269" s="1">
        <v>145</v>
      </c>
      <c r="AL269" s="1">
        <v>120</v>
      </c>
      <c r="AM269" s="1">
        <v>3.3333333E-2</v>
      </c>
      <c r="AN269" s="1">
        <v>0.2</v>
      </c>
      <c r="AO269" s="1">
        <v>1.3333329999999999E-3</v>
      </c>
    </row>
    <row r="270" spans="1:41">
      <c r="A270" s="1">
        <v>19.079999999999998</v>
      </c>
      <c r="B270" s="1">
        <v>0.21310000000000001</v>
      </c>
      <c r="C270" s="1">
        <v>1</v>
      </c>
      <c r="D270" s="1"/>
      <c r="E270" s="1">
        <v>24.04</v>
      </c>
      <c r="F270" s="1">
        <v>0.20300000000000001</v>
      </c>
      <c r="G270" s="90">
        <v>1</v>
      </c>
      <c r="H270" s="1">
        <v>0</v>
      </c>
      <c r="I270" s="91">
        <v>1</v>
      </c>
      <c r="J270" s="1">
        <v>1</v>
      </c>
      <c r="K270" s="1">
        <v>0.89236323100000003</v>
      </c>
      <c r="L270" s="90">
        <v>0.89236323100000003</v>
      </c>
      <c r="M270" s="91">
        <v>0.10763676899999999</v>
      </c>
      <c r="N270" s="1">
        <v>-0.11388202</v>
      </c>
      <c r="O270" s="91">
        <v>100</v>
      </c>
      <c r="P270" s="1">
        <v>0.120619906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>
        <v>0.89646654000000003</v>
      </c>
      <c r="AI270" s="1">
        <v>1</v>
      </c>
      <c r="AJ270" s="1">
        <v>0</v>
      </c>
      <c r="AK270" s="1">
        <v>146</v>
      </c>
      <c r="AL270" s="1">
        <v>120</v>
      </c>
      <c r="AM270" s="1">
        <v>2.6666667000000002E-2</v>
      </c>
      <c r="AN270" s="1">
        <v>0.2</v>
      </c>
      <c r="AO270" s="1">
        <v>0</v>
      </c>
    </row>
    <row r="271" spans="1:41">
      <c r="A271" s="1">
        <v>27.81</v>
      </c>
      <c r="B271" s="1">
        <v>0.14480000000000001</v>
      </c>
      <c r="C271" s="1">
        <v>1</v>
      </c>
      <c r="D271" s="1"/>
      <c r="E271" s="1">
        <v>24.48</v>
      </c>
      <c r="F271" s="1">
        <v>0.15379999999999999</v>
      </c>
      <c r="G271" s="90">
        <v>1</v>
      </c>
      <c r="H271" s="1">
        <v>0</v>
      </c>
      <c r="I271" s="91">
        <v>1</v>
      </c>
      <c r="J271" s="1">
        <v>1</v>
      </c>
      <c r="K271" s="1">
        <v>0.71903939699999997</v>
      </c>
      <c r="L271" s="90">
        <v>0.71903939699999997</v>
      </c>
      <c r="M271" s="91">
        <v>0.28096060299999998</v>
      </c>
      <c r="N271" s="1">
        <v>-0.32983912799999998</v>
      </c>
      <c r="O271" s="91">
        <v>100</v>
      </c>
      <c r="P271" s="1">
        <v>0.39074437899999998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>
        <v>0.90214657200000004</v>
      </c>
      <c r="AI271" s="1">
        <v>0</v>
      </c>
      <c r="AJ271" s="1">
        <v>1</v>
      </c>
      <c r="AK271" s="1">
        <v>146</v>
      </c>
      <c r="AL271" s="1">
        <v>121</v>
      </c>
      <c r="AM271" s="1">
        <v>2.6666667000000002E-2</v>
      </c>
      <c r="AN271" s="1">
        <v>0.193333333</v>
      </c>
      <c r="AO271" s="1">
        <v>0</v>
      </c>
    </row>
    <row r="272" spans="1:41">
      <c r="A272" s="1">
        <v>26.97</v>
      </c>
      <c r="B272" s="1">
        <v>0.19089999999999999</v>
      </c>
      <c r="C272" s="1">
        <v>1</v>
      </c>
      <c r="D272" s="1"/>
      <c r="E272" s="1">
        <v>24.52</v>
      </c>
      <c r="F272" s="1">
        <v>0.19270000000000001</v>
      </c>
      <c r="G272" s="90">
        <v>1</v>
      </c>
      <c r="H272" s="1">
        <v>0</v>
      </c>
      <c r="I272" s="91">
        <v>1</v>
      </c>
      <c r="J272" s="1">
        <v>1</v>
      </c>
      <c r="K272" s="1">
        <v>0.88091054199999996</v>
      </c>
      <c r="L272" s="90">
        <v>0.88091054199999996</v>
      </c>
      <c r="M272" s="91">
        <v>0.119089458</v>
      </c>
      <c r="N272" s="1">
        <v>-0.126799199</v>
      </c>
      <c r="O272" s="91">
        <v>100</v>
      </c>
      <c r="P272" s="1">
        <v>0.13518904800000001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>
        <v>0.90332833499999998</v>
      </c>
      <c r="AI272" s="1">
        <v>0</v>
      </c>
      <c r="AJ272" s="1">
        <v>1</v>
      </c>
      <c r="AK272" s="1">
        <v>146</v>
      </c>
      <c r="AL272" s="1">
        <v>122</v>
      </c>
      <c r="AM272" s="1">
        <v>2.6666667000000002E-2</v>
      </c>
      <c r="AN272" s="1">
        <v>0.18666666700000001</v>
      </c>
      <c r="AO272" s="1">
        <v>1.2444439999999999E-3</v>
      </c>
    </row>
    <row r="273" spans="1:41">
      <c r="A273" s="1">
        <v>21.46</v>
      </c>
      <c r="B273" s="1">
        <v>0.1467</v>
      </c>
      <c r="C273" s="1">
        <v>1</v>
      </c>
      <c r="D273" s="1"/>
      <c r="E273" s="1">
        <v>24.59</v>
      </c>
      <c r="F273" s="1">
        <v>0.1953</v>
      </c>
      <c r="G273" s="90">
        <v>1</v>
      </c>
      <c r="H273" s="1">
        <v>0</v>
      </c>
      <c r="I273" s="91">
        <v>1</v>
      </c>
      <c r="J273" s="1">
        <v>1</v>
      </c>
      <c r="K273" s="1">
        <v>0.89041044700000005</v>
      </c>
      <c r="L273" s="90">
        <v>0.89041044700000005</v>
      </c>
      <c r="M273" s="91">
        <v>0.10958955300000001</v>
      </c>
      <c r="N273" s="1">
        <v>-0.116072746</v>
      </c>
      <c r="O273" s="91">
        <v>100</v>
      </c>
      <c r="P273" s="1">
        <v>0.123077569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>
        <v>0.90448129700000002</v>
      </c>
      <c r="AI273" s="1">
        <v>1</v>
      </c>
      <c r="AJ273" s="1">
        <v>0</v>
      </c>
      <c r="AK273" s="1">
        <v>147</v>
      </c>
      <c r="AL273" s="1">
        <v>122</v>
      </c>
      <c r="AM273" s="1">
        <v>0.02</v>
      </c>
      <c r="AN273" s="1">
        <v>0.18666666700000001</v>
      </c>
      <c r="AO273" s="1">
        <v>0</v>
      </c>
    </row>
    <row r="274" spans="1:41">
      <c r="A274" s="1">
        <v>39.28</v>
      </c>
      <c r="B274" s="1">
        <v>0.18090000000000001</v>
      </c>
      <c r="C274" s="1">
        <v>1</v>
      </c>
      <c r="D274" s="1"/>
      <c r="E274" s="1">
        <v>24.68</v>
      </c>
      <c r="F274" s="1">
        <v>0.15379999999999999</v>
      </c>
      <c r="G274" s="90">
        <v>1</v>
      </c>
      <c r="H274" s="1">
        <v>0</v>
      </c>
      <c r="I274" s="91">
        <v>1</v>
      </c>
      <c r="J274" s="1">
        <v>1</v>
      </c>
      <c r="K274" s="1">
        <v>0.73258632099999998</v>
      </c>
      <c r="L274" s="90">
        <v>0.73258632099999998</v>
      </c>
      <c r="M274" s="91">
        <v>0.26741367900000002</v>
      </c>
      <c r="N274" s="1">
        <v>-0.31117410000000001</v>
      </c>
      <c r="O274" s="91">
        <v>100</v>
      </c>
      <c r="P274" s="1">
        <v>0.36502685200000001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>
        <v>0.90496900999999996</v>
      </c>
      <c r="AI274" s="1">
        <v>0</v>
      </c>
      <c r="AJ274" s="1">
        <v>1</v>
      </c>
      <c r="AK274" s="1">
        <v>147</v>
      </c>
      <c r="AL274" s="1">
        <v>123</v>
      </c>
      <c r="AM274" s="1">
        <v>0.02</v>
      </c>
      <c r="AN274" s="1">
        <v>0.18</v>
      </c>
      <c r="AO274" s="1">
        <v>1.1999999999999999E-3</v>
      </c>
    </row>
    <row r="275" spans="1:41">
      <c r="A275" s="1">
        <v>23.5</v>
      </c>
      <c r="B275" s="1">
        <v>0.1978</v>
      </c>
      <c r="C275" s="1">
        <v>1</v>
      </c>
      <c r="D275" s="1"/>
      <c r="E275" s="1">
        <v>24.69</v>
      </c>
      <c r="F275" s="1">
        <v>0.17610000000000001</v>
      </c>
      <c r="G275" s="90">
        <v>1</v>
      </c>
      <c r="H275" s="1">
        <v>0</v>
      </c>
      <c r="I275" s="91">
        <v>1</v>
      </c>
      <c r="J275" s="1">
        <v>1</v>
      </c>
      <c r="K275" s="1">
        <v>0.83366586600000003</v>
      </c>
      <c r="L275" s="90">
        <v>0.83366586600000003</v>
      </c>
      <c r="M275" s="91">
        <v>0.16633413399999999</v>
      </c>
      <c r="N275" s="1">
        <v>-0.18192259699999999</v>
      </c>
      <c r="O275" s="91">
        <v>100</v>
      </c>
      <c r="P275" s="1">
        <v>0.19952134399999999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>
        <v>0.91521475399999996</v>
      </c>
      <c r="AI275" s="1">
        <v>1</v>
      </c>
      <c r="AJ275" s="1">
        <v>0</v>
      </c>
      <c r="AK275" s="1">
        <v>148</v>
      </c>
      <c r="AL275" s="1">
        <v>123</v>
      </c>
      <c r="AM275" s="1">
        <v>1.3333332999999999E-2</v>
      </c>
      <c r="AN275" s="1">
        <v>0.18</v>
      </c>
      <c r="AO275" s="1">
        <v>0</v>
      </c>
    </row>
    <row r="276" spans="1:41">
      <c r="A276" s="1">
        <v>23.56</v>
      </c>
      <c r="B276" s="1">
        <v>0.2205</v>
      </c>
      <c r="C276" s="1">
        <v>1</v>
      </c>
      <c r="D276" s="1"/>
      <c r="E276" s="1">
        <v>24.8</v>
      </c>
      <c r="F276" s="1">
        <v>0.2397</v>
      </c>
      <c r="G276" s="90">
        <v>1</v>
      </c>
      <c r="H276" s="1">
        <v>0</v>
      </c>
      <c r="I276" s="91">
        <v>1</v>
      </c>
      <c r="J276" s="1">
        <v>1</v>
      </c>
      <c r="K276" s="1">
        <v>0.966506333</v>
      </c>
      <c r="L276" s="90">
        <v>0.966506333</v>
      </c>
      <c r="M276" s="91">
        <v>3.3493666999999998E-2</v>
      </c>
      <c r="N276" s="1">
        <v>-3.4067427999999997E-2</v>
      </c>
      <c r="O276" s="91">
        <v>100</v>
      </c>
      <c r="P276" s="1">
        <v>3.4654368999999997E-2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>
        <v>0.916552382</v>
      </c>
      <c r="AI276" s="1">
        <v>0</v>
      </c>
      <c r="AJ276" s="1">
        <v>1</v>
      </c>
      <c r="AK276" s="1">
        <v>148</v>
      </c>
      <c r="AL276" s="1">
        <v>124</v>
      </c>
      <c r="AM276" s="1">
        <v>1.3333332999999999E-2</v>
      </c>
      <c r="AN276" s="1">
        <v>0.17333333300000001</v>
      </c>
      <c r="AO276" s="1">
        <v>0</v>
      </c>
    </row>
    <row r="277" spans="1:41">
      <c r="A277" s="1">
        <v>19.82</v>
      </c>
      <c r="B277" s="1">
        <v>0.17330000000000001</v>
      </c>
      <c r="C277" s="1">
        <v>1</v>
      </c>
      <c r="D277" s="1"/>
      <c r="E277" s="1">
        <v>24.81</v>
      </c>
      <c r="F277" s="1">
        <v>0.23100000000000001</v>
      </c>
      <c r="G277" s="90">
        <v>1</v>
      </c>
      <c r="H277" s="1">
        <v>0</v>
      </c>
      <c r="I277" s="91">
        <v>1</v>
      </c>
      <c r="J277" s="1">
        <v>1</v>
      </c>
      <c r="K277" s="1">
        <v>0.95816966299999995</v>
      </c>
      <c r="L277" s="90">
        <v>0.95816966299999995</v>
      </c>
      <c r="M277" s="91">
        <v>4.1830337000000002E-2</v>
      </c>
      <c r="N277" s="1">
        <v>-4.2730415000000001E-2</v>
      </c>
      <c r="O277" s="91">
        <v>100</v>
      </c>
      <c r="P277" s="1">
        <v>4.3656502999999999E-2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>
        <v>0.91856976199999996</v>
      </c>
      <c r="AI277" s="1">
        <v>0</v>
      </c>
      <c r="AJ277" s="1">
        <v>1</v>
      </c>
      <c r="AK277" s="1">
        <v>148</v>
      </c>
      <c r="AL277" s="1">
        <v>125</v>
      </c>
      <c r="AM277" s="1">
        <v>1.3333332999999999E-2</v>
      </c>
      <c r="AN277" s="1">
        <v>0.16666666699999999</v>
      </c>
      <c r="AO277" s="1">
        <v>0</v>
      </c>
    </row>
    <row r="278" spans="1:41">
      <c r="A278" s="1">
        <v>17.079999999999998</v>
      </c>
      <c r="B278" s="1">
        <v>0.18129999999999999</v>
      </c>
      <c r="C278" s="1">
        <v>1</v>
      </c>
      <c r="D278" s="1"/>
      <c r="E278" s="1">
        <v>24.91</v>
      </c>
      <c r="F278" s="1">
        <v>0.18290000000000001</v>
      </c>
      <c r="G278" s="90">
        <v>1</v>
      </c>
      <c r="H278" s="1">
        <v>0</v>
      </c>
      <c r="I278" s="91">
        <v>1</v>
      </c>
      <c r="J278" s="1">
        <v>1</v>
      </c>
      <c r="K278" s="1">
        <v>0.866444565</v>
      </c>
      <c r="L278" s="90">
        <v>0.866444565</v>
      </c>
      <c r="M278" s="91">
        <v>0.133555435</v>
      </c>
      <c r="N278" s="1">
        <v>-0.14335714799999999</v>
      </c>
      <c r="O278" s="91">
        <v>100</v>
      </c>
      <c r="P278" s="1">
        <v>0.15414192800000001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>
        <v>0.92169260799999997</v>
      </c>
      <c r="AI278" s="1">
        <v>0</v>
      </c>
      <c r="AJ278" s="1">
        <v>1</v>
      </c>
      <c r="AK278" s="1">
        <v>148</v>
      </c>
      <c r="AL278" s="1">
        <v>126</v>
      </c>
      <c r="AM278" s="1">
        <v>1.3333332999999999E-2</v>
      </c>
      <c r="AN278" s="1">
        <v>0.16</v>
      </c>
      <c r="AO278" s="1">
        <v>0</v>
      </c>
    </row>
    <row r="279" spans="1:41">
      <c r="A279" s="1">
        <v>19.329999999999998</v>
      </c>
      <c r="B279" s="1">
        <v>0.17760000000000001</v>
      </c>
      <c r="C279" s="1">
        <v>1</v>
      </c>
      <c r="D279" s="1"/>
      <c r="E279" s="1">
        <v>24.98</v>
      </c>
      <c r="F279" s="1">
        <v>0.16089999999999999</v>
      </c>
      <c r="G279" s="90">
        <v>1</v>
      </c>
      <c r="H279" s="1">
        <v>0</v>
      </c>
      <c r="I279" s="91">
        <v>1</v>
      </c>
      <c r="J279" s="1">
        <v>1</v>
      </c>
      <c r="K279" s="1">
        <v>0.78602767100000004</v>
      </c>
      <c r="L279" s="90">
        <v>0.78602767100000004</v>
      </c>
      <c r="M279" s="91">
        <v>0.21397232899999999</v>
      </c>
      <c r="N279" s="1">
        <v>-0.24076328299999999</v>
      </c>
      <c r="O279" s="91">
        <v>100</v>
      </c>
      <c r="P279" s="1">
        <v>0.27221984399999999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>
        <v>0.92353301200000004</v>
      </c>
      <c r="AI279" s="1">
        <v>0</v>
      </c>
      <c r="AJ279" s="1">
        <v>1</v>
      </c>
      <c r="AK279" s="1">
        <v>148</v>
      </c>
      <c r="AL279" s="1">
        <v>127</v>
      </c>
      <c r="AM279" s="1">
        <v>1.3333332999999999E-2</v>
      </c>
      <c r="AN279" s="1">
        <v>0.15333333299999999</v>
      </c>
      <c r="AO279" s="1">
        <v>0</v>
      </c>
    </row>
    <row r="280" spans="1:41">
      <c r="A280" s="1">
        <v>17.05</v>
      </c>
      <c r="B280" s="1">
        <v>0.1908</v>
      </c>
      <c r="C280" s="1">
        <v>1</v>
      </c>
      <c r="D280" s="1"/>
      <c r="E280" s="1">
        <v>25.11</v>
      </c>
      <c r="F280" s="1">
        <v>0.21829999999999999</v>
      </c>
      <c r="G280" s="90">
        <v>1</v>
      </c>
      <c r="H280" s="1">
        <v>0</v>
      </c>
      <c r="I280" s="91">
        <v>1</v>
      </c>
      <c r="J280" s="1">
        <v>1</v>
      </c>
      <c r="K280" s="1">
        <v>0.94742242300000001</v>
      </c>
      <c r="L280" s="90">
        <v>0.94742242300000001</v>
      </c>
      <c r="M280" s="91">
        <v>5.2577577E-2</v>
      </c>
      <c r="N280" s="1">
        <v>-5.4010219999999998E-2</v>
      </c>
      <c r="O280" s="91">
        <v>100</v>
      </c>
      <c r="P280" s="1">
        <v>5.5495389999999999E-2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>
        <v>0.92833352400000002</v>
      </c>
      <c r="AI280" s="1">
        <v>0</v>
      </c>
      <c r="AJ280" s="1">
        <v>1</v>
      </c>
      <c r="AK280" s="1">
        <v>148</v>
      </c>
      <c r="AL280" s="1">
        <v>128</v>
      </c>
      <c r="AM280" s="1">
        <v>1.3333332999999999E-2</v>
      </c>
      <c r="AN280" s="1">
        <v>0.146666667</v>
      </c>
      <c r="AO280" s="1">
        <v>0</v>
      </c>
    </row>
    <row r="281" spans="1:41">
      <c r="A281" s="1">
        <v>28.77</v>
      </c>
      <c r="B281" s="1">
        <v>0.1893</v>
      </c>
      <c r="C281" s="1">
        <v>1</v>
      </c>
      <c r="D281" s="1"/>
      <c r="E281" s="1">
        <v>25.12</v>
      </c>
      <c r="F281" s="1">
        <v>0.22020000000000001</v>
      </c>
      <c r="G281" s="90">
        <v>1</v>
      </c>
      <c r="H281" s="1">
        <v>0</v>
      </c>
      <c r="I281" s="91">
        <v>1</v>
      </c>
      <c r="J281" s="1">
        <v>1</v>
      </c>
      <c r="K281" s="1">
        <v>0.95007578199999998</v>
      </c>
      <c r="L281" s="90">
        <v>0.95007578199999998</v>
      </c>
      <c r="M281" s="91">
        <v>4.9924217999999999E-2</v>
      </c>
      <c r="N281" s="1">
        <v>-5.1213527000000002E-2</v>
      </c>
      <c r="O281" s="91">
        <v>100</v>
      </c>
      <c r="P281" s="1">
        <v>5.2547615999999998E-2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>
        <v>0.93014889999999995</v>
      </c>
      <c r="AI281" s="1">
        <v>0</v>
      </c>
      <c r="AJ281" s="1">
        <v>1</v>
      </c>
      <c r="AK281" s="1">
        <v>148</v>
      </c>
      <c r="AL281" s="1">
        <v>129</v>
      </c>
      <c r="AM281" s="1">
        <v>1.3333332999999999E-2</v>
      </c>
      <c r="AN281" s="1">
        <v>0.14000000000000001</v>
      </c>
      <c r="AO281" s="1">
        <v>0</v>
      </c>
    </row>
    <row r="282" spans="1:41">
      <c r="A282" s="1">
        <v>17.27</v>
      </c>
      <c r="B282" s="1">
        <v>0.23980000000000001</v>
      </c>
      <c r="C282" s="1">
        <v>1</v>
      </c>
      <c r="D282" s="1"/>
      <c r="E282" s="1">
        <v>25.2</v>
      </c>
      <c r="F282" s="1">
        <v>0.1565</v>
      </c>
      <c r="G282" s="90">
        <v>1</v>
      </c>
      <c r="H282" s="1">
        <v>0</v>
      </c>
      <c r="I282" s="91">
        <v>1</v>
      </c>
      <c r="J282" s="1">
        <v>1</v>
      </c>
      <c r="K282" s="1">
        <v>0.778599445</v>
      </c>
      <c r="L282" s="90">
        <v>0.778599445</v>
      </c>
      <c r="M282" s="91">
        <v>0.221400555</v>
      </c>
      <c r="N282" s="1">
        <v>-0.25025855600000002</v>
      </c>
      <c r="O282" s="91">
        <v>100</v>
      </c>
      <c r="P282" s="1">
        <v>0.28435745200000001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>
        <v>0.93160758099999996</v>
      </c>
      <c r="AI282" s="1">
        <v>0</v>
      </c>
      <c r="AJ282" s="1">
        <v>1</v>
      </c>
      <c r="AK282" s="1">
        <v>148</v>
      </c>
      <c r="AL282" s="1">
        <v>130</v>
      </c>
      <c r="AM282" s="1">
        <v>1.3333332999999999E-2</v>
      </c>
      <c r="AN282" s="1">
        <v>0.133333333</v>
      </c>
      <c r="AO282" s="1">
        <v>0</v>
      </c>
    </row>
    <row r="283" spans="1:41">
      <c r="A283" s="1">
        <v>23.2</v>
      </c>
      <c r="B283" s="1">
        <v>0.2495</v>
      </c>
      <c r="C283" s="1">
        <v>1</v>
      </c>
      <c r="D283" s="1"/>
      <c r="E283" s="1">
        <v>25.22</v>
      </c>
      <c r="F283" s="1">
        <v>0.18970000000000001</v>
      </c>
      <c r="G283" s="90">
        <v>0</v>
      </c>
      <c r="H283" s="1">
        <v>1</v>
      </c>
      <c r="I283" s="91">
        <v>1</v>
      </c>
      <c r="J283" s="1">
        <v>0</v>
      </c>
      <c r="K283" s="1">
        <v>0.89646654000000003</v>
      </c>
      <c r="L283" s="90">
        <v>0.89646654000000003</v>
      </c>
      <c r="M283" s="91">
        <v>0.10353345999999999</v>
      </c>
      <c r="N283" s="1">
        <v>-2.267860432</v>
      </c>
      <c r="O283" s="91">
        <v>0</v>
      </c>
      <c r="P283" s="1">
        <v>8.6587132140000005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>
        <v>0.93350402799999999</v>
      </c>
      <c r="AI283" s="1">
        <v>0</v>
      </c>
      <c r="AJ283" s="1">
        <v>1</v>
      </c>
      <c r="AK283" s="1">
        <v>148</v>
      </c>
      <c r="AL283" s="1">
        <v>131</v>
      </c>
      <c r="AM283" s="1">
        <v>1.3333332999999999E-2</v>
      </c>
      <c r="AN283" s="1">
        <v>0.12666666700000001</v>
      </c>
      <c r="AO283" s="1">
        <v>0</v>
      </c>
    </row>
    <row r="284" spans="1:41">
      <c r="A284" s="1">
        <v>33.56</v>
      </c>
      <c r="B284" s="1">
        <v>0.20910000000000001</v>
      </c>
      <c r="C284" s="1">
        <v>1</v>
      </c>
      <c r="D284" s="1"/>
      <c r="E284" s="1">
        <v>25.27</v>
      </c>
      <c r="F284" s="1">
        <v>0.19259999999999999</v>
      </c>
      <c r="G284" s="90">
        <v>1</v>
      </c>
      <c r="H284" s="1">
        <v>0</v>
      </c>
      <c r="I284" s="91">
        <v>1</v>
      </c>
      <c r="J284" s="1">
        <v>1</v>
      </c>
      <c r="K284" s="1">
        <v>0.90496900999999996</v>
      </c>
      <c r="L284" s="90">
        <v>0.90496900999999996</v>
      </c>
      <c r="M284" s="91">
        <v>9.5030989999999996E-2</v>
      </c>
      <c r="N284" s="1">
        <v>-9.9854578999999999E-2</v>
      </c>
      <c r="O284" s="91">
        <v>100</v>
      </c>
      <c r="P284" s="1">
        <v>0.105010215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>
        <v>0.93362213900000002</v>
      </c>
      <c r="AI284" s="1">
        <v>0</v>
      </c>
      <c r="AJ284" s="1">
        <v>1</v>
      </c>
      <c r="AK284" s="1">
        <v>148</v>
      </c>
      <c r="AL284" s="1">
        <v>132</v>
      </c>
      <c r="AM284" s="1">
        <v>1.3333332999999999E-2</v>
      </c>
      <c r="AN284" s="1">
        <v>0.12</v>
      </c>
      <c r="AO284" s="1">
        <v>0</v>
      </c>
    </row>
    <row r="285" spans="1:41">
      <c r="A285" s="1">
        <v>27.06</v>
      </c>
      <c r="B285" s="1">
        <v>0.18140000000000001</v>
      </c>
      <c r="C285" s="1">
        <v>1</v>
      </c>
      <c r="D285" s="1"/>
      <c r="E285" s="1">
        <v>25.56</v>
      </c>
      <c r="F285" s="1">
        <v>0.1308</v>
      </c>
      <c r="G285" s="90">
        <v>1</v>
      </c>
      <c r="H285" s="1">
        <v>0</v>
      </c>
      <c r="I285" s="91">
        <v>1</v>
      </c>
      <c r="J285" s="1">
        <v>1</v>
      </c>
      <c r="K285" s="1">
        <v>0.66548807300000001</v>
      </c>
      <c r="L285" s="90">
        <v>0.66548807300000001</v>
      </c>
      <c r="M285" s="91">
        <v>0.33451192699999999</v>
      </c>
      <c r="N285" s="1">
        <v>-0.40723456299999999</v>
      </c>
      <c r="O285" s="91">
        <v>100</v>
      </c>
      <c r="P285" s="1">
        <v>0.50265653200000004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>
        <v>0.93594798000000001</v>
      </c>
      <c r="AI285" s="1">
        <v>0</v>
      </c>
      <c r="AJ285" s="1">
        <v>1</v>
      </c>
      <c r="AK285" s="1">
        <v>148</v>
      </c>
      <c r="AL285" s="1">
        <v>133</v>
      </c>
      <c r="AM285" s="1">
        <v>1.3333332999999999E-2</v>
      </c>
      <c r="AN285" s="1">
        <v>0.11333333299999999</v>
      </c>
      <c r="AO285" s="1">
        <v>7.55556E-4</v>
      </c>
    </row>
    <row r="286" spans="1:41">
      <c r="A286" s="1">
        <v>23.06</v>
      </c>
      <c r="B286" s="1">
        <v>0.15640000000000001</v>
      </c>
      <c r="C286" s="1">
        <v>1</v>
      </c>
      <c r="D286" s="1"/>
      <c r="E286" s="1">
        <v>26.29</v>
      </c>
      <c r="F286" s="1">
        <v>0.16339999999999999</v>
      </c>
      <c r="G286" s="90">
        <v>1</v>
      </c>
      <c r="H286" s="1">
        <v>0</v>
      </c>
      <c r="I286" s="91">
        <v>1</v>
      </c>
      <c r="J286" s="1">
        <v>1</v>
      </c>
      <c r="K286" s="1">
        <v>0.85989567</v>
      </c>
      <c r="L286" s="90">
        <v>0.85989567</v>
      </c>
      <c r="M286" s="91">
        <v>0.14010433</v>
      </c>
      <c r="N286" s="1">
        <v>-0.15094421199999999</v>
      </c>
      <c r="O286" s="91">
        <v>100</v>
      </c>
      <c r="P286" s="1">
        <v>0.162931778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>
        <v>0.93798266600000002</v>
      </c>
      <c r="AI286" s="1">
        <v>1</v>
      </c>
      <c r="AJ286" s="1">
        <v>0</v>
      </c>
      <c r="AK286" s="1">
        <v>149</v>
      </c>
      <c r="AL286" s="1">
        <v>133</v>
      </c>
      <c r="AM286" s="1">
        <v>6.6666670000000003E-3</v>
      </c>
      <c r="AN286" s="1">
        <v>0.11333333299999999</v>
      </c>
      <c r="AO286" s="1">
        <v>0</v>
      </c>
    </row>
    <row r="287" spans="1:41">
      <c r="A287" s="1">
        <v>22.13</v>
      </c>
      <c r="B287" s="1">
        <v>0.21079999999999999</v>
      </c>
      <c r="C287" s="1">
        <v>1</v>
      </c>
      <c r="D287" s="1"/>
      <c r="E287" s="1">
        <v>26.47</v>
      </c>
      <c r="F287" s="1">
        <v>0.18529999999999999</v>
      </c>
      <c r="G287" s="90">
        <v>1</v>
      </c>
      <c r="H287" s="1">
        <v>0</v>
      </c>
      <c r="I287" s="91">
        <v>1</v>
      </c>
      <c r="J287" s="1">
        <v>1</v>
      </c>
      <c r="K287" s="1">
        <v>0.92169260799999997</v>
      </c>
      <c r="L287" s="90">
        <v>0.92169260799999997</v>
      </c>
      <c r="M287" s="91">
        <v>7.8307392000000003E-2</v>
      </c>
      <c r="N287" s="1">
        <v>-8.1543508000000001E-2</v>
      </c>
      <c r="O287" s="91">
        <v>100</v>
      </c>
      <c r="P287" s="1">
        <v>8.4960420999999994E-2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>
        <v>0.94021882599999995</v>
      </c>
      <c r="AI287" s="1">
        <v>0</v>
      </c>
      <c r="AJ287" s="1">
        <v>1</v>
      </c>
      <c r="AK287" s="1">
        <v>149</v>
      </c>
      <c r="AL287" s="1">
        <v>134</v>
      </c>
      <c r="AM287" s="1">
        <v>6.6666670000000003E-3</v>
      </c>
      <c r="AN287" s="1">
        <v>0.10666666700000001</v>
      </c>
      <c r="AO287" s="1">
        <v>0</v>
      </c>
    </row>
    <row r="288" spans="1:41">
      <c r="A288" s="1">
        <v>19.38</v>
      </c>
      <c r="B288" s="1">
        <v>0.1547</v>
      </c>
      <c r="C288" s="1">
        <v>1</v>
      </c>
      <c r="D288" s="1"/>
      <c r="E288" s="1">
        <v>26.57</v>
      </c>
      <c r="F288" s="1">
        <v>0.23949999999999999</v>
      </c>
      <c r="G288" s="90">
        <v>1</v>
      </c>
      <c r="H288" s="1">
        <v>0</v>
      </c>
      <c r="I288" s="91">
        <v>1</v>
      </c>
      <c r="J288" s="1">
        <v>1</v>
      </c>
      <c r="K288" s="1">
        <v>0.98128387100000003</v>
      </c>
      <c r="L288" s="90">
        <v>0.98128387100000003</v>
      </c>
      <c r="M288" s="91">
        <v>1.8716129000000001E-2</v>
      </c>
      <c r="N288" s="1">
        <v>-1.8893492000000001E-2</v>
      </c>
      <c r="O288" s="91">
        <v>100</v>
      </c>
      <c r="P288" s="1">
        <v>1.9073104E-2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>
        <v>0.94194801500000003</v>
      </c>
      <c r="AI288" s="1">
        <v>0</v>
      </c>
      <c r="AJ288" s="1">
        <v>1</v>
      </c>
      <c r="AK288" s="1">
        <v>149</v>
      </c>
      <c r="AL288" s="1">
        <v>135</v>
      </c>
      <c r="AM288" s="1">
        <v>6.6666670000000003E-3</v>
      </c>
      <c r="AN288" s="1">
        <v>0.1</v>
      </c>
      <c r="AO288" s="1">
        <v>0</v>
      </c>
    </row>
    <row r="289" spans="1:41">
      <c r="A289" s="1">
        <v>22.07</v>
      </c>
      <c r="B289" s="1">
        <v>0.1867</v>
      </c>
      <c r="C289" s="1">
        <v>1</v>
      </c>
      <c r="D289" s="1"/>
      <c r="E289" s="1">
        <v>26.6</v>
      </c>
      <c r="F289" s="1">
        <v>0.19020000000000001</v>
      </c>
      <c r="G289" s="90">
        <v>1</v>
      </c>
      <c r="H289" s="1">
        <v>0</v>
      </c>
      <c r="I289" s="91">
        <v>1</v>
      </c>
      <c r="J289" s="1">
        <v>1</v>
      </c>
      <c r="K289" s="1">
        <v>0.93350402799999999</v>
      </c>
      <c r="L289" s="90">
        <v>0.93350402799999999</v>
      </c>
      <c r="M289" s="91">
        <v>6.6495972E-2</v>
      </c>
      <c r="N289" s="1">
        <v>-6.8810000999999996E-2</v>
      </c>
      <c r="O289" s="91">
        <v>100</v>
      </c>
      <c r="P289" s="1">
        <v>7.1232656000000005E-2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>
        <v>0.94483824999999999</v>
      </c>
      <c r="AI289" s="1">
        <v>0</v>
      </c>
      <c r="AJ289" s="1">
        <v>1</v>
      </c>
      <c r="AK289" s="1">
        <v>149</v>
      </c>
      <c r="AL289" s="1">
        <v>136</v>
      </c>
      <c r="AM289" s="1">
        <v>6.6666670000000003E-3</v>
      </c>
      <c r="AN289" s="1">
        <v>9.3333333000000004E-2</v>
      </c>
      <c r="AO289" s="1">
        <v>0</v>
      </c>
    </row>
    <row r="290" spans="1:41">
      <c r="A290" s="1">
        <v>31.12</v>
      </c>
      <c r="B290" s="1">
        <v>0.1769</v>
      </c>
      <c r="C290" s="1">
        <v>1</v>
      </c>
      <c r="D290" s="1"/>
      <c r="E290" s="1">
        <v>26.67</v>
      </c>
      <c r="F290" s="1">
        <v>0.22</v>
      </c>
      <c r="G290" s="90">
        <v>1</v>
      </c>
      <c r="H290" s="1">
        <v>0</v>
      </c>
      <c r="I290" s="91">
        <v>1</v>
      </c>
      <c r="J290" s="1">
        <v>1</v>
      </c>
      <c r="K290" s="1">
        <v>0.96977190899999999</v>
      </c>
      <c r="L290" s="90">
        <v>0.96977190899999999</v>
      </c>
      <c r="M290" s="91">
        <v>3.0228090999999999E-2</v>
      </c>
      <c r="N290" s="1">
        <v>-3.069438E-2</v>
      </c>
      <c r="O290" s="91">
        <v>100</v>
      </c>
      <c r="P290" s="1">
        <v>3.117031E-2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>
        <v>0.94742242300000001</v>
      </c>
      <c r="AI290" s="1">
        <v>0</v>
      </c>
      <c r="AJ290" s="1">
        <v>1</v>
      </c>
      <c r="AK290" s="1">
        <v>149</v>
      </c>
      <c r="AL290" s="1">
        <v>137</v>
      </c>
      <c r="AM290" s="1">
        <v>6.6666670000000003E-3</v>
      </c>
      <c r="AN290" s="1">
        <v>8.6666667000000003E-2</v>
      </c>
      <c r="AO290" s="1">
        <v>0</v>
      </c>
    </row>
    <row r="291" spans="1:41">
      <c r="A291" s="1">
        <v>20.99</v>
      </c>
      <c r="B291" s="1">
        <v>0.1721</v>
      </c>
      <c r="C291" s="1">
        <v>1</v>
      </c>
      <c r="D291" s="1"/>
      <c r="E291" s="1">
        <v>26.86</v>
      </c>
      <c r="F291" s="1">
        <v>0.1943</v>
      </c>
      <c r="G291" s="90">
        <v>1</v>
      </c>
      <c r="H291" s="1">
        <v>0</v>
      </c>
      <c r="I291" s="91">
        <v>1</v>
      </c>
      <c r="J291" s="1">
        <v>1</v>
      </c>
      <c r="K291" s="1">
        <v>0.94483824999999999</v>
      </c>
      <c r="L291" s="90">
        <v>0.94483824999999999</v>
      </c>
      <c r="M291" s="91">
        <v>5.5161750000000002E-2</v>
      </c>
      <c r="N291" s="1">
        <v>-5.6741529999999998E-2</v>
      </c>
      <c r="O291" s="91">
        <v>100</v>
      </c>
      <c r="P291" s="1">
        <v>5.8382215000000001E-2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>
        <v>0.95007578199999998</v>
      </c>
      <c r="AI291" s="1">
        <v>0</v>
      </c>
      <c r="AJ291" s="1">
        <v>1</v>
      </c>
      <c r="AK291" s="1">
        <v>149</v>
      </c>
      <c r="AL291" s="1">
        <v>138</v>
      </c>
      <c r="AM291" s="1">
        <v>6.6666670000000003E-3</v>
      </c>
      <c r="AN291" s="1">
        <v>0.08</v>
      </c>
      <c r="AO291" s="1">
        <v>0</v>
      </c>
    </row>
    <row r="292" spans="1:41">
      <c r="A292" s="1">
        <v>24.48</v>
      </c>
      <c r="B292" s="1">
        <v>0.15379999999999999</v>
      </c>
      <c r="C292" s="1">
        <v>1</v>
      </c>
      <c r="D292" s="1"/>
      <c r="E292" s="1">
        <v>26.97</v>
      </c>
      <c r="F292" s="1">
        <v>0.19089999999999999</v>
      </c>
      <c r="G292" s="90">
        <v>1</v>
      </c>
      <c r="H292" s="1">
        <v>0</v>
      </c>
      <c r="I292" s="91">
        <v>1</v>
      </c>
      <c r="J292" s="1">
        <v>1</v>
      </c>
      <c r="K292" s="1">
        <v>0.94194801500000003</v>
      </c>
      <c r="L292" s="90">
        <v>0.94194801500000003</v>
      </c>
      <c r="M292" s="91">
        <v>5.8051985E-2</v>
      </c>
      <c r="N292" s="1">
        <v>-5.9805191000000001E-2</v>
      </c>
      <c r="O292" s="91">
        <v>100</v>
      </c>
      <c r="P292" s="1">
        <v>6.1629712000000003E-2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>
        <v>0.95612864900000005</v>
      </c>
      <c r="AI292" s="1">
        <v>0</v>
      </c>
      <c r="AJ292" s="1">
        <v>1</v>
      </c>
      <c r="AK292" s="1">
        <v>149</v>
      </c>
      <c r="AL292" s="1">
        <v>139</v>
      </c>
      <c r="AM292" s="1">
        <v>6.6666670000000003E-3</v>
      </c>
      <c r="AN292" s="1">
        <v>7.3333333000000001E-2</v>
      </c>
      <c r="AO292" s="1">
        <v>0</v>
      </c>
    </row>
    <row r="293" spans="1:41">
      <c r="A293" s="1">
        <v>19.98</v>
      </c>
      <c r="B293" s="1">
        <v>0.155</v>
      </c>
      <c r="C293" s="1">
        <v>1</v>
      </c>
      <c r="D293" s="1"/>
      <c r="E293" s="1">
        <v>27.06</v>
      </c>
      <c r="F293" s="1">
        <v>0.18140000000000001</v>
      </c>
      <c r="G293" s="90">
        <v>1</v>
      </c>
      <c r="H293" s="1">
        <v>0</v>
      </c>
      <c r="I293" s="91">
        <v>1</v>
      </c>
      <c r="J293" s="1">
        <v>1</v>
      </c>
      <c r="K293" s="1">
        <v>0.92833352400000002</v>
      </c>
      <c r="L293" s="90">
        <v>0.92833352400000002</v>
      </c>
      <c r="M293" s="91">
        <v>7.1666476000000007E-2</v>
      </c>
      <c r="N293" s="1">
        <v>-7.436421E-2</v>
      </c>
      <c r="O293" s="91">
        <v>100</v>
      </c>
      <c r="P293" s="1">
        <v>7.7199060999999999E-2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>
        <v>0.95816966299999995</v>
      </c>
      <c r="AI293" s="1">
        <v>0</v>
      </c>
      <c r="AJ293" s="1">
        <v>1</v>
      </c>
      <c r="AK293" s="1">
        <v>149</v>
      </c>
      <c r="AL293" s="1">
        <v>140</v>
      </c>
      <c r="AM293" s="1">
        <v>6.6666670000000003E-3</v>
      </c>
      <c r="AN293" s="1">
        <v>6.6666666999999999E-2</v>
      </c>
      <c r="AO293" s="1">
        <v>0</v>
      </c>
    </row>
    <row r="294" spans="1:41">
      <c r="A294" s="1">
        <v>26.6</v>
      </c>
      <c r="B294" s="1">
        <v>0.19020000000000001</v>
      </c>
      <c r="C294" s="1">
        <v>1</v>
      </c>
      <c r="D294" s="1"/>
      <c r="E294" s="1">
        <v>27.08</v>
      </c>
      <c r="F294" s="1">
        <v>0.18690000000000001</v>
      </c>
      <c r="G294" s="90">
        <v>0</v>
      </c>
      <c r="H294" s="1">
        <v>1</v>
      </c>
      <c r="I294" s="91">
        <v>1</v>
      </c>
      <c r="J294" s="1">
        <v>0</v>
      </c>
      <c r="K294" s="1">
        <v>0.93798266600000002</v>
      </c>
      <c r="L294" s="90">
        <v>0.93798266600000002</v>
      </c>
      <c r="M294" s="91">
        <v>6.2017334E-2</v>
      </c>
      <c r="N294" s="1">
        <v>-2.7803413510000001</v>
      </c>
      <c r="O294" s="91">
        <v>0</v>
      </c>
      <c r="P294" s="1">
        <v>15.124524129999999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>
        <v>0.96630921599999997</v>
      </c>
      <c r="AI294" s="1">
        <v>0</v>
      </c>
      <c r="AJ294" s="1">
        <v>1</v>
      </c>
      <c r="AK294" s="1">
        <v>149</v>
      </c>
      <c r="AL294" s="1">
        <v>141</v>
      </c>
      <c r="AM294" s="1">
        <v>6.6666670000000003E-3</v>
      </c>
      <c r="AN294" s="1">
        <v>0.06</v>
      </c>
      <c r="AO294" s="1">
        <v>0</v>
      </c>
    </row>
    <row r="295" spans="1:41">
      <c r="A295" s="1">
        <v>18.18</v>
      </c>
      <c r="B295" s="1">
        <v>0.1893</v>
      </c>
      <c r="C295" s="1">
        <v>1</v>
      </c>
      <c r="D295" s="1"/>
      <c r="E295" s="1">
        <v>27.54</v>
      </c>
      <c r="F295" s="1">
        <v>0.2303</v>
      </c>
      <c r="G295" s="90">
        <v>1</v>
      </c>
      <c r="H295" s="1">
        <v>0</v>
      </c>
      <c r="I295" s="91">
        <v>1</v>
      </c>
      <c r="J295" s="1">
        <v>1</v>
      </c>
      <c r="K295" s="1">
        <v>0.98273871400000001</v>
      </c>
      <c r="L295" s="90">
        <v>0.98273871400000001</v>
      </c>
      <c r="M295" s="91">
        <v>1.7261286000000001E-2</v>
      </c>
      <c r="N295" s="1">
        <v>-1.7411999000000001E-2</v>
      </c>
      <c r="O295" s="91">
        <v>100</v>
      </c>
      <c r="P295" s="1">
        <v>1.7564472000000001E-2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>
        <v>0.966506333</v>
      </c>
      <c r="AI295" s="1">
        <v>0</v>
      </c>
      <c r="AJ295" s="1">
        <v>1</v>
      </c>
      <c r="AK295" s="1">
        <v>149</v>
      </c>
      <c r="AL295" s="1">
        <v>142</v>
      </c>
      <c r="AM295" s="1">
        <v>6.6666670000000003E-3</v>
      </c>
      <c r="AN295" s="1">
        <v>5.3333332999999997E-2</v>
      </c>
      <c r="AO295" s="1">
        <v>0</v>
      </c>
    </row>
    <row r="296" spans="1:41">
      <c r="A296" s="1">
        <v>18.77</v>
      </c>
      <c r="B296" s="1">
        <v>0.18759999999999999</v>
      </c>
      <c r="C296" s="1">
        <v>1</v>
      </c>
      <c r="D296" s="1"/>
      <c r="E296" s="1">
        <v>27.81</v>
      </c>
      <c r="F296" s="1">
        <v>0.14480000000000001</v>
      </c>
      <c r="G296" s="90">
        <v>1</v>
      </c>
      <c r="H296" s="1">
        <v>0</v>
      </c>
      <c r="I296" s="91">
        <v>1</v>
      </c>
      <c r="J296" s="1">
        <v>1</v>
      </c>
      <c r="K296" s="1">
        <v>0.86186475100000004</v>
      </c>
      <c r="L296" s="90">
        <v>0.86186475100000004</v>
      </c>
      <c r="M296" s="91">
        <v>0.13813524899999999</v>
      </c>
      <c r="N296" s="1">
        <v>-0.148656922</v>
      </c>
      <c r="O296" s="91">
        <v>100</v>
      </c>
      <c r="P296" s="1">
        <v>0.16027485699999999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>
        <v>0.96653837200000003</v>
      </c>
      <c r="AI296" s="1">
        <v>0</v>
      </c>
      <c r="AJ296" s="1">
        <v>1</v>
      </c>
      <c r="AK296" s="1">
        <v>149</v>
      </c>
      <c r="AL296" s="1">
        <v>143</v>
      </c>
      <c r="AM296" s="1">
        <v>6.6666670000000003E-3</v>
      </c>
      <c r="AN296" s="1">
        <v>4.6666667000000002E-2</v>
      </c>
      <c r="AO296" s="1">
        <v>0</v>
      </c>
    </row>
    <row r="297" spans="1:41">
      <c r="A297" s="1">
        <v>18.14</v>
      </c>
      <c r="B297" s="1">
        <v>0.16189999999999999</v>
      </c>
      <c r="C297" s="1">
        <v>1</v>
      </c>
      <c r="D297" s="1"/>
      <c r="E297" s="1">
        <v>27.85</v>
      </c>
      <c r="F297" s="1">
        <v>0.13420000000000001</v>
      </c>
      <c r="G297" s="90">
        <v>0</v>
      </c>
      <c r="H297" s="1">
        <v>1</v>
      </c>
      <c r="I297" s="91">
        <v>1</v>
      </c>
      <c r="J297" s="1">
        <v>0</v>
      </c>
      <c r="K297" s="1">
        <v>0.82620592999999998</v>
      </c>
      <c r="L297" s="90">
        <v>0.82620592999999998</v>
      </c>
      <c r="M297" s="91">
        <v>0.17379406999999999</v>
      </c>
      <c r="N297" s="1">
        <v>-1.749884188</v>
      </c>
      <c r="O297" s="91">
        <v>0</v>
      </c>
      <c r="P297" s="1">
        <v>4.7539362619999999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>
        <v>0.96977190899999999</v>
      </c>
      <c r="AI297" s="1">
        <v>0</v>
      </c>
      <c r="AJ297" s="1">
        <v>1</v>
      </c>
      <c r="AK297" s="1">
        <v>149</v>
      </c>
      <c r="AL297" s="1">
        <v>144</v>
      </c>
      <c r="AM297" s="1">
        <v>6.6666670000000003E-3</v>
      </c>
      <c r="AN297" s="1">
        <v>0.04</v>
      </c>
      <c r="AO297" s="1">
        <v>0</v>
      </c>
    </row>
    <row r="298" spans="1:41">
      <c r="A298" s="1">
        <v>18.899999999999999</v>
      </c>
      <c r="B298" s="1">
        <v>0.1792</v>
      </c>
      <c r="C298" s="1">
        <v>1</v>
      </c>
      <c r="D298" s="1"/>
      <c r="E298" s="1">
        <v>28.77</v>
      </c>
      <c r="F298" s="1">
        <v>0.1893</v>
      </c>
      <c r="G298" s="90">
        <v>1</v>
      </c>
      <c r="H298" s="1">
        <v>0</v>
      </c>
      <c r="I298" s="91">
        <v>1</v>
      </c>
      <c r="J298" s="1">
        <v>1</v>
      </c>
      <c r="K298" s="1">
        <v>0.96630921599999997</v>
      </c>
      <c r="L298" s="90">
        <v>0.96630921599999997</v>
      </c>
      <c r="M298" s="91">
        <v>3.3690784000000001E-2</v>
      </c>
      <c r="N298" s="1">
        <v>-3.4271397000000002E-2</v>
      </c>
      <c r="O298" s="91">
        <v>100</v>
      </c>
      <c r="P298" s="1">
        <v>3.4865427999999997E-2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>
        <v>0.97858968499999999</v>
      </c>
      <c r="AI298" s="1">
        <v>0</v>
      </c>
      <c r="AJ298" s="1">
        <v>1</v>
      </c>
      <c r="AK298" s="1">
        <v>149</v>
      </c>
      <c r="AL298" s="1">
        <v>145</v>
      </c>
      <c r="AM298" s="1">
        <v>6.6666670000000003E-3</v>
      </c>
      <c r="AN298" s="1">
        <v>3.3333333E-2</v>
      </c>
      <c r="AO298" s="1">
        <v>0</v>
      </c>
    </row>
    <row r="299" spans="1:41">
      <c r="A299" s="1">
        <v>23.86</v>
      </c>
      <c r="B299" s="1">
        <v>0.22489999999999999</v>
      </c>
      <c r="C299" s="1">
        <v>1</v>
      </c>
      <c r="D299" s="1"/>
      <c r="E299" s="1">
        <v>31.12</v>
      </c>
      <c r="F299" s="1">
        <v>0.1769</v>
      </c>
      <c r="G299" s="90">
        <v>1</v>
      </c>
      <c r="H299" s="1">
        <v>0</v>
      </c>
      <c r="I299" s="91">
        <v>1</v>
      </c>
      <c r="J299" s="1">
        <v>1</v>
      </c>
      <c r="K299" s="1">
        <v>0.97858968499999999</v>
      </c>
      <c r="L299" s="90">
        <v>0.97858968499999999</v>
      </c>
      <c r="M299" s="91">
        <v>2.1410314999999999E-2</v>
      </c>
      <c r="N299" s="1">
        <v>-2.1642840999999999E-2</v>
      </c>
      <c r="O299" s="91">
        <v>100</v>
      </c>
      <c r="P299" s="1">
        <v>2.1878746000000001E-2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>
        <v>0.98128387100000003</v>
      </c>
      <c r="AI299" s="1">
        <v>0</v>
      </c>
      <c r="AJ299" s="1">
        <v>1</v>
      </c>
      <c r="AK299" s="1">
        <v>149</v>
      </c>
      <c r="AL299" s="1">
        <v>146</v>
      </c>
      <c r="AM299" s="1">
        <v>6.6666670000000003E-3</v>
      </c>
      <c r="AN299" s="1">
        <v>2.6666667000000002E-2</v>
      </c>
      <c r="AO299" s="1">
        <v>0</v>
      </c>
    </row>
    <row r="300" spans="1:41">
      <c r="A300" s="1">
        <v>18.87</v>
      </c>
      <c r="B300" s="1">
        <v>0.1807</v>
      </c>
      <c r="C300" s="1">
        <v>1</v>
      </c>
      <c r="D300" s="1"/>
      <c r="E300" s="1">
        <v>32.47</v>
      </c>
      <c r="F300" s="1">
        <v>0.14280000000000001</v>
      </c>
      <c r="G300" s="90">
        <v>1</v>
      </c>
      <c r="H300" s="1">
        <v>0</v>
      </c>
      <c r="I300" s="91">
        <v>1</v>
      </c>
      <c r="J300" s="1">
        <v>1</v>
      </c>
      <c r="K300" s="1">
        <v>0.96653837200000003</v>
      </c>
      <c r="L300" s="90">
        <v>0.96653837200000003</v>
      </c>
      <c r="M300" s="91">
        <v>3.3461628E-2</v>
      </c>
      <c r="N300" s="1">
        <v>-3.4034279000000001E-2</v>
      </c>
      <c r="O300" s="91">
        <v>100</v>
      </c>
      <c r="P300" s="1">
        <v>3.4620072000000002E-2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>
        <v>0.98273871400000001</v>
      </c>
      <c r="AI300" s="1">
        <v>0</v>
      </c>
      <c r="AJ300" s="1">
        <v>1</v>
      </c>
      <c r="AK300" s="1">
        <v>149</v>
      </c>
      <c r="AL300" s="1">
        <v>147</v>
      </c>
      <c r="AM300" s="1">
        <v>6.6666670000000003E-3</v>
      </c>
      <c r="AN300" s="1">
        <v>0.02</v>
      </c>
      <c r="AO300" s="1">
        <v>0</v>
      </c>
    </row>
    <row r="301" spans="1:41">
      <c r="A301" s="1">
        <v>19.66</v>
      </c>
      <c r="B301" s="1">
        <v>0.1928</v>
      </c>
      <c r="C301" s="1">
        <v>1</v>
      </c>
      <c r="D301" s="1"/>
      <c r="E301" s="1">
        <v>33.56</v>
      </c>
      <c r="F301" s="1">
        <v>0.20910000000000001</v>
      </c>
      <c r="G301" s="90">
        <v>1</v>
      </c>
      <c r="H301" s="1">
        <v>0</v>
      </c>
      <c r="I301" s="91">
        <v>1</v>
      </c>
      <c r="J301" s="1">
        <v>1</v>
      </c>
      <c r="K301" s="1">
        <v>0.99601072300000004</v>
      </c>
      <c r="L301" s="90">
        <v>0.99601072300000004</v>
      </c>
      <c r="M301" s="91">
        <v>3.9892770000000003E-3</v>
      </c>
      <c r="N301" s="1">
        <v>-3.9972549999999999E-3</v>
      </c>
      <c r="O301" s="91">
        <v>100</v>
      </c>
      <c r="P301" s="1">
        <v>4.0052550000000001E-3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>
        <v>0.98846501499999995</v>
      </c>
      <c r="AI301" s="1">
        <v>0</v>
      </c>
      <c r="AJ301" s="1">
        <v>1</v>
      </c>
      <c r="AK301" s="1">
        <v>149</v>
      </c>
      <c r="AL301" s="1">
        <v>148</v>
      </c>
      <c r="AM301" s="1">
        <v>6.6666670000000003E-3</v>
      </c>
      <c r="AN301" s="1">
        <v>1.3333332999999999E-2</v>
      </c>
      <c r="AO301" s="107">
        <v>8.8888900000000002E-5</v>
      </c>
    </row>
    <row r="302" spans="1:41">
      <c r="A302" s="1"/>
      <c r="B302" s="1"/>
      <c r="C302" s="1"/>
      <c r="D302" s="1"/>
      <c r="E302" s="1">
        <v>33.81</v>
      </c>
      <c r="F302" s="1">
        <v>0.1845</v>
      </c>
      <c r="G302" s="90">
        <v>0</v>
      </c>
      <c r="H302" s="1">
        <v>1</v>
      </c>
      <c r="I302" s="91">
        <v>1</v>
      </c>
      <c r="J302" s="1">
        <v>0</v>
      </c>
      <c r="K302" s="1">
        <v>0.99291493399999997</v>
      </c>
      <c r="L302" s="90">
        <v>0.99291493399999997</v>
      </c>
      <c r="M302" s="91">
        <v>7.0850660000000001E-3</v>
      </c>
      <c r="N302" s="1">
        <v>-4.9497660879999996</v>
      </c>
      <c r="O302" s="91">
        <v>0</v>
      </c>
      <c r="P302" s="1">
        <v>140.14194520000001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>
        <v>0.99291493399999997</v>
      </c>
      <c r="AI302" s="1">
        <v>1</v>
      </c>
      <c r="AJ302" s="1">
        <v>0</v>
      </c>
      <c r="AK302" s="1">
        <v>150</v>
      </c>
      <c r="AL302" s="1">
        <v>148</v>
      </c>
      <c r="AM302" s="1">
        <v>0</v>
      </c>
      <c r="AN302" s="1">
        <v>1.3333332999999999E-2</v>
      </c>
      <c r="AO302" s="1">
        <v>0</v>
      </c>
    </row>
    <row r="303" spans="1:41">
      <c r="A303" s="1"/>
      <c r="B303" s="1"/>
      <c r="C303" s="1"/>
      <c r="D303" s="1"/>
      <c r="E303" s="1">
        <v>39.28</v>
      </c>
      <c r="F303" s="1">
        <v>0.18090000000000001</v>
      </c>
      <c r="G303" s="96">
        <v>1</v>
      </c>
      <c r="H303" s="108">
        <v>0</v>
      </c>
      <c r="I303" s="91">
        <v>1</v>
      </c>
      <c r="J303" s="1">
        <v>1</v>
      </c>
      <c r="K303" s="1">
        <v>0.99878008299999999</v>
      </c>
      <c r="L303" s="90">
        <v>0.99878008299999999</v>
      </c>
      <c r="M303" s="91">
        <v>1.219917E-3</v>
      </c>
      <c r="N303" s="1">
        <v>-1.220662E-3</v>
      </c>
      <c r="O303" s="91">
        <v>100</v>
      </c>
      <c r="P303" s="1">
        <v>1.2214070000000001E-3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>
        <v>0.99601072300000004</v>
      </c>
      <c r="AI303" s="1">
        <v>0</v>
      </c>
      <c r="AJ303" s="1">
        <v>1</v>
      </c>
      <c r="AK303" s="1">
        <v>150</v>
      </c>
      <c r="AL303" s="1">
        <v>149</v>
      </c>
      <c r="AM303" s="1">
        <v>0</v>
      </c>
      <c r="AN303" s="1">
        <v>6.6666670000000003E-3</v>
      </c>
      <c r="AO303" s="1">
        <v>0</v>
      </c>
    </row>
    <row r="304" spans="1:41">
      <c r="A304" s="1"/>
      <c r="B304" s="1"/>
      <c r="C304" s="1"/>
      <c r="D304" s="1"/>
      <c r="E304" s="61"/>
      <c r="F304" s="61"/>
      <c r="G304" s="61">
        <v>150</v>
      </c>
      <c r="H304" s="61">
        <v>150</v>
      </c>
      <c r="I304" s="61">
        <v>300</v>
      </c>
      <c r="J304" s="61"/>
      <c r="K304" s="61"/>
      <c r="L304" s="61">
        <v>150.00041859999999</v>
      </c>
      <c r="M304" s="61">
        <v>149.99958140000001</v>
      </c>
      <c r="N304" s="61">
        <v>-152.29616390000001</v>
      </c>
      <c r="O304" s="61">
        <v>73.666666669999998</v>
      </c>
      <c r="P304" s="61">
        <v>412.97024219999997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63">
        <v>0.99878008299999999</v>
      </c>
      <c r="AI304" s="63">
        <v>0</v>
      </c>
      <c r="AJ304" s="63">
        <v>1</v>
      </c>
      <c r="AK304" s="63">
        <v>150</v>
      </c>
      <c r="AL304" s="63">
        <v>150</v>
      </c>
      <c r="AM304" s="63">
        <v>0</v>
      </c>
      <c r="AN304" s="63">
        <v>0</v>
      </c>
      <c r="AO304" s="63">
        <v>0</v>
      </c>
    </row>
    <row r="305" spans="1:41" ht="16" thickBo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>
        <v>0.834355556</v>
      </c>
    </row>
    <row r="306" spans="1:41" ht="16" thickTop="1">
      <c r="A306" s="1"/>
      <c r="B306" s="1"/>
      <c r="C306" s="1"/>
      <c r="D306" s="1"/>
      <c r="E306" s="48"/>
      <c r="F306" s="48" t="s">
        <v>59</v>
      </c>
      <c r="G306" s="48" t="s">
        <v>60</v>
      </c>
      <c r="H306" s="48" t="s">
        <v>61</v>
      </c>
      <c r="I306" s="48" t="s">
        <v>51</v>
      </c>
      <c r="J306" s="48" t="s">
        <v>62</v>
      </c>
      <c r="K306" s="48" t="s">
        <v>63</v>
      </c>
      <c r="L306" s="48" t="s">
        <v>64</v>
      </c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</row>
    <row r="307" spans="1:41">
      <c r="A307" s="1"/>
      <c r="B307" s="1"/>
      <c r="C307" s="1"/>
      <c r="D307" s="1"/>
      <c r="E307" s="1" t="s">
        <v>65</v>
      </c>
      <c r="F307" s="1">
        <v>-11.53618569</v>
      </c>
      <c r="G307" s="1">
        <v>1.524062394</v>
      </c>
      <c r="H307" s="1">
        <v>57.295297910000002</v>
      </c>
      <c r="I307" s="107">
        <v>3.7505100000000001E-14</v>
      </c>
      <c r="J307" s="107">
        <v>9.7700800000000001E-6</v>
      </c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</row>
    <row r="308" spans="1:41">
      <c r="A308" s="1"/>
      <c r="B308" s="1"/>
      <c r="C308" s="1"/>
      <c r="D308" s="1"/>
      <c r="E308" s="1" t="s">
        <v>3</v>
      </c>
      <c r="F308" s="1">
        <v>0.34041333299999998</v>
      </c>
      <c r="G308" s="1">
        <v>4.6064757999999997E-2</v>
      </c>
      <c r="H308" s="1">
        <v>54.610422010000001</v>
      </c>
      <c r="I308" s="107">
        <v>1.4695400000000001E-13</v>
      </c>
      <c r="J308" s="1">
        <v>1.4055284219999999</v>
      </c>
      <c r="K308" s="1">
        <v>1.284189867</v>
      </c>
      <c r="L308" s="1">
        <v>1.5383318269999999</v>
      </c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</row>
    <row r="309" spans="1:41">
      <c r="A309" s="1"/>
      <c r="B309" s="1"/>
      <c r="C309" s="1"/>
      <c r="D309" s="1"/>
      <c r="E309" s="63" t="s">
        <v>10</v>
      </c>
      <c r="F309" s="63">
        <v>26.934778860000002</v>
      </c>
      <c r="G309" s="63">
        <v>5.7047462859999998</v>
      </c>
      <c r="H309" s="63">
        <v>22.292263089999999</v>
      </c>
      <c r="I309" s="109">
        <v>2.3414799999999998E-6</v>
      </c>
      <c r="J309" s="109">
        <v>498455000000</v>
      </c>
      <c r="K309" s="63">
        <v>6946035.3109999998</v>
      </c>
      <c r="L309" s="109">
        <v>3.57696E+16</v>
      </c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</row>
  </sheetData>
  <mergeCells count="4">
    <mergeCell ref="C1:D1"/>
    <mergeCell ref="E1:F1"/>
    <mergeCell ref="AC1:AD1"/>
    <mergeCell ref="W3:X3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I1" workbookViewId="0">
      <selection activeCell="U4" sqref="U4"/>
    </sheetView>
  </sheetViews>
  <sheetFormatPr baseColWidth="10" defaultRowHeight="15" x14ac:dyDescent="0"/>
  <cols>
    <col min="5" max="41" width="10.83203125" style="8"/>
  </cols>
  <sheetData>
    <row r="1" spans="1:41">
      <c r="A1" s="1" t="s">
        <v>5</v>
      </c>
      <c r="B1" s="1" t="s">
        <v>6</v>
      </c>
      <c r="C1" s="1" t="s">
        <v>1</v>
      </c>
      <c r="E1" s="8" t="s">
        <v>36</v>
      </c>
      <c r="AC1" s="8" t="s">
        <v>67</v>
      </c>
      <c r="AH1" s="8" t="s">
        <v>72</v>
      </c>
    </row>
    <row r="2" spans="1:41" ht="16" thickBot="1">
      <c r="A2" s="1">
        <v>566.29999999999995</v>
      </c>
      <c r="B2" s="1">
        <v>9.7790000000000002E-2</v>
      </c>
      <c r="C2" s="1">
        <v>0</v>
      </c>
    </row>
    <row r="3" spans="1:41" ht="16" thickTop="1">
      <c r="A3" s="1">
        <v>520</v>
      </c>
      <c r="B3" s="1">
        <v>0.1075</v>
      </c>
      <c r="C3" s="1">
        <v>0</v>
      </c>
      <c r="E3" s="13" t="str">
        <f>A1</f>
        <v>area_mean</v>
      </c>
      <c r="F3" s="13" t="str">
        <f>B1</f>
        <v>smoothness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s="8" t="s">
        <v>46</v>
      </c>
      <c r="T3" s="8" t="s">
        <v>47</v>
      </c>
      <c r="U3" s="14">
        <f>G304*LN(G304/I304)+H304*LN(H304/I304)</f>
        <v>-207.94415416798358</v>
      </c>
      <c r="W3" s="8" t="s">
        <v>58</v>
      </c>
      <c r="AA3" s="8" t="s">
        <v>66</v>
      </c>
      <c r="AD3" s="64" t="s">
        <v>68</v>
      </c>
      <c r="AE3" s="64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73.89999999999998</v>
      </c>
      <c r="B4" s="1">
        <v>0.1024</v>
      </c>
      <c r="C4" s="1">
        <v>0</v>
      </c>
      <c r="E4" s="8">
        <f t="array" ref="E4:H303">[1]!LogitSummary(A2:C301)</f>
        <v>143.5</v>
      </c>
      <c r="F4" s="8">
        <v>0.11700000000000001</v>
      </c>
      <c r="G4" s="7">
        <v>0</v>
      </c>
      <c r="H4" s="8">
        <v>1</v>
      </c>
      <c r="I4" s="9">
        <f>G4+H4</f>
        <v>1</v>
      </c>
      <c r="J4" s="8">
        <f>IF(I4=0,"",G4/I4)</f>
        <v>0</v>
      </c>
      <c r="K4" s="8">
        <f>1/(1+EXP(-$R$5-MMULT(E4:F4,$R$6:$R$7)))</f>
        <v>8.7496805964663235E-3</v>
      </c>
      <c r="L4" s="4">
        <f>I4*K4</f>
        <v>8.7496805964663235E-3</v>
      </c>
      <c r="M4" s="6">
        <f>I4-L4</f>
        <v>0.9912503194035337</v>
      </c>
      <c r="N4" s="4">
        <f>IFERROR(I4*(J4*LN(K4)+(1-J4)*LN(1-K4)),0)</f>
        <v>-8.7881838101464115E-3</v>
      </c>
      <c r="O4" s="6">
        <f>100*IF(K4&gt;=$AD$10,G4/I4,H4/I4)</f>
        <v>100</v>
      </c>
      <c r="P4" s="8">
        <f>IFERROR((G4-L4)^2/L4+(H4-M4)^2/M4,0)</f>
        <v>8.8269132682159239E-3</v>
      </c>
      <c r="T4" s="8" t="s">
        <v>48</v>
      </c>
      <c r="U4" s="16">
        <f>N304</f>
        <v>-70.177378217782405</v>
      </c>
      <c r="W4" s="4">
        <f t="array" ref="W4:Y6">MINVERSE(MMULT(TRANSPOSE([1]!DESIGN(E4:F303)),K4:K303*(1-K4:K303)*I4:I303*[1]!DESIGN(E4:F303)))</f>
        <v>7.633065138103313</v>
      </c>
      <c r="X4" s="5">
        <v>-4.1118023008351748E-3</v>
      </c>
      <c r="Y4" s="6">
        <v>-52.355433179044184</v>
      </c>
      <c r="AA4" s="14">
        <f t="array" ref="AA4:AA6">MMULT(W4:Y6,MMULT(TRANSPOSE([1]!DESIGN(E4:F303)),I4:I303*(J4:J303-K4:K303)))</f>
        <v>1.8141446998908607E-3</v>
      </c>
      <c r="AC4" s="8" t="s">
        <v>41</v>
      </c>
      <c r="AD4" s="4">
        <f>SUMIF(K4:K303,"&gt;="&amp;AD10,G4:G303)</f>
        <v>132</v>
      </c>
      <c r="AE4" s="6">
        <f>SUMIF(K4:K303,"&gt;="&amp;AD10,H4:H303)</f>
        <v>13</v>
      </c>
      <c r="AF4" s="8">
        <f>AD4+AE4</f>
        <v>145</v>
      </c>
      <c r="AK4" s="8">
        <v>0</v>
      </c>
      <c r="AL4" s="8">
        <v>0</v>
      </c>
      <c r="AM4" s="8">
        <f>1-AK4/AK$304</f>
        <v>1</v>
      </c>
      <c r="AN4" s="8">
        <f>1-AL4/AL$304</f>
        <v>1</v>
      </c>
      <c r="AO4" s="8">
        <f>(AM4-AM5)*AN4</f>
        <v>6.6666666666667096E-3</v>
      </c>
    </row>
    <row r="5" spans="1:41">
      <c r="A5" s="1">
        <v>523.79999999999995</v>
      </c>
      <c r="B5" s="1">
        <v>8.9829999999999993E-2</v>
      </c>
      <c r="C5" s="1">
        <v>0</v>
      </c>
      <c r="E5" s="8">
        <v>201.9</v>
      </c>
      <c r="F5" s="8">
        <v>8.5999999999999993E-2</v>
      </c>
      <c r="G5" s="7">
        <v>0</v>
      </c>
      <c r="H5" s="8">
        <v>1</v>
      </c>
      <c r="I5" s="9">
        <f t="shared" ref="I5:I68" si="0">G5+H5</f>
        <v>1</v>
      </c>
      <c r="J5" s="8">
        <f t="shared" ref="J5:J68" si="1">IF(I5=0,"",G5/I5)</f>
        <v>0</v>
      </c>
      <c r="K5" s="8">
        <f t="shared" ref="K5:K68" si="2">1/(1+EXP(-$R$5-MMULT(E5:F5,$R$6:$R$7)))</f>
        <v>6.0679360002562814E-4</v>
      </c>
      <c r="L5" s="7">
        <f t="shared" ref="L5:L68" si="3">I5*K5</f>
        <v>6.0679360002562814E-4</v>
      </c>
      <c r="M5" s="9">
        <f t="shared" ref="M5:M68" si="4">I5-L5</f>
        <v>0.99939320639997442</v>
      </c>
      <c r="N5" s="7">
        <f t="shared" ref="N5:N68" si="5">IFERROR(I5*(J5*LN(K5)+(1-J5)*LN(1-K5)),0)</f>
        <v>-6.0697777376949647E-4</v>
      </c>
      <c r="O5" s="9">
        <f t="shared" ref="O5:O68" si="6">100*IF(K5&gt;=$AD$10,G5/I5,H5/I5)</f>
        <v>100</v>
      </c>
      <c r="P5" s="8">
        <f t="shared" ref="P5:P68" si="7">IFERROR((G5-L5)^2/L5+(H5-M5)^2/M5,0)</f>
        <v>6.0716202205478959E-4</v>
      </c>
      <c r="R5" s="14">
        <v>-20.17819053539878</v>
      </c>
      <c r="W5" s="7">
        <v>-4.1118023008352026E-3</v>
      </c>
      <c r="X5" s="8">
        <v>3.7677631136745216E-6</v>
      </c>
      <c r="Y5" s="9">
        <v>1.9456526869645274E-2</v>
      </c>
      <c r="AA5" s="15">
        <v>1.289096802623147E-6</v>
      </c>
      <c r="AC5" s="8" t="s">
        <v>42</v>
      </c>
      <c r="AD5" s="10">
        <f>AD6-AD4</f>
        <v>18</v>
      </c>
      <c r="AE5" s="12">
        <f>AE6-AE4</f>
        <v>137</v>
      </c>
      <c r="AF5" s="8">
        <f t="shared" ref="AF5:AF6" si="8">AD5+AE5</f>
        <v>155</v>
      </c>
      <c r="AH5" s="8">
        <f t="array" ref="AH5:AJ304">[1]!SelectCols(G4:K303,"5,2,1",1)</f>
        <v>3.2811132427199588E-4</v>
      </c>
      <c r="AI5" s="8">
        <v>1</v>
      </c>
      <c r="AJ5" s="8">
        <v>0</v>
      </c>
      <c r="AK5" s="8">
        <f>AK4+AI5</f>
        <v>1</v>
      </c>
      <c r="AL5" s="8">
        <f>AL4+AJ5</f>
        <v>0</v>
      </c>
      <c r="AM5" s="8">
        <f t="shared" ref="AM5:AM68" si="9">1-AK5/AK$304</f>
        <v>0.99333333333333329</v>
      </c>
      <c r="AN5" s="8">
        <f t="shared" ref="AN5:AN68" si="10">1-AL5/AL$304</f>
        <v>1</v>
      </c>
      <c r="AO5" s="8">
        <f t="shared" ref="AO5:AO68" si="11">(AM5-AM6)*AN5</f>
        <v>6.6666666666665986E-3</v>
      </c>
    </row>
    <row r="6" spans="1:41">
      <c r="A6" s="1">
        <v>201.9</v>
      </c>
      <c r="B6" s="1">
        <v>8.5999999999999993E-2</v>
      </c>
      <c r="C6" s="1">
        <v>0</v>
      </c>
      <c r="E6" s="8">
        <v>203.9</v>
      </c>
      <c r="F6" s="8">
        <v>9.4049999999999995E-2</v>
      </c>
      <c r="G6" s="7">
        <v>0</v>
      </c>
      <c r="H6" s="8">
        <v>1</v>
      </c>
      <c r="I6" s="9">
        <f t="shared" si="0"/>
        <v>1</v>
      </c>
      <c r="J6" s="8">
        <f t="shared" si="1"/>
        <v>0</v>
      </c>
      <c r="K6" s="8">
        <f t="shared" si="2"/>
        <v>1.5631686692700712E-3</v>
      </c>
      <c r="L6" s="7">
        <f t="shared" si="3"/>
        <v>1.5631686692700712E-3</v>
      </c>
      <c r="M6" s="9">
        <f t="shared" si="4"/>
        <v>0.99843683133072991</v>
      </c>
      <c r="N6" s="7">
        <f t="shared" si="5"/>
        <v>-1.5643916921078661E-3</v>
      </c>
      <c r="O6" s="9">
        <f t="shared" si="6"/>
        <v>100</v>
      </c>
      <c r="P6" s="8">
        <f t="shared" si="7"/>
        <v>1.5656159911355224E-3</v>
      </c>
      <c r="R6" s="15">
        <v>1.4689260718557511E-2</v>
      </c>
      <c r="T6" s="8" t="s">
        <v>49</v>
      </c>
      <c r="U6" s="14">
        <f>2*(U4-U3)</f>
        <v>275.53355190040236</v>
      </c>
      <c r="W6" s="10">
        <v>-52.35543317904402</v>
      </c>
      <c r="X6" s="11">
        <v>1.945652686964499E-2</v>
      </c>
      <c r="Y6" s="12">
        <v>412.98518826343212</v>
      </c>
      <c r="AA6" s="16">
        <v>-2.2616970314924545E-2</v>
      </c>
      <c r="AD6" s="8">
        <f>G304</f>
        <v>150</v>
      </c>
      <c r="AE6" s="8">
        <f>H304</f>
        <v>150</v>
      </c>
      <c r="AF6" s="8">
        <f t="shared" si="8"/>
        <v>300</v>
      </c>
      <c r="AH6" s="8">
        <v>5.2990451891367515E-4</v>
      </c>
      <c r="AI6" s="8">
        <v>1</v>
      </c>
      <c r="AJ6" s="8">
        <v>0</v>
      </c>
      <c r="AK6" s="8">
        <f t="shared" ref="AK6:AK69" si="12">AK5+AI6</f>
        <v>2</v>
      </c>
      <c r="AL6" s="8">
        <f t="shared" ref="AL6:AL69" si="13">AL5+AJ6</f>
        <v>0</v>
      </c>
      <c r="AM6" s="8">
        <f t="shared" si="9"/>
        <v>0.98666666666666669</v>
      </c>
      <c r="AN6" s="8">
        <f t="shared" si="10"/>
        <v>1</v>
      </c>
      <c r="AO6" s="8">
        <f t="shared" si="11"/>
        <v>6.6666666666667096E-3</v>
      </c>
    </row>
    <row r="7" spans="1:41">
      <c r="A7" s="1">
        <v>449.3</v>
      </c>
      <c r="B7" s="1">
        <v>0.1031</v>
      </c>
      <c r="C7" s="1">
        <v>0</v>
      </c>
      <c r="E7" s="8">
        <v>221.8</v>
      </c>
      <c r="F7" s="8">
        <v>0.12429999999999999</v>
      </c>
      <c r="G7" s="7">
        <v>0</v>
      </c>
      <c r="H7" s="8">
        <v>1</v>
      </c>
      <c r="I7" s="9">
        <f t="shared" si="0"/>
        <v>1</v>
      </c>
      <c r="J7" s="8">
        <f t="shared" si="1"/>
        <v>0</v>
      </c>
      <c r="K7" s="8">
        <f t="shared" si="2"/>
        <v>6.0231658275305695E-2</v>
      </c>
      <c r="L7" s="7">
        <f t="shared" si="3"/>
        <v>6.0231658275305695E-2</v>
      </c>
      <c r="M7" s="9">
        <f t="shared" si="4"/>
        <v>0.93976834172469426</v>
      </c>
      <c r="N7" s="7">
        <f t="shared" si="5"/>
        <v>-6.2121879064369737E-2</v>
      </c>
      <c r="O7" s="9">
        <f t="shared" si="6"/>
        <v>100</v>
      </c>
      <c r="P7" s="8">
        <f t="shared" si="7"/>
        <v>6.409202736577245E-2</v>
      </c>
      <c r="R7" s="16">
        <v>114.01992926116289</v>
      </c>
      <c r="T7" s="8" t="s">
        <v>50</v>
      </c>
      <c r="U7" s="15">
        <f>COUNT(E4:F4)</f>
        <v>2</v>
      </c>
      <c r="AH7" s="8">
        <v>6.0679360002562814E-4</v>
      </c>
      <c r="AI7" s="8">
        <v>1</v>
      </c>
      <c r="AJ7" s="8">
        <v>0</v>
      </c>
      <c r="AK7" s="8">
        <f t="shared" si="12"/>
        <v>3</v>
      </c>
      <c r="AL7" s="8">
        <f t="shared" si="13"/>
        <v>0</v>
      </c>
      <c r="AM7" s="8">
        <f t="shared" si="9"/>
        <v>0.98</v>
      </c>
      <c r="AN7" s="8">
        <f t="shared" si="10"/>
        <v>1</v>
      </c>
      <c r="AO7" s="8">
        <f t="shared" si="11"/>
        <v>6.6666666666665986E-3</v>
      </c>
    </row>
    <row r="8" spans="1:41">
      <c r="A8" s="1">
        <v>561</v>
      </c>
      <c r="B8" s="1">
        <v>8.7520000000000001E-2</v>
      </c>
      <c r="C8" s="1">
        <v>0</v>
      </c>
      <c r="E8" s="8">
        <v>224.5</v>
      </c>
      <c r="F8" s="8">
        <v>9.7519999999999996E-2</v>
      </c>
      <c r="G8" s="7">
        <v>0</v>
      </c>
      <c r="H8" s="8">
        <v>1</v>
      </c>
      <c r="I8" s="9">
        <f t="shared" si="0"/>
        <v>1</v>
      </c>
      <c r="J8" s="8">
        <f t="shared" si="1"/>
        <v>0</v>
      </c>
      <c r="K8" s="8">
        <f t="shared" si="2"/>
        <v>3.1373703291667334E-3</v>
      </c>
      <c r="L8" s="7">
        <f t="shared" si="3"/>
        <v>3.1373703291667334E-3</v>
      </c>
      <c r="M8" s="9">
        <f t="shared" si="4"/>
        <v>0.99686262967083328</v>
      </c>
      <c r="N8" s="7">
        <f t="shared" si="5"/>
        <v>-3.1423021935493328E-3</v>
      </c>
      <c r="O8" s="9">
        <f t="shared" si="6"/>
        <v>100</v>
      </c>
      <c r="P8" s="8">
        <f t="shared" si="7"/>
        <v>3.1472444003670811E-3</v>
      </c>
      <c r="T8" s="8" t="s">
        <v>51</v>
      </c>
      <c r="U8" s="15">
        <f>CHIDIST(U6,U7)</f>
        <v>1.4745157479923542E-60</v>
      </c>
      <c r="AC8" s="8" t="s">
        <v>70</v>
      </c>
      <c r="AD8" s="20">
        <f>AD4/AD6</f>
        <v>0.88</v>
      </c>
      <c r="AE8" s="21">
        <f>AE5/AE6</f>
        <v>0.91333333333333333</v>
      </c>
      <c r="AF8" s="8">
        <f>(AD4+AE5)/AF6</f>
        <v>0.89666666666666661</v>
      </c>
      <c r="AH8" s="8">
        <v>1.4749453036840953E-3</v>
      </c>
      <c r="AI8" s="8">
        <v>1</v>
      </c>
      <c r="AJ8" s="8">
        <v>0</v>
      </c>
      <c r="AK8" s="8">
        <f t="shared" si="12"/>
        <v>4</v>
      </c>
      <c r="AL8" s="8">
        <f t="shared" si="13"/>
        <v>0</v>
      </c>
      <c r="AM8" s="8">
        <f t="shared" si="9"/>
        <v>0.97333333333333338</v>
      </c>
      <c r="AN8" s="8">
        <f t="shared" si="10"/>
        <v>1</v>
      </c>
      <c r="AO8" s="8">
        <f t="shared" si="11"/>
        <v>6.6666666666667096E-3</v>
      </c>
    </row>
    <row r="9" spans="1:41">
      <c r="A9" s="1">
        <v>427.9</v>
      </c>
      <c r="B9" s="1">
        <v>8.6370000000000002E-2</v>
      </c>
      <c r="C9" s="1">
        <v>0</v>
      </c>
      <c r="E9" s="8">
        <v>227.2</v>
      </c>
      <c r="F9" s="8">
        <v>9.1380000000000003E-2</v>
      </c>
      <c r="G9" s="7">
        <v>0</v>
      </c>
      <c r="H9" s="8">
        <v>1</v>
      </c>
      <c r="I9" s="9">
        <f t="shared" si="0"/>
        <v>1</v>
      </c>
      <c r="J9" s="8">
        <f t="shared" si="1"/>
        <v>0</v>
      </c>
      <c r="K9" s="8">
        <f t="shared" si="2"/>
        <v>1.6233327076333329E-3</v>
      </c>
      <c r="L9" s="7">
        <f t="shared" si="3"/>
        <v>1.6233327076333329E-3</v>
      </c>
      <c r="M9" s="9">
        <f t="shared" si="4"/>
        <v>0.99837666729236663</v>
      </c>
      <c r="N9" s="7">
        <f t="shared" si="5"/>
        <v>-1.6246517398519128E-3</v>
      </c>
      <c r="O9" s="9">
        <f t="shared" si="6"/>
        <v>100</v>
      </c>
      <c r="P9" s="8">
        <f t="shared" si="7"/>
        <v>1.6259722014897139E-3</v>
      </c>
      <c r="T9" s="8" t="s">
        <v>52</v>
      </c>
      <c r="U9" s="15">
        <v>0.05</v>
      </c>
      <c r="AH9" s="8">
        <v>1.5631686692700712E-3</v>
      </c>
      <c r="AI9" s="8">
        <v>1</v>
      </c>
      <c r="AJ9" s="8">
        <v>0</v>
      </c>
      <c r="AK9" s="8">
        <f t="shared" si="12"/>
        <v>5</v>
      </c>
      <c r="AL9" s="8">
        <f t="shared" si="13"/>
        <v>0</v>
      </c>
      <c r="AM9" s="8">
        <f t="shared" si="9"/>
        <v>0.96666666666666667</v>
      </c>
      <c r="AN9" s="8">
        <f t="shared" si="10"/>
        <v>1</v>
      </c>
      <c r="AO9" s="8">
        <f t="shared" si="11"/>
        <v>6.6666666666667096E-3</v>
      </c>
    </row>
    <row r="10" spans="1:41">
      <c r="A10" s="1">
        <v>571.79999999999995</v>
      </c>
      <c r="B10" s="1">
        <v>7.6850000000000002E-2</v>
      </c>
      <c r="C10" s="1">
        <v>0</v>
      </c>
      <c r="E10" s="8">
        <v>230.9</v>
      </c>
      <c r="F10" s="8">
        <v>0.115</v>
      </c>
      <c r="G10" s="7">
        <v>0</v>
      </c>
      <c r="H10" s="8">
        <v>1</v>
      </c>
      <c r="I10" s="9">
        <f t="shared" si="0"/>
        <v>1</v>
      </c>
      <c r="J10" s="8">
        <f t="shared" si="1"/>
        <v>0</v>
      </c>
      <c r="K10" s="8">
        <f t="shared" si="2"/>
        <v>2.4743242149451103E-2</v>
      </c>
      <c r="L10" s="7">
        <f t="shared" si="3"/>
        <v>2.4743242149451103E-2</v>
      </c>
      <c r="M10" s="9">
        <f t="shared" si="4"/>
        <v>0.97525675785054888</v>
      </c>
      <c r="N10" s="7">
        <f t="shared" si="5"/>
        <v>-2.505450126736785E-2</v>
      </c>
      <c r="O10" s="9">
        <f t="shared" si="6"/>
        <v>100</v>
      </c>
      <c r="P10" s="8">
        <f t="shared" si="7"/>
        <v>2.5371003020768435E-2</v>
      </c>
      <c r="T10" s="8" t="s">
        <v>53</v>
      </c>
      <c r="U10" s="17" t="str">
        <f>IF(U8&lt;U9,"yes","no")</f>
        <v>yes</v>
      </c>
      <c r="AC10" s="8" t="s">
        <v>71</v>
      </c>
      <c r="AD10" s="22">
        <v>0.5</v>
      </c>
      <c r="AH10" s="8">
        <v>1.6233327076333329E-3</v>
      </c>
      <c r="AI10" s="8">
        <v>1</v>
      </c>
      <c r="AJ10" s="8">
        <v>0</v>
      </c>
      <c r="AK10" s="8">
        <f t="shared" si="12"/>
        <v>6</v>
      </c>
      <c r="AL10" s="8">
        <f t="shared" si="13"/>
        <v>0</v>
      </c>
      <c r="AM10" s="8">
        <f t="shared" si="9"/>
        <v>0.96</v>
      </c>
      <c r="AN10" s="8">
        <f t="shared" si="10"/>
        <v>1</v>
      </c>
      <c r="AO10" s="8">
        <f t="shared" si="11"/>
        <v>6.6666666666665986E-3</v>
      </c>
    </row>
    <row r="11" spans="1:41">
      <c r="A11" s="1">
        <v>437.6</v>
      </c>
      <c r="B11" s="1">
        <v>8.2610000000000003E-2</v>
      </c>
      <c r="C11" s="1">
        <v>0</v>
      </c>
      <c r="E11" s="8">
        <v>244</v>
      </c>
      <c r="F11" s="8">
        <v>9.783E-2</v>
      </c>
      <c r="G11" s="7">
        <v>0</v>
      </c>
      <c r="H11" s="8">
        <v>1</v>
      </c>
      <c r="I11" s="9">
        <f t="shared" si="0"/>
        <v>1</v>
      </c>
      <c r="J11" s="8">
        <f t="shared" si="1"/>
        <v>0</v>
      </c>
      <c r="K11" s="8">
        <f t="shared" si="2"/>
        <v>4.3231380055854304E-3</v>
      </c>
      <c r="L11" s="7">
        <f t="shared" si="3"/>
        <v>4.3231380055854304E-3</v>
      </c>
      <c r="M11" s="9">
        <f t="shared" si="4"/>
        <v>0.99567686199441452</v>
      </c>
      <c r="N11" s="7">
        <f t="shared" si="5"/>
        <v>-4.3325097867820796E-3</v>
      </c>
      <c r="O11" s="9">
        <f t="shared" si="6"/>
        <v>100</v>
      </c>
      <c r="P11" s="8">
        <f t="shared" si="7"/>
        <v>4.3419086759994251E-3</v>
      </c>
      <c r="AH11" s="8">
        <v>1.6253159293859621E-3</v>
      </c>
      <c r="AI11" s="8">
        <v>1</v>
      </c>
      <c r="AJ11" s="8">
        <v>0</v>
      </c>
      <c r="AK11" s="8">
        <f t="shared" si="12"/>
        <v>7</v>
      </c>
      <c r="AL11" s="8">
        <f t="shared" si="13"/>
        <v>0</v>
      </c>
      <c r="AM11" s="8">
        <f t="shared" si="9"/>
        <v>0.95333333333333337</v>
      </c>
      <c r="AN11" s="8">
        <f t="shared" si="10"/>
        <v>1</v>
      </c>
      <c r="AO11" s="8">
        <f t="shared" si="11"/>
        <v>6.6666666666667096E-3</v>
      </c>
    </row>
    <row r="12" spans="1:41">
      <c r="A12" s="1">
        <v>409</v>
      </c>
      <c r="B12" s="1">
        <v>9.5240000000000005E-2</v>
      </c>
      <c r="C12" s="1">
        <v>0</v>
      </c>
      <c r="E12" s="8">
        <v>245.2</v>
      </c>
      <c r="F12" s="8">
        <v>9.4619999999999996E-2</v>
      </c>
      <c r="G12" s="7">
        <v>0</v>
      </c>
      <c r="H12" s="8">
        <v>1</v>
      </c>
      <c r="I12" s="9">
        <f t="shared" si="0"/>
        <v>1</v>
      </c>
      <c r="J12" s="8">
        <f t="shared" si="1"/>
        <v>0</v>
      </c>
      <c r="K12" s="8">
        <f t="shared" si="2"/>
        <v>3.0552982151627927E-3</v>
      </c>
      <c r="L12" s="7">
        <f t="shared" si="3"/>
        <v>3.0552982151627927E-3</v>
      </c>
      <c r="M12" s="9">
        <f t="shared" si="4"/>
        <v>0.99694470178483718</v>
      </c>
      <c r="N12" s="7">
        <f t="shared" si="5"/>
        <v>-3.0599751675068104E-3</v>
      </c>
      <c r="O12" s="9">
        <f t="shared" si="6"/>
        <v>100</v>
      </c>
      <c r="P12" s="8">
        <f t="shared" si="7"/>
        <v>3.0646616704947333E-3</v>
      </c>
      <c r="T12" s="8" t="s">
        <v>54</v>
      </c>
      <c r="U12" s="14">
        <f>1-U4/U3</f>
        <v>0.66251814820872057</v>
      </c>
      <c r="AH12" s="8">
        <v>1.8758142152927836E-3</v>
      </c>
      <c r="AI12" s="8">
        <v>1</v>
      </c>
      <c r="AJ12" s="8">
        <v>0</v>
      </c>
      <c r="AK12" s="8">
        <f t="shared" si="12"/>
        <v>8</v>
      </c>
      <c r="AL12" s="8">
        <f t="shared" si="13"/>
        <v>0</v>
      </c>
      <c r="AM12" s="8">
        <f t="shared" si="9"/>
        <v>0.94666666666666666</v>
      </c>
      <c r="AN12" s="8">
        <f t="shared" si="10"/>
        <v>1</v>
      </c>
      <c r="AO12" s="8">
        <f t="shared" si="11"/>
        <v>6.6666666666667096E-3</v>
      </c>
    </row>
    <row r="13" spans="1:41">
      <c r="A13" s="1">
        <v>527.20000000000005</v>
      </c>
      <c r="B13" s="1">
        <v>8.0600000000000005E-2</v>
      </c>
      <c r="C13" s="1">
        <v>0</v>
      </c>
      <c r="E13" s="8">
        <v>250.5</v>
      </c>
      <c r="F13" s="8">
        <v>0.1066</v>
      </c>
      <c r="G13" s="7">
        <v>0</v>
      </c>
      <c r="H13" s="8">
        <v>1</v>
      </c>
      <c r="I13" s="9">
        <f t="shared" si="0"/>
        <v>1</v>
      </c>
      <c r="J13" s="8">
        <f t="shared" si="1"/>
        <v>0</v>
      </c>
      <c r="K13" s="8">
        <f t="shared" si="2"/>
        <v>1.2817971154094953E-2</v>
      </c>
      <c r="L13" s="7">
        <f t="shared" si="3"/>
        <v>1.2817971154094953E-2</v>
      </c>
      <c r="M13" s="9">
        <f t="shared" si="4"/>
        <v>0.987182028845905</v>
      </c>
      <c r="N13" s="7">
        <f t="shared" si="5"/>
        <v>-1.2900830164149758E-2</v>
      </c>
      <c r="O13" s="9">
        <f t="shared" si="6"/>
        <v>100</v>
      </c>
      <c r="P13" s="8">
        <f t="shared" si="7"/>
        <v>1.2984404881316764E-2</v>
      </c>
      <c r="T13" s="8" t="s">
        <v>55</v>
      </c>
      <c r="U13" s="15">
        <f>1-EXP((-2/I304)*(U4-U3))</f>
        <v>0.60086084879387403</v>
      </c>
      <c r="AH13" s="8">
        <v>1.9821836852230942E-3</v>
      </c>
      <c r="AI13" s="8">
        <v>1</v>
      </c>
      <c r="AJ13" s="8">
        <v>0</v>
      </c>
      <c r="AK13" s="8">
        <f t="shared" si="12"/>
        <v>9</v>
      </c>
      <c r="AL13" s="8">
        <f t="shared" si="13"/>
        <v>0</v>
      </c>
      <c r="AM13" s="8">
        <f t="shared" si="9"/>
        <v>0.94</v>
      </c>
      <c r="AN13" s="8">
        <f t="shared" si="10"/>
        <v>1</v>
      </c>
      <c r="AO13" s="8">
        <f t="shared" si="11"/>
        <v>6.6666666666665986E-3</v>
      </c>
    </row>
    <row r="14" spans="1:41">
      <c r="A14" s="1">
        <v>224.5</v>
      </c>
      <c r="B14" s="1">
        <v>9.7519999999999996E-2</v>
      </c>
      <c r="C14" s="1">
        <v>0</v>
      </c>
      <c r="E14" s="8">
        <v>260.89999999999998</v>
      </c>
      <c r="F14" s="8">
        <v>7.7210000000000001E-2</v>
      </c>
      <c r="G14" s="7">
        <v>0</v>
      </c>
      <c r="H14" s="8">
        <v>1</v>
      </c>
      <c r="I14" s="9">
        <f t="shared" si="0"/>
        <v>1</v>
      </c>
      <c r="J14" s="8">
        <f t="shared" si="1"/>
        <v>0</v>
      </c>
      <c r="K14" s="8">
        <f t="shared" si="2"/>
        <v>5.2990451891367515E-4</v>
      </c>
      <c r="L14" s="7">
        <f t="shared" si="3"/>
        <v>5.2990451891367515E-4</v>
      </c>
      <c r="M14" s="9">
        <f t="shared" si="4"/>
        <v>0.99947009548108634</v>
      </c>
      <c r="N14" s="7">
        <f t="shared" si="5"/>
        <v>-5.300449679318135E-4</v>
      </c>
      <c r="O14" s="9">
        <f t="shared" si="6"/>
        <v>100</v>
      </c>
      <c r="P14" s="8">
        <f t="shared" si="7"/>
        <v>5.3018546658828263E-4</v>
      </c>
      <c r="T14" s="8" t="s">
        <v>56</v>
      </c>
      <c r="U14" s="16">
        <f>U13/(1-EXP(2*U3/I304))</f>
        <v>0.80114779839183203</v>
      </c>
      <c r="AH14" s="8">
        <v>2.2977531798302579E-3</v>
      </c>
      <c r="AI14" s="8">
        <v>1</v>
      </c>
      <c r="AJ14" s="8">
        <v>0</v>
      </c>
      <c r="AK14" s="8">
        <f t="shared" si="12"/>
        <v>10</v>
      </c>
      <c r="AL14" s="8">
        <f t="shared" si="13"/>
        <v>0</v>
      </c>
      <c r="AM14" s="8">
        <f t="shared" si="9"/>
        <v>0.93333333333333335</v>
      </c>
      <c r="AN14" s="8">
        <f t="shared" si="10"/>
        <v>1</v>
      </c>
      <c r="AO14" s="8">
        <f t="shared" si="11"/>
        <v>6.6666666666667096E-3</v>
      </c>
    </row>
    <row r="15" spans="1:41">
      <c r="A15" s="1">
        <v>311.89999999999998</v>
      </c>
      <c r="B15" s="1">
        <v>0.1134</v>
      </c>
      <c r="C15" s="1">
        <v>0</v>
      </c>
      <c r="E15" s="8">
        <v>269.39999999999998</v>
      </c>
      <c r="F15" s="8">
        <v>0.10440000000000001</v>
      </c>
      <c r="G15" s="7">
        <v>0</v>
      </c>
      <c r="H15" s="8">
        <v>1</v>
      </c>
      <c r="I15" s="9">
        <f t="shared" si="0"/>
        <v>1</v>
      </c>
      <c r="J15" s="8">
        <f t="shared" si="1"/>
        <v>0</v>
      </c>
      <c r="K15" s="8">
        <f t="shared" si="2"/>
        <v>1.3161336540619416E-2</v>
      </c>
      <c r="L15" s="7">
        <f t="shared" si="3"/>
        <v>1.3161336540619416E-2</v>
      </c>
      <c r="M15" s="9">
        <f t="shared" si="4"/>
        <v>0.98683866345938054</v>
      </c>
      <c r="N15" s="7">
        <f t="shared" si="5"/>
        <v>-1.3248714450597046E-2</v>
      </c>
      <c r="O15" s="9">
        <f t="shared" si="6"/>
        <v>100</v>
      </c>
      <c r="P15" s="8">
        <f t="shared" si="7"/>
        <v>1.3336867542747178E-2</v>
      </c>
      <c r="AH15" s="8">
        <v>3.0552982151627927E-3</v>
      </c>
      <c r="AI15" s="8">
        <v>1</v>
      </c>
      <c r="AJ15" s="8">
        <v>0</v>
      </c>
      <c r="AK15" s="8">
        <f t="shared" si="12"/>
        <v>11</v>
      </c>
      <c r="AL15" s="8">
        <f t="shared" si="13"/>
        <v>0</v>
      </c>
      <c r="AM15" s="8">
        <f t="shared" si="9"/>
        <v>0.92666666666666664</v>
      </c>
      <c r="AN15" s="8">
        <f t="shared" si="10"/>
        <v>1</v>
      </c>
      <c r="AO15" s="8">
        <f t="shared" si="11"/>
        <v>6.6666666666665986E-3</v>
      </c>
    </row>
    <row r="16" spans="1:41">
      <c r="A16" s="1">
        <v>221.8</v>
      </c>
      <c r="B16" s="1">
        <v>0.12429999999999999</v>
      </c>
      <c r="C16" s="1">
        <v>0</v>
      </c>
      <c r="E16" s="8">
        <v>273.89999999999998</v>
      </c>
      <c r="F16" s="8">
        <v>0.1024</v>
      </c>
      <c r="G16" s="7">
        <v>0</v>
      </c>
      <c r="H16" s="8">
        <v>1</v>
      </c>
      <c r="I16" s="9">
        <f t="shared" si="0"/>
        <v>1</v>
      </c>
      <c r="J16" s="8">
        <f t="shared" si="1"/>
        <v>0</v>
      </c>
      <c r="K16" s="8">
        <f t="shared" si="2"/>
        <v>1.1215703970985281E-2</v>
      </c>
      <c r="L16" s="7">
        <f t="shared" si="3"/>
        <v>1.1215703970985281E-2</v>
      </c>
      <c r="M16" s="9">
        <f t="shared" si="4"/>
        <v>0.98878429602901474</v>
      </c>
      <c r="N16" s="7">
        <f t="shared" si="5"/>
        <v>-1.1279074252507871E-2</v>
      </c>
      <c r="O16" s="9">
        <f t="shared" si="6"/>
        <v>100</v>
      </c>
      <c r="P16" s="8">
        <f t="shared" si="7"/>
        <v>1.1342922835675949E-2</v>
      </c>
      <c r="T16" s="8" t="s">
        <v>57</v>
      </c>
      <c r="U16" s="14">
        <f>P304</f>
        <v>172.19392520733848</v>
      </c>
      <c r="AH16" s="8">
        <v>3.1373703291667334E-3</v>
      </c>
      <c r="AI16" s="8">
        <v>1</v>
      </c>
      <c r="AJ16" s="8">
        <v>0</v>
      </c>
      <c r="AK16" s="8">
        <f t="shared" si="12"/>
        <v>12</v>
      </c>
      <c r="AL16" s="8">
        <f t="shared" si="13"/>
        <v>0</v>
      </c>
      <c r="AM16" s="8">
        <f t="shared" si="9"/>
        <v>0.92</v>
      </c>
      <c r="AN16" s="8">
        <f t="shared" si="10"/>
        <v>1</v>
      </c>
      <c r="AO16" s="8">
        <f t="shared" si="11"/>
        <v>6.6666666666667096E-3</v>
      </c>
    </row>
    <row r="17" spans="1:41">
      <c r="A17" s="1">
        <v>260.89999999999998</v>
      </c>
      <c r="B17" s="1">
        <v>7.7210000000000001E-2</v>
      </c>
      <c r="C17" s="1">
        <v>0</v>
      </c>
      <c r="E17" s="8">
        <v>279.60000000000002</v>
      </c>
      <c r="F17" s="8">
        <v>8.4640000000000007E-2</v>
      </c>
      <c r="G17" s="7">
        <v>0</v>
      </c>
      <c r="H17" s="8">
        <v>1</v>
      </c>
      <c r="I17" s="9">
        <f t="shared" si="0"/>
        <v>1</v>
      </c>
      <c r="J17" s="8">
        <f t="shared" si="1"/>
        <v>0</v>
      </c>
      <c r="K17" s="8">
        <f t="shared" si="2"/>
        <v>1.6253159293859621E-3</v>
      </c>
      <c r="L17" s="7">
        <f t="shared" si="3"/>
        <v>1.6253159293859621E-3</v>
      </c>
      <c r="M17" s="9">
        <f t="shared" si="4"/>
        <v>0.99837468407061403</v>
      </c>
      <c r="N17" s="7">
        <f t="shared" si="5"/>
        <v>-1.6266381882409386E-3</v>
      </c>
      <c r="O17" s="9">
        <f t="shared" si="6"/>
        <v>100</v>
      </c>
      <c r="P17" s="8">
        <f t="shared" si="7"/>
        <v>1.6279618817648276E-3</v>
      </c>
      <c r="T17" s="8" t="s">
        <v>50</v>
      </c>
      <c r="U17" s="15">
        <f>COUNT(I4:I303)-2</f>
        <v>298</v>
      </c>
      <c r="AH17" s="8">
        <v>3.591333164420782E-3</v>
      </c>
      <c r="AI17" s="8">
        <v>1</v>
      </c>
      <c r="AJ17" s="8">
        <v>0</v>
      </c>
      <c r="AK17" s="8">
        <f t="shared" si="12"/>
        <v>13</v>
      </c>
      <c r="AL17" s="8">
        <f t="shared" si="13"/>
        <v>0</v>
      </c>
      <c r="AM17" s="8">
        <f t="shared" si="9"/>
        <v>0.91333333333333333</v>
      </c>
      <c r="AN17" s="8">
        <f t="shared" si="10"/>
        <v>1</v>
      </c>
      <c r="AO17" s="8">
        <f t="shared" si="11"/>
        <v>6.6666666666667096E-3</v>
      </c>
    </row>
    <row r="18" spans="1:41">
      <c r="A18" s="1">
        <v>269.39999999999998</v>
      </c>
      <c r="B18" s="1">
        <v>0.10440000000000001</v>
      </c>
      <c r="C18" s="1">
        <v>0</v>
      </c>
      <c r="E18" s="8">
        <v>288.10000000000002</v>
      </c>
      <c r="F18" s="8">
        <v>6.9500000000000006E-2</v>
      </c>
      <c r="G18" s="7">
        <v>0</v>
      </c>
      <c r="H18" s="8">
        <v>1</v>
      </c>
      <c r="I18" s="9">
        <f t="shared" si="0"/>
        <v>1</v>
      </c>
      <c r="J18" s="8">
        <f t="shared" si="1"/>
        <v>0</v>
      </c>
      <c r="K18" s="8">
        <f t="shared" si="2"/>
        <v>3.2811132427199588E-4</v>
      </c>
      <c r="L18" s="7">
        <f t="shared" si="3"/>
        <v>3.2811132427199588E-4</v>
      </c>
      <c r="M18" s="9">
        <f t="shared" si="4"/>
        <v>0.99967188867572798</v>
      </c>
      <c r="N18" s="7">
        <f t="shared" si="5"/>
        <v>-3.2816516456997207E-4</v>
      </c>
      <c r="O18" s="9">
        <f t="shared" si="6"/>
        <v>100</v>
      </c>
      <c r="P18" s="8">
        <f t="shared" si="7"/>
        <v>3.2821901664819957E-4</v>
      </c>
      <c r="T18" s="8" t="s">
        <v>51</v>
      </c>
      <c r="U18" s="15">
        <f>CHIDIST(U16,U17)</f>
        <v>0.99999999949113316</v>
      </c>
      <c r="AH18" s="8">
        <v>3.6267216701813807E-3</v>
      </c>
      <c r="AI18" s="8">
        <v>1</v>
      </c>
      <c r="AJ18" s="8">
        <v>0</v>
      </c>
      <c r="AK18" s="8">
        <f t="shared" si="12"/>
        <v>14</v>
      </c>
      <c r="AL18" s="8">
        <f t="shared" si="13"/>
        <v>0</v>
      </c>
      <c r="AM18" s="8">
        <f t="shared" si="9"/>
        <v>0.90666666666666662</v>
      </c>
      <c r="AN18" s="8">
        <f t="shared" si="10"/>
        <v>1</v>
      </c>
      <c r="AO18" s="8">
        <f t="shared" si="11"/>
        <v>6.6666666666665986E-3</v>
      </c>
    </row>
    <row r="19" spans="1:41">
      <c r="A19" s="1">
        <v>394.1</v>
      </c>
      <c r="B19" s="1">
        <v>8.1390000000000004E-2</v>
      </c>
      <c r="C19" s="1">
        <v>0</v>
      </c>
      <c r="E19" s="8">
        <v>288.5</v>
      </c>
      <c r="F19" s="8">
        <v>9.2499999999999999E-2</v>
      </c>
      <c r="G19" s="7">
        <v>0</v>
      </c>
      <c r="H19" s="8">
        <v>1</v>
      </c>
      <c r="I19" s="9">
        <f t="shared" si="0"/>
        <v>1</v>
      </c>
      <c r="J19" s="8">
        <f t="shared" si="1"/>
        <v>0</v>
      </c>
      <c r="K19" s="8">
        <f t="shared" si="2"/>
        <v>4.525482332179938E-3</v>
      </c>
      <c r="L19" s="7">
        <f t="shared" si="3"/>
        <v>4.525482332179938E-3</v>
      </c>
      <c r="M19" s="9">
        <f t="shared" si="4"/>
        <v>0.99547451766782002</v>
      </c>
      <c r="N19" s="7">
        <f t="shared" si="5"/>
        <v>-4.5357533265327887E-3</v>
      </c>
      <c r="O19" s="9">
        <f t="shared" si="6"/>
        <v>100</v>
      </c>
      <c r="P19" s="8">
        <f t="shared" si="7"/>
        <v>4.5460554256900095E-3</v>
      </c>
      <c r="T19" s="8" t="s">
        <v>52</v>
      </c>
      <c r="U19" s="15">
        <f>U9</f>
        <v>0.05</v>
      </c>
      <c r="AH19" s="8">
        <v>4.3231380055854304E-3</v>
      </c>
      <c r="AI19" s="8">
        <v>1</v>
      </c>
      <c r="AJ19" s="8">
        <v>0</v>
      </c>
      <c r="AK19" s="8">
        <f t="shared" si="12"/>
        <v>15</v>
      </c>
      <c r="AL19" s="8">
        <f t="shared" si="13"/>
        <v>0</v>
      </c>
      <c r="AM19" s="8">
        <f t="shared" si="9"/>
        <v>0.9</v>
      </c>
      <c r="AN19" s="8">
        <f t="shared" si="10"/>
        <v>1</v>
      </c>
      <c r="AO19" s="8">
        <f t="shared" si="11"/>
        <v>6.6666666666667096E-3</v>
      </c>
    </row>
    <row r="20" spans="1:41">
      <c r="A20" s="1">
        <v>250.5</v>
      </c>
      <c r="B20" s="1">
        <v>0.1066</v>
      </c>
      <c r="C20" s="1">
        <v>0</v>
      </c>
      <c r="E20" s="8">
        <v>289.89999999999998</v>
      </c>
      <c r="F20" s="8">
        <v>9.0370000000000006E-2</v>
      </c>
      <c r="G20" s="7">
        <v>0</v>
      </c>
      <c r="H20" s="8">
        <v>1</v>
      </c>
      <c r="I20" s="9">
        <f t="shared" si="0"/>
        <v>1</v>
      </c>
      <c r="J20" s="8">
        <f t="shared" si="1"/>
        <v>0</v>
      </c>
      <c r="K20" s="8">
        <f t="shared" si="2"/>
        <v>3.6267216701813807E-3</v>
      </c>
      <c r="L20" s="7">
        <f t="shared" si="3"/>
        <v>3.6267216701813807E-3</v>
      </c>
      <c r="M20" s="9">
        <f t="shared" si="4"/>
        <v>0.99637327832981859</v>
      </c>
      <c r="N20" s="7">
        <f t="shared" si="5"/>
        <v>-3.6333141694846129E-3</v>
      </c>
      <c r="O20" s="9">
        <f t="shared" si="6"/>
        <v>100</v>
      </c>
      <c r="P20" s="8">
        <f t="shared" si="7"/>
        <v>3.639922656557703E-3</v>
      </c>
      <c r="T20" s="8" t="s">
        <v>53</v>
      </c>
      <c r="U20" s="17" t="str">
        <f>IF(U18&lt;U19,"yes","no")</f>
        <v>no</v>
      </c>
      <c r="AH20" s="8">
        <v>4.525482332179938E-3</v>
      </c>
      <c r="AI20" s="8">
        <v>1</v>
      </c>
      <c r="AJ20" s="8">
        <v>0</v>
      </c>
      <c r="AK20" s="8">
        <f t="shared" si="12"/>
        <v>16</v>
      </c>
      <c r="AL20" s="8">
        <f t="shared" si="13"/>
        <v>0</v>
      </c>
      <c r="AM20" s="8">
        <f t="shared" si="9"/>
        <v>0.89333333333333331</v>
      </c>
      <c r="AN20" s="8">
        <f t="shared" si="10"/>
        <v>1</v>
      </c>
      <c r="AO20" s="8">
        <f t="shared" si="11"/>
        <v>6.6666666666665986E-3</v>
      </c>
    </row>
    <row r="21" spans="1:41">
      <c r="A21" s="1">
        <v>502.5</v>
      </c>
      <c r="B21" s="1">
        <v>9.8309999999999995E-2</v>
      </c>
      <c r="C21" s="1">
        <v>0</v>
      </c>
      <c r="E21" s="8">
        <v>290.2</v>
      </c>
      <c r="F21" s="8">
        <v>0.1037</v>
      </c>
      <c r="G21" s="7">
        <v>0</v>
      </c>
      <c r="H21" s="8">
        <v>1</v>
      </c>
      <c r="I21" s="9">
        <f t="shared" si="0"/>
        <v>1</v>
      </c>
      <c r="J21" s="8">
        <f t="shared" si="1"/>
        <v>0</v>
      </c>
      <c r="K21" s="8">
        <f t="shared" si="2"/>
        <v>1.6439366845256379E-2</v>
      </c>
      <c r="L21" s="7">
        <f t="shared" si="3"/>
        <v>1.6439366845256379E-2</v>
      </c>
      <c r="M21" s="9">
        <f t="shared" si="4"/>
        <v>0.98356063315474362</v>
      </c>
      <c r="N21" s="7">
        <f t="shared" si="5"/>
        <v>-1.6575992667215728E-2</v>
      </c>
      <c r="O21" s="9">
        <f t="shared" si="6"/>
        <v>100</v>
      </c>
      <c r="P21" s="8">
        <f t="shared" si="7"/>
        <v>1.6714136669467507E-2</v>
      </c>
      <c r="AH21" s="8">
        <v>4.8767969255379719E-3</v>
      </c>
      <c r="AI21" s="8">
        <v>1</v>
      </c>
      <c r="AJ21" s="8">
        <v>0</v>
      </c>
      <c r="AK21" s="8">
        <f t="shared" si="12"/>
        <v>17</v>
      </c>
      <c r="AL21" s="8">
        <f t="shared" si="13"/>
        <v>0</v>
      </c>
      <c r="AM21" s="8">
        <f t="shared" si="9"/>
        <v>0.88666666666666671</v>
      </c>
      <c r="AN21" s="8">
        <f t="shared" si="10"/>
        <v>1</v>
      </c>
      <c r="AO21" s="8">
        <f t="shared" si="11"/>
        <v>6.6666666666667096E-3</v>
      </c>
    </row>
    <row r="22" spans="1:41">
      <c r="A22" s="1">
        <v>244</v>
      </c>
      <c r="B22" s="1">
        <v>9.783E-2</v>
      </c>
      <c r="C22" s="1">
        <v>0</v>
      </c>
      <c r="E22" s="8">
        <v>294.5</v>
      </c>
      <c r="F22" s="8">
        <v>0.1024</v>
      </c>
      <c r="G22" s="7">
        <v>0</v>
      </c>
      <c r="H22" s="8">
        <v>1</v>
      </c>
      <c r="I22" s="9">
        <f t="shared" si="0"/>
        <v>1</v>
      </c>
      <c r="J22" s="8">
        <f t="shared" si="1"/>
        <v>0</v>
      </c>
      <c r="K22" s="8">
        <f t="shared" si="2"/>
        <v>1.5119090731329964E-2</v>
      </c>
      <c r="L22" s="7">
        <f t="shared" si="3"/>
        <v>1.5119090731329964E-2</v>
      </c>
      <c r="M22" s="9">
        <f t="shared" si="4"/>
        <v>0.98488090926867</v>
      </c>
      <c r="N22" s="7">
        <f t="shared" si="5"/>
        <v>-1.5234549415328208E-2</v>
      </c>
      <c r="O22" s="9">
        <f t="shared" si="6"/>
        <v>100</v>
      </c>
      <c r="P22" s="8">
        <f t="shared" si="7"/>
        <v>1.535118671612464E-2</v>
      </c>
      <c r="AH22" s="8">
        <v>5.2474354310905243E-3</v>
      </c>
      <c r="AI22" s="8">
        <v>1</v>
      </c>
      <c r="AJ22" s="8">
        <v>0</v>
      </c>
      <c r="AK22" s="8">
        <f t="shared" si="12"/>
        <v>18</v>
      </c>
      <c r="AL22" s="8">
        <f t="shared" si="13"/>
        <v>0</v>
      </c>
      <c r="AM22" s="8">
        <f t="shared" si="9"/>
        <v>0.88</v>
      </c>
      <c r="AN22" s="8">
        <f t="shared" si="10"/>
        <v>1</v>
      </c>
      <c r="AO22" s="8">
        <f t="shared" si="11"/>
        <v>6.6666666666667096E-3</v>
      </c>
    </row>
    <row r="23" spans="1:41">
      <c r="A23" s="1">
        <v>470.9</v>
      </c>
      <c r="B23" s="1">
        <v>9.1719999999999996E-2</v>
      </c>
      <c r="C23" s="1">
        <v>0</v>
      </c>
      <c r="E23" s="8">
        <v>295.39999999999998</v>
      </c>
      <c r="F23" s="8">
        <v>0.1089</v>
      </c>
      <c r="G23" s="7">
        <v>0</v>
      </c>
      <c r="H23" s="8">
        <v>1</v>
      </c>
      <c r="I23" s="9">
        <f t="shared" si="0"/>
        <v>1</v>
      </c>
      <c r="J23" s="8">
        <f t="shared" si="1"/>
        <v>0</v>
      </c>
      <c r="K23" s="8">
        <f t="shared" si="2"/>
        <v>3.1608431229938748E-2</v>
      </c>
      <c r="L23" s="7">
        <f t="shared" si="3"/>
        <v>3.1608431229938748E-2</v>
      </c>
      <c r="M23" s="9">
        <f t="shared" si="4"/>
        <v>0.96839156877006127</v>
      </c>
      <c r="N23" s="7">
        <f t="shared" si="5"/>
        <v>-3.2118760306752384E-2</v>
      </c>
      <c r="O23" s="9">
        <f t="shared" si="6"/>
        <v>100</v>
      </c>
      <c r="P23" s="8">
        <f t="shared" si="7"/>
        <v>3.2640134682382783E-2</v>
      </c>
      <c r="AH23" s="8">
        <v>6.0054111383487747E-3</v>
      </c>
      <c r="AI23" s="8">
        <v>1</v>
      </c>
      <c r="AJ23" s="8">
        <v>0</v>
      </c>
      <c r="AK23" s="8">
        <f t="shared" si="12"/>
        <v>19</v>
      </c>
      <c r="AL23" s="8">
        <f t="shared" si="13"/>
        <v>0</v>
      </c>
      <c r="AM23" s="8">
        <f t="shared" si="9"/>
        <v>0.87333333333333329</v>
      </c>
      <c r="AN23" s="8">
        <f t="shared" si="10"/>
        <v>1</v>
      </c>
      <c r="AO23" s="8">
        <f t="shared" si="11"/>
        <v>6.6666666666665986E-3</v>
      </c>
    </row>
    <row r="24" spans="1:41">
      <c r="A24" s="1">
        <v>559.20000000000005</v>
      </c>
      <c r="B24" s="1">
        <v>0.12909999999999999</v>
      </c>
      <c r="C24" s="1">
        <v>0</v>
      </c>
      <c r="E24" s="8">
        <v>298.3</v>
      </c>
      <c r="F24" s="8">
        <v>0.10050000000000001</v>
      </c>
      <c r="G24" s="7">
        <v>0</v>
      </c>
      <c r="H24" s="8">
        <v>1</v>
      </c>
      <c r="I24" s="9">
        <f t="shared" si="0"/>
        <v>1</v>
      </c>
      <c r="J24" s="8">
        <f t="shared" si="1"/>
        <v>0</v>
      </c>
      <c r="K24" s="8">
        <f t="shared" si="2"/>
        <v>1.2902074055689085E-2</v>
      </c>
      <c r="L24" s="7">
        <f t="shared" si="3"/>
        <v>1.2902074055689085E-2</v>
      </c>
      <c r="M24" s="9">
        <f t="shared" si="4"/>
        <v>0.98709792594431089</v>
      </c>
      <c r="N24" s="7">
        <f t="shared" si="5"/>
        <v>-1.2986028721163846E-2</v>
      </c>
      <c r="O24" s="9">
        <f t="shared" si="6"/>
        <v>100</v>
      </c>
      <c r="P24" s="8">
        <f t="shared" si="7"/>
        <v>1.3070713367517483E-2</v>
      </c>
      <c r="AH24" s="8">
        <v>6.5729831848621656E-3</v>
      </c>
      <c r="AI24" s="8">
        <v>1</v>
      </c>
      <c r="AJ24" s="8">
        <v>0</v>
      </c>
      <c r="AK24" s="8">
        <f t="shared" si="12"/>
        <v>20</v>
      </c>
      <c r="AL24" s="8">
        <f t="shared" si="13"/>
        <v>0</v>
      </c>
      <c r="AM24" s="8">
        <f t="shared" si="9"/>
        <v>0.8666666666666667</v>
      </c>
      <c r="AN24" s="8">
        <f t="shared" si="10"/>
        <v>1</v>
      </c>
      <c r="AO24" s="8">
        <f t="shared" si="11"/>
        <v>6.6666666666667096E-3</v>
      </c>
    </row>
    <row r="25" spans="1:41">
      <c r="A25" s="1">
        <v>506.3</v>
      </c>
      <c r="B25" s="1">
        <v>9.9339999999999998E-2</v>
      </c>
      <c r="C25" s="1">
        <v>0</v>
      </c>
      <c r="E25" s="8">
        <v>300.2</v>
      </c>
      <c r="F25" s="8">
        <v>0.1072</v>
      </c>
      <c r="G25" s="7">
        <v>0</v>
      </c>
      <c r="H25" s="8">
        <v>1</v>
      </c>
      <c r="I25" s="9">
        <f t="shared" si="0"/>
        <v>1</v>
      </c>
      <c r="J25" s="8">
        <f t="shared" si="1"/>
        <v>0</v>
      </c>
      <c r="K25" s="8">
        <f t="shared" si="2"/>
        <v>2.80439394804399E-2</v>
      </c>
      <c r="L25" s="7">
        <f t="shared" si="3"/>
        <v>2.80439394804399E-2</v>
      </c>
      <c r="M25" s="9">
        <f t="shared" si="4"/>
        <v>0.97195606051956007</v>
      </c>
      <c r="N25" s="7">
        <f t="shared" si="5"/>
        <v>-2.8444680770275083E-2</v>
      </c>
      <c r="O25" s="9">
        <f t="shared" si="6"/>
        <v>100</v>
      </c>
      <c r="P25" s="8">
        <f t="shared" si="7"/>
        <v>2.8853093899583265E-2</v>
      </c>
      <c r="AH25" s="8">
        <v>6.7389301610868103E-3</v>
      </c>
      <c r="AI25" s="8">
        <v>1</v>
      </c>
      <c r="AJ25" s="8">
        <v>0</v>
      </c>
      <c r="AK25" s="8">
        <f t="shared" si="12"/>
        <v>21</v>
      </c>
      <c r="AL25" s="8">
        <f t="shared" si="13"/>
        <v>0</v>
      </c>
      <c r="AM25" s="8">
        <f t="shared" si="9"/>
        <v>0.86</v>
      </c>
      <c r="AN25" s="8">
        <f t="shared" si="10"/>
        <v>1</v>
      </c>
      <c r="AO25" s="8">
        <f t="shared" si="11"/>
        <v>6.6666666666667096E-3</v>
      </c>
    </row>
    <row r="26" spans="1:41">
      <c r="A26" s="1">
        <v>401.5</v>
      </c>
      <c r="B26" s="1">
        <v>0.11020000000000001</v>
      </c>
      <c r="C26" s="1">
        <v>0</v>
      </c>
      <c r="E26" s="8">
        <v>302.39999999999998</v>
      </c>
      <c r="F26" s="8">
        <v>9.6990000000000007E-2</v>
      </c>
      <c r="G26" s="7">
        <v>0</v>
      </c>
      <c r="H26" s="8">
        <v>1</v>
      </c>
      <c r="I26" s="9">
        <f t="shared" si="0"/>
        <v>1</v>
      </c>
      <c r="J26" s="8">
        <f t="shared" si="1"/>
        <v>0</v>
      </c>
      <c r="K26" s="8">
        <f t="shared" si="2"/>
        <v>9.2177377117716695E-3</v>
      </c>
      <c r="L26" s="7">
        <f t="shared" si="3"/>
        <v>9.2177377117716695E-3</v>
      </c>
      <c r="M26" s="9">
        <f t="shared" si="4"/>
        <v>0.9907822622882283</v>
      </c>
      <c r="N26" s="7">
        <f t="shared" si="5"/>
        <v>-9.2604839411630051E-3</v>
      </c>
      <c r="O26" s="9">
        <f t="shared" si="6"/>
        <v>100</v>
      </c>
      <c r="P26" s="8">
        <f t="shared" si="7"/>
        <v>9.3034948874469656E-3</v>
      </c>
      <c r="AH26" s="8">
        <v>7.0467055904882931E-3</v>
      </c>
      <c r="AI26" s="8">
        <v>1</v>
      </c>
      <c r="AJ26" s="8">
        <v>0</v>
      </c>
      <c r="AK26" s="8">
        <f t="shared" si="12"/>
        <v>22</v>
      </c>
      <c r="AL26" s="8">
        <f t="shared" si="13"/>
        <v>0</v>
      </c>
      <c r="AM26" s="8">
        <f t="shared" si="9"/>
        <v>0.85333333333333328</v>
      </c>
      <c r="AN26" s="8">
        <f t="shared" si="10"/>
        <v>1</v>
      </c>
      <c r="AO26" s="8">
        <f t="shared" si="11"/>
        <v>6.6666666666665986E-3</v>
      </c>
    </row>
    <row r="27" spans="1:41">
      <c r="A27" s="1">
        <v>520</v>
      </c>
      <c r="B27" s="1">
        <v>0.10780000000000001</v>
      </c>
      <c r="C27" s="1">
        <v>0</v>
      </c>
      <c r="E27" s="8">
        <v>311.89999999999998</v>
      </c>
      <c r="F27" s="8">
        <v>0.1134</v>
      </c>
      <c r="G27" s="7">
        <v>0</v>
      </c>
      <c r="H27" s="8">
        <v>1</v>
      </c>
      <c r="I27" s="9">
        <f t="shared" si="0"/>
        <v>1</v>
      </c>
      <c r="J27" s="8">
        <f t="shared" si="1"/>
        <v>0</v>
      </c>
      <c r="K27" s="8">
        <f t="shared" si="2"/>
        <v>6.49640985168463E-2</v>
      </c>
      <c r="L27" s="7">
        <f t="shared" si="3"/>
        <v>6.49640985168463E-2</v>
      </c>
      <c r="M27" s="9">
        <f t="shared" si="4"/>
        <v>0.93503590148315374</v>
      </c>
      <c r="N27" s="7">
        <f t="shared" si="5"/>
        <v>-6.7170353122422005E-2</v>
      </c>
      <c r="O27" s="9">
        <f t="shared" si="6"/>
        <v>100</v>
      </c>
      <c r="P27" s="8">
        <f t="shared" si="7"/>
        <v>6.9477651514557093E-2</v>
      </c>
      <c r="AH27" s="8">
        <v>8.7496805964663235E-3</v>
      </c>
      <c r="AI27" s="8">
        <v>1</v>
      </c>
      <c r="AJ27" s="8">
        <v>0</v>
      </c>
      <c r="AK27" s="8">
        <f t="shared" si="12"/>
        <v>23</v>
      </c>
      <c r="AL27" s="8">
        <f t="shared" si="13"/>
        <v>0</v>
      </c>
      <c r="AM27" s="8">
        <f t="shared" si="9"/>
        <v>0.84666666666666668</v>
      </c>
      <c r="AN27" s="8">
        <f t="shared" si="10"/>
        <v>1</v>
      </c>
      <c r="AO27" s="8">
        <f t="shared" si="11"/>
        <v>6.6666666666667096E-3</v>
      </c>
    </row>
    <row r="28" spans="1:41">
      <c r="A28" s="1">
        <v>443.3</v>
      </c>
      <c r="B28" s="1">
        <v>9.7229999999999997E-2</v>
      </c>
      <c r="C28" s="1">
        <v>0</v>
      </c>
      <c r="E28" s="8">
        <v>313.10000000000002</v>
      </c>
      <c r="F28" s="8">
        <v>0.1061</v>
      </c>
      <c r="G28" s="7">
        <v>0</v>
      </c>
      <c r="H28" s="8">
        <v>1</v>
      </c>
      <c r="I28" s="9">
        <f t="shared" si="0"/>
        <v>1</v>
      </c>
      <c r="J28" s="8">
        <f t="shared" si="1"/>
        <v>0</v>
      </c>
      <c r="K28" s="8">
        <f t="shared" si="2"/>
        <v>2.9844131995369109E-2</v>
      </c>
      <c r="L28" s="7">
        <f t="shared" si="3"/>
        <v>2.9844131995369109E-2</v>
      </c>
      <c r="M28" s="9">
        <f t="shared" si="4"/>
        <v>0.97015586800463094</v>
      </c>
      <c r="N28" s="7">
        <f t="shared" si="5"/>
        <v>-3.0298531729181157E-2</v>
      </c>
      <c r="O28" s="9">
        <f t="shared" si="6"/>
        <v>100</v>
      </c>
      <c r="P28" s="8">
        <f t="shared" si="7"/>
        <v>3.0762203249619112E-2</v>
      </c>
      <c r="AH28" s="8">
        <v>9.2177377117716695E-3</v>
      </c>
      <c r="AI28" s="8">
        <v>1</v>
      </c>
      <c r="AJ28" s="8">
        <v>0</v>
      </c>
      <c r="AK28" s="8">
        <f t="shared" si="12"/>
        <v>24</v>
      </c>
      <c r="AL28" s="8">
        <f t="shared" si="13"/>
        <v>0</v>
      </c>
      <c r="AM28" s="8">
        <f t="shared" si="9"/>
        <v>0.84</v>
      </c>
      <c r="AN28" s="8">
        <f t="shared" si="10"/>
        <v>1</v>
      </c>
      <c r="AO28" s="8">
        <f t="shared" si="11"/>
        <v>6.6666666666665986E-3</v>
      </c>
    </row>
    <row r="29" spans="1:41">
      <c r="A29" s="1">
        <v>466.1</v>
      </c>
      <c r="B29" s="1">
        <v>8.7720000000000006E-2</v>
      </c>
      <c r="C29" s="1">
        <v>0</v>
      </c>
      <c r="E29" s="8">
        <v>317.5</v>
      </c>
      <c r="F29" s="8">
        <v>9.2670000000000002E-2</v>
      </c>
      <c r="G29" s="7">
        <v>0</v>
      </c>
      <c r="H29" s="8">
        <v>1</v>
      </c>
      <c r="I29" s="9">
        <f t="shared" si="0"/>
        <v>1</v>
      </c>
      <c r="J29" s="8">
        <f t="shared" si="1"/>
        <v>0</v>
      </c>
      <c r="K29" s="8">
        <f t="shared" si="2"/>
        <v>7.0467055904882931E-3</v>
      </c>
      <c r="L29" s="7">
        <f t="shared" si="3"/>
        <v>7.0467055904882931E-3</v>
      </c>
      <c r="M29" s="9">
        <f t="shared" si="4"/>
        <v>0.99295329440951174</v>
      </c>
      <c r="N29" s="7">
        <f t="shared" si="5"/>
        <v>-7.0716508774655218E-3</v>
      </c>
      <c r="O29" s="9">
        <f t="shared" si="6"/>
        <v>100</v>
      </c>
      <c r="P29" s="8">
        <f t="shared" si="7"/>
        <v>7.0967140450234559E-3</v>
      </c>
      <c r="AH29" s="8">
        <v>9.2860290264473698E-3</v>
      </c>
      <c r="AI29" s="8">
        <v>1</v>
      </c>
      <c r="AJ29" s="8">
        <v>0</v>
      </c>
      <c r="AK29" s="8">
        <f t="shared" si="12"/>
        <v>25</v>
      </c>
      <c r="AL29" s="8">
        <f t="shared" si="13"/>
        <v>0</v>
      </c>
      <c r="AM29" s="8">
        <f t="shared" si="9"/>
        <v>0.83333333333333337</v>
      </c>
      <c r="AN29" s="8">
        <f t="shared" si="10"/>
        <v>1</v>
      </c>
      <c r="AO29" s="8">
        <f t="shared" si="11"/>
        <v>6.6666666666667096E-3</v>
      </c>
    </row>
    <row r="30" spans="1:41">
      <c r="A30" s="1">
        <v>651.9</v>
      </c>
      <c r="B30" s="1">
        <v>0.1132</v>
      </c>
      <c r="C30" s="1">
        <v>0</v>
      </c>
      <c r="E30" s="8">
        <v>321.2</v>
      </c>
      <c r="F30" s="8">
        <v>8.054E-2</v>
      </c>
      <c r="G30" s="7">
        <v>0</v>
      </c>
      <c r="H30" s="8">
        <v>1</v>
      </c>
      <c r="I30" s="9">
        <f t="shared" si="0"/>
        <v>1</v>
      </c>
      <c r="J30" s="8">
        <f t="shared" si="1"/>
        <v>0</v>
      </c>
      <c r="K30" s="8">
        <f t="shared" si="2"/>
        <v>1.8758142152927836E-3</v>
      </c>
      <c r="L30" s="7">
        <f t="shared" si="3"/>
        <v>1.8758142152927836E-3</v>
      </c>
      <c r="M30" s="9">
        <f t="shared" si="4"/>
        <v>0.99812418578470719</v>
      </c>
      <c r="N30" s="7">
        <f t="shared" si="5"/>
        <v>-1.8775757580072336E-3</v>
      </c>
      <c r="O30" s="9">
        <f t="shared" si="6"/>
        <v>100</v>
      </c>
      <c r="P30" s="8">
        <f t="shared" si="7"/>
        <v>1.8793395070554797E-3</v>
      </c>
      <c r="AH30" s="8">
        <v>1.1215703970985281E-2</v>
      </c>
      <c r="AI30" s="8">
        <v>1</v>
      </c>
      <c r="AJ30" s="8">
        <v>0</v>
      </c>
      <c r="AK30" s="8">
        <f t="shared" si="12"/>
        <v>26</v>
      </c>
      <c r="AL30" s="8">
        <f t="shared" si="13"/>
        <v>0</v>
      </c>
      <c r="AM30" s="8">
        <f t="shared" si="9"/>
        <v>0.82666666666666666</v>
      </c>
      <c r="AN30" s="8">
        <f t="shared" si="10"/>
        <v>1</v>
      </c>
      <c r="AO30" s="8">
        <f t="shared" si="11"/>
        <v>6.6666666666665986E-3</v>
      </c>
    </row>
    <row r="31" spans="1:41">
      <c r="A31" s="1">
        <v>662.7</v>
      </c>
      <c r="B31" s="1">
        <v>8.974E-2</v>
      </c>
      <c r="C31" s="1">
        <v>0</v>
      </c>
      <c r="E31" s="8">
        <v>329.6</v>
      </c>
      <c r="F31" s="8">
        <v>0.1053</v>
      </c>
      <c r="G31" s="7">
        <v>0</v>
      </c>
      <c r="H31" s="8">
        <v>1</v>
      </c>
      <c r="I31" s="9">
        <f t="shared" si="0"/>
        <v>1</v>
      </c>
      <c r="J31" s="8">
        <f t="shared" si="1"/>
        <v>0</v>
      </c>
      <c r="K31" s="8">
        <f t="shared" si="2"/>
        <v>3.4545834451306066E-2</v>
      </c>
      <c r="L31" s="7">
        <f t="shared" si="3"/>
        <v>3.4545834451306066E-2</v>
      </c>
      <c r="M31" s="9">
        <f t="shared" si="4"/>
        <v>0.9654541655486939</v>
      </c>
      <c r="N31" s="7">
        <f t="shared" si="5"/>
        <v>-3.5156650484124786E-2</v>
      </c>
      <c r="O31" s="9">
        <f t="shared" si="6"/>
        <v>100</v>
      </c>
      <c r="P31" s="8">
        <f t="shared" si="7"/>
        <v>3.5781951835769155E-2</v>
      </c>
      <c r="AH31" s="8">
        <v>1.1812818792051878E-2</v>
      </c>
      <c r="AI31" s="8">
        <v>1</v>
      </c>
      <c r="AJ31" s="8">
        <v>0</v>
      </c>
      <c r="AK31" s="8">
        <f t="shared" si="12"/>
        <v>27</v>
      </c>
      <c r="AL31" s="8">
        <f t="shared" si="13"/>
        <v>0</v>
      </c>
      <c r="AM31" s="8">
        <f t="shared" si="9"/>
        <v>0.82000000000000006</v>
      </c>
      <c r="AN31" s="8">
        <f t="shared" si="10"/>
        <v>1</v>
      </c>
      <c r="AO31" s="8">
        <f t="shared" si="11"/>
        <v>6.6666666666667096E-3</v>
      </c>
    </row>
    <row r="32" spans="1:41">
      <c r="A32" s="1">
        <v>551.70000000000005</v>
      </c>
      <c r="B32" s="1">
        <v>7.3550000000000004E-2</v>
      </c>
      <c r="C32" s="1">
        <v>0</v>
      </c>
      <c r="E32" s="8">
        <v>334.2</v>
      </c>
      <c r="F32" s="8">
        <v>0.11219999999999999</v>
      </c>
      <c r="G32" s="7">
        <v>0</v>
      </c>
      <c r="H32" s="8">
        <v>1</v>
      </c>
      <c r="I32" s="9">
        <f t="shared" si="0"/>
        <v>1</v>
      </c>
      <c r="J32" s="8">
        <f t="shared" si="1"/>
        <v>0</v>
      </c>
      <c r="K32" s="8">
        <f t="shared" si="2"/>
        <v>7.7557636391939605E-2</v>
      </c>
      <c r="L32" s="7">
        <f t="shared" si="3"/>
        <v>7.7557636391939605E-2</v>
      </c>
      <c r="M32" s="9">
        <f t="shared" si="4"/>
        <v>0.92244236360806042</v>
      </c>
      <c r="N32" s="7">
        <f t="shared" si="5"/>
        <v>-8.0730383492963173E-2</v>
      </c>
      <c r="O32" s="9">
        <f t="shared" si="6"/>
        <v>100</v>
      </c>
      <c r="P32" s="8">
        <f t="shared" si="7"/>
        <v>8.407857168287354E-2</v>
      </c>
      <c r="AH32" s="8">
        <v>1.2531575071059982E-2</v>
      </c>
      <c r="AI32" s="8">
        <v>1</v>
      </c>
      <c r="AJ32" s="8">
        <v>0</v>
      </c>
      <c r="AK32" s="8">
        <f t="shared" si="12"/>
        <v>28</v>
      </c>
      <c r="AL32" s="8">
        <f t="shared" si="13"/>
        <v>0</v>
      </c>
      <c r="AM32" s="8">
        <f t="shared" si="9"/>
        <v>0.81333333333333335</v>
      </c>
      <c r="AN32" s="8">
        <f t="shared" si="10"/>
        <v>1</v>
      </c>
      <c r="AO32" s="8">
        <f t="shared" si="11"/>
        <v>6.6666666666667096E-3</v>
      </c>
    </row>
    <row r="33" spans="1:41">
      <c r="A33" s="1">
        <v>555.1</v>
      </c>
      <c r="B33" s="1">
        <v>0.1022</v>
      </c>
      <c r="C33" s="1">
        <v>0</v>
      </c>
      <c r="E33" s="8">
        <v>336.1</v>
      </c>
      <c r="F33" s="8">
        <v>9.9890000000000007E-2</v>
      </c>
      <c r="G33" s="7">
        <v>0</v>
      </c>
      <c r="H33" s="8">
        <v>1</v>
      </c>
      <c r="I33" s="9">
        <f t="shared" si="0"/>
        <v>1</v>
      </c>
      <c r="J33" s="8">
        <f t="shared" si="1"/>
        <v>0</v>
      </c>
      <c r="K33" s="8">
        <f t="shared" si="2"/>
        <v>2.0802111203247882E-2</v>
      </c>
      <c r="L33" s="7">
        <f t="shared" si="3"/>
        <v>2.0802111203247882E-2</v>
      </c>
      <c r="M33" s="9">
        <f t="shared" si="4"/>
        <v>0.97919788879675207</v>
      </c>
      <c r="N33" s="7">
        <f t="shared" si="5"/>
        <v>-2.1021523275468249E-2</v>
      </c>
      <c r="O33" s="9">
        <f t="shared" si="6"/>
        <v>100</v>
      </c>
      <c r="P33" s="8">
        <f t="shared" si="7"/>
        <v>2.1244031917603212E-2</v>
      </c>
      <c r="AH33" s="8">
        <v>1.2817971154094953E-2</v>
      </c>
      <c r="AI33" s="8">
        <v>1</v>
      </c>
      <c r="AJ33" s="8">
        <v>0</v>
      </c>
      <c r="AK33" s="8">
        <f t="shared" si="12"/>
        <v>29</v>
      </c>
      <c r="AL33" s="8">
        <f t="shared" si="13"/>
        <v>0</v>
      </c>
      <c r="AM33" s="8">
        <f t="shared" si="9"/>
        <v>0.80666666666666664</v>
      </c>
      <c r="AN33" s="8">
        <f t="shared" si="10"/>
        <v>1</v>
      </c>
      <c r="AO33" s="8">
        <f t="shared" si="11"/>
        <v>6.6666666666665986E-3</v>
      </c>
    </row>
    <row r="34" spans="1:41">
      <c r="A34" s="1">
        <v>451.1</v>
      </c>
      <c r="B34" s="1">
        <v>0.1045</v>
      </c>
      <c r="C34" s="1">
        <v>0</v>
      </c>
      <c r="E34" s="8">
        <v>337.7</v>
      </c>
      <c r="F34" s="8">
        <v>0.107</v>
      </c>
      <c r="G34" s="7">
        <v>0</v>
      </c>
      <c r="H34" s="8">
        <v>1</v>
      </c>
      <c r="I34" s="9">
        <f t="shared" si="0"/>
        <v>1</v>
      </c>
      <c r="J34" s="8">
        <f t="shared" si="1"/>
        <v>0</v>
      </c>
      <c r="K34" s="8">
        <f t="shared" si="2"/>
        <v>4.6641746824717327E-2</v>
      </c>
      <c r="L34" s="7">
        <f t="shared" si="3"/>
        <v>4.6641746824717327E-2</v>
      </c>
      <c r="M34" s="9">
        <f t="shared" si="4"/>
        <v>0.95335825317528267</v>
      </c>
      <c r="N34" s="7">
        <f t="shared" si="5"/>
        <v>-4.776452448363188E-2</v>
      </c>
      <c r="O34" s="9">
        <f t="shared" si="6"/>
        <v>100</v>
      </c>
      <c r="P34" s="8">
        <f t="shared" si="7"/>
        <v>4.8923630407951023E-2</v>
      </c>
      <c r="AH34" s="8">
        <v>1.2902074055689085E-2</v>
      </c>
      <c r="AI34" s="8">
        <v>1</v>
      </c>
      <c r="AJ34" s="8">
        <v>0</v>
      </c>
      <c r="AK34" s="8">
        <f t="shared" si="12"/>
        <v>30</v>
      </c>
      <c r="AL34" s="8">
        <f t="shared" si="13"/>
        <v>0</v>
      </c>
      <c r="AM34" s="8">
        <f t="shared" si="9"/>
        <v>0.8</v>
      </c>
      <c r="AN34" s="8">
        <f t="shared" si="10"/>
        <v>1</v>
      </c>
      <c r="AO34" s="8">
        <f t="shared" si="11"/>
        <v>6.6666666666667096E-3</v>
      </c>
    </row>
    <row r="35" spans="1:41">
      <c r="A35" s="1">
        <v>294.5</v>
      </c>
      <c r="B35" s="1">
        <v>0.1024</v>
      </c>
      <c r="C35" s="1">
        <v>0</v>
      </c>
      <c r="E35" s="8">
        <v>344.9</v>
      </c>
      <c r="F35" s="8">
        <v>0.1082</v>
      </c>
      <c r="G35" s="7">
        <v>0</v>
      </c>
      <c r="H35" s="8">
        <v>1</v>
      </c>
      <c r="I35" s="9">
        <f t="shared" si="0"/>
        <v>1</v>
      </c>
      <c r="J35" s="8">
        <f t="shared" si="1"/>
        <v>0</v>
      </c>
      <c r="K35" s="8">
        <f t="shared" si="2"/>
        <v>5.8695248542206681E-2</v>
      </c>
      <c r="L35" s="7">
        <f t="shared" si="3"/>
        <v>5.8695248542206681E-2</v>
      </c>
      <c r="M35" s="9">
        <f t="shared" si="4"/>
        <v>0.94130475145779335</v>
      </c>
      <c r="N35" s="7">
        <f t="shared" si="5"/>
        <v>-6.048833268031565E-2</v>
      </c>
      <c r="O35" s="9">
        <f t="shared" si="6"/>
        <v>100</v>
      </c>
      <c r="P35" s="8">
        <f t="shared" si="7"/>
        <v>6.2355202660249701E-2</v>
      </c>
      <c r="AH35" s="8">
        <v>1.2983804324615834E-2</v>
      </c>
      <c r="AI35" s="8">
        <v>1</v>
      </c>
      <c r="AJ35" s="8">
        <v>0</v>
      </c>
      <c r="AK35" s="8">
        <f t="shared" si="12"/>
        <v>31</v>
      </c>
      <c r="AL35" s="8">
        <f t="shared" si="13"/>
        <v>0</v>
      </c>
      <c r="AM35" s="8">
        <f t="shared" si="9"/>
        <v>0.79333333333333333</v>
      </c>
      <c r="AN35" s="8">
        <f t="shared" si="10"/>
        <v>1</v>
      </c>
      <c r="AO35" s="8">
        <f t="shared" si="11"/>
        <v>6.6666666666667096E-3</v>
      </c>
    </row>
    <row r="36" spans="1:41">
      <c r="A36" s="1">
        <v>412.6</v>
      </c>
      <c r="B36" s="1">
        <v>8.9829999999999993E-2</v>
      </c>
      <c r="C36" s="1">
        <v>0</v>
      </c>
      <c r="E36" s="8">
        <v>346.4</v>
      </c>
      <c r="F36" s="8">
        <v>9.6879999999999994E-2</v>
      </c>
      <c r="G36" s="7">
        <v>0</v>
      </c>
      <c r="H36" s="8">
        <v>1</v>
      </c>
      <c r="I36" s="9">
        <f t="shared" si="0"/>
        <v>1</v>
      </c>
      <c r="J36" s="8">
        <f t="shared" si="1"/>
        <v>0</v>
      </c>
      <c r="K36" s="8">
        <f t="shared" si="2"/>
        <v>1.7232424804166268E-2</v>
      </c>
      <c r="L36" s="7">
        <f t="shared" si="3"/>
        <v>1.7232424804166268E-2</v>
      </c>
      <c r="M36" s="9">
        <f t="shared" si="4"/>
        <v>0.98276757519583369</v>
      </c>
      <c r="N36" s="7">
        <f t="shared" si="5"/>
        <v>-1.7382631150601447E-2</v>
      </c>
      <c r="O36" s="9">
        <f t="shared" si="6"/>
        <v>100</v>
      </c>
      <c r="P36" s="8">
        <f t="shared" si="7"/>
        <v>1.7534588278141354E-2</v>
      </c>
      <c r="AH36" s="8">
        <v>1.3161336540619416E-2</v>
      </c>
      <c r="AI36" s="8">
        <v>1</v>
      </c>
      <c r="AJ36" s="8">
        <v>0</v>
      </c>
      <c r="AK36" s="8">
        <f t="shared" si="12"/>
        <v>32</v>
      </c>
      <c r="AL36" s="8">
        <f t="shared" si="13"/>
        <v>0</v>
      </c>
      <c r="AM36" s="8">
        <f t="shared" si="9"/>
        <v>0.78666666666666663</v>
      </c>
      <c r="AN36" s="8">
        <f t="shared" si="10"/>
        <v>1</v>
      </c>
      <c r="AO36" s="8">
        <f t="shared" si="11"/>
        <v>6.6666666666665986E-3</v>
      </c>
    </row>
    <row r="37" spans="1:41">
      <c r="A37" s="1">
        <v>143.5</v>
      </c>
      <c r="B37" s="1">
        <v>0.11700000000000001</v>
      </c>
      <c r="C37" s="1">
        <v>0</v>
      </c>
      <c r="E37" s="8">
        <v>347</v>
      </c>
      <c r="F37" s="8">
        <v>9.6570000000000003E-2</v>
      </c>
      <c r="G37" s="7">
        <v>0</v>
      </c>
      <c r="H37" s="8">
        <v>1</v>
      </c>
      <c r="I37" s="9">
        <f t="shared" si="0"/>
        <v>1</v>
      </c>
      <c r="J37" s="8">
        <f t="shared" si="1"/>
        <v>0</v>
      </c>
      <c r="K37" s="8">
        <f t="shared" si="2"/>
        <v>1.6788791000944235E-2</v>
      </c>
      <c r="L37" s="7">
        <f t="shared" si="3"/>
        <v>1.6788791000944235E-2</v>
      </c>
      <c r="M37" s="9">
        <f t="shared" si="4"/>
        <v>0.98321120899905579</v>
      </c>
      <c r="N37" s="7">
        <f t="shared" si="5"/>
        <v>-1.6931320267372586E-2</v>
      </c>
      <c r="O37" s="9">
        <f t="shared" si="6"/>
        <v>100</v>
      </c>
      <c r="P37" s="8">
        <f t="shared" si="7"/>
        <v>1.7075467455294601E-2</v>
      </c>
      <c r="AH37" s="8">
        <v>1.3336693431237182E-2</v>
      </c>
      <c r="AI37" s="8">
        <v>1</v>
      </c>
      <c r="AJ37" s="8">
        <v>0</v>
      </c>
      <c r="AK37" s="8">
        <f t="shared" si="12"/>
        <v>33</v>
      </c>
      <c r="AL37" s="8">
        <f t="shared" si="13"/>
        <v>0</v>
      </c>
      <c r="AM37" s="8">
        <f t="shared" si="9"/>
        <v>0.78</v>
      </c>
      <c r="AN37" s="8">
        <f t="shared" si="10"/>
        <v>1</v>
      </c>
      <c r="AO37" s="8">
        <f t="shared" si="11"/>
        <v>6.6666666666667096E-3</v>
      </c>
    </row>
    <row r="38" spans="1:41">
      <c r="A38" s="1">
        <v>458.7</v>
      </c>
      <c r="B38" s="1">
        <v>8.0130000000000007E-2</v>
      </c>
      <c r="C38" s="1">
        <v>0</v>
      </c>
      <c r="E38" s="8">
        <v>349.6</v>
      </c>
      <c r="F38" s="8">
        <v>8.7919999999999998E-2</v>
      </c>
      <c r="G38" s="7">
        <v>0</v>
      </c>
      <c r="H38" s="8">
        <v>1</v>
      </c>
      <c r="I38" s="9">
        <f t="shared" si="0"/>
        <v>1</v>
      </c>
      <c r="J38" s="8">
        <f t="shared" si="1"/>
        <v>0</v>
      </c>
      <c r="K38" s="8">
        <f t="shared" si="2"/>
        <v>6.5729831848621656E-3</v>
      </c>
      <c r="L38" s="7">
        <f t="shared" si="3"/>
        <v>6.5729831848621656E-3</v>
      </c>
      <c r="M38" s="9">
        <f t="shared" si="4"/>
        <v>0.99342701681513779</v>
      </c>
      <c r="N38" s="7">
        <f t="shared" si="5"/>
        <v>-6.59468036791088E-3</v>
      </c>
      <c r="O38" s="9">
        <f t="shared" si="6"/>
        <v>100</v>
      </c>
      <c r="P38" s="8">
        <f t="shared" si="7"/>
        <v>6.6164731516309286E-3</v>
      </c>
      <c r="AH38" s="8">
        <v>1.3702240391788616E-2</v>
      </c>
      <c r="AI38" s="8">
        <v>1</v>
      </c>
      <c r="AJ38" s="8">
        <v>0</v>
      </c>
      <c r="AK38" s="8">
        <f t="shared" si="12"/>
        <v>34</v>
      </c>
      <c r="AL38" s="8">
        <f t="shared" si="13"/>
        <v>0</v>
      </c>
      <c r="AM38" s="8">
        <f t="shared" si="9"/>
        <v>0.77333333333333332</v>
      </c>
      <c r="AN38" s="8">
        <f t="shared" si="10"/>
        <v>1</v>
      </c>
      <c r="AO38" s="8">
        <f t="shared" si="11"/>
        <v>6.6666666666667096E-3</v>
      </c>
    </row>
    <row r="39" spans="1:41">
      <c r="A39" s="1">
        <v>298.3</v>
      </c>
      <c r="B39" s="1">
        <v>0.10050000000000001</v>
      </c>
      <c r="C39" s="1">
        <v>0</v>
      </c>
      <c r="E39" s="8">
        <v>355.3</v>
      </c>
      <c r="F39" s="8">
        <v>7.7929999999999999E-2</v>
      </c>
      <c r="G39" s="7">
        <v>0</v>
      </c>
      <c r="H39" s="8">
        <v>1</v>
      </c>
      <c r="I39" s="9">
        <f t="shared" si="0"/>
        <v>1</v>
      </c>
      <c r="J39" s="8">
        <f t="shared" si="1"/>
        <v>0</v>
      </c>
      <c r="K39" s="8">
        <f t="shared" si="2"/>
        <v>2.2977531798302579E-3</v>
      </c>
      <c r="L39" s="7">
        <f t="shared" si="3"/>
        <v>2.2977531798302579E-3</v>
      </c>
      <c r="M39" s="9">
        <f t="shared" si="4"/>
        <v>0.99770224682016972</v>
      </c>
      <c r="N39" s="7">
        <f t="shared" si="5"/>
        <v>-2.3003970654421431E-3</v>
      </c>
      <c r="O39" s="9">
        <f t="shared" si="6"/>
        <v>100</v>
      </c>
      <c r="P39" s="8">
        <f t="shared" si="7"/>
        <v>2.3030450088225721E-3</v>
      </c>
      <c r="AH39" s="8">
        <v>1.5119090731329964E-2</v>
      </c>
      <c r="AI39" s="8">
        <v>1</v>
      </c>
      <c r="AJ39" s="8">
        <v>0</v>
      </c>
      <c r="AK39" s="8">
        <f t="shared" si="12"/>
        <v>35</v>
      </c>
      <c r="AL39" s="8">
        <f t="shared" si="13"/>
        <v>0</v>
      </c>
      <c r="AM39" s="8">
        <f t="shared" si="9"/>
        <v>0.76666666666666661</v>
      </c>
      <c r="AN39" s="8">
        <f t="shared" si="10"/>
        <v>1</v>
      </c>
      <c r="AO39" s="8">
        <f t="shared" si="11"/>
        <v>6.6666666666665986E-3</v>
      </c>
    </row>
    <row r="40" spans="1:41">
      <c r="A40" s="1">
        <v>336.1</v>
      </c>
      <c r="B40" s="1">
        <v>9.9890000000000007E-2</v>
      </c>
      <c r="C40" s="1">
        <v>0</v>
      </c>
      <c r="E40" s="8">
        <v>357.6</v>
      </c>
      <c r="F40" s="8">
        <v>9.5939999999999998E-2</v>
      </c>
      <c r="G40" s="7">
        <v>0</v>
      </c>
      <c r="H40" s="8">
        <v>1</v>
      </c>
      <c r="I40" s="9">
        <f t="shared" si="0"/>
        <v>1</v>
      </c>
      <c r="J40" s="8">
        <f t="shared" si="1"/>
        <v>0</v>
      </c>
      <c r="K40" s="8">
        <f t="shared" si="2"/>
        <v>1.8230887516730982E-2</v>
      </c>
      <c r="L40" s="7">
        <f t="shared" si="3"/>
        <v>1.8230887516730982E-2</v>
      </c>
      <c r="M40" s="9">
        <f t="shared" si="4"/>
        <v>0.98176911248326904</v>
      </c>
      <c r="N40" s="7">
        <f t="shared" si="5"/>
        <v>-1.839911794343976E-2</v>
      </c>
      <c r="O40" s="9">
        <f t="shared" si="6"/>
        <v>100</v>
      </c>
      <c r="P40" s="8">
        <f t="shared" si="7"/>
        <v>1.8569424608010029E-2</v>
      </c>
      <c r="AH40" s="8">
        <v>1.5459215042103406E-2</v>
      </c>
      <c r="AI40" s="8">
        <v>1</v>
      </c>
      <c r="AJ40" s="8">
        <v>0</v>
      </c>
      <c r="AK40" s="8">
        <f t="shared" si="12"/>
        <v>36</v>
      </c>
      <c r="AL40" s="8">
        <f t="shared" si="13"/>
        <v>0</v>
      </c>
      <c r="AM40" s="8">
        <f t="shared" si="9"/>
        <v>0.76</v>
      </c>
      <c r="AN40" s="8">
        <f t="shared" si="10"/>
        <v>1</v>
      </c>
      <c r="AO40" s="8">
        <f t="shared" si="11"/>
        <v>6.6666666666667096E-3</v>
      </c>
    </row>
    <row r="41" spans="1:41">
      <c r="A41" s="1">
        <v>412.5</v>
      </c>
      <c r="B41" s="1">
        <v>0.1142</v>
      </c>
      <c r="C41" s="1">
        <v>0</v>
      </c>
      <c r="E41" s="8">
        <v>366.8</v>
      </c>
      <c r="F41" s="8">
        <v>7.5149999999999995E-2</v>
      </c>
      <c r="G41" s="7">
        <v>0</v>
      </c>
      <c r="H41" s="8">
        <v>1</v>
      </c>
      <c r="I41" s="9">
        <f t="shared" si="0"/>
        <v>1</v>
      </c>
      <c r="J41" s="8">
        <f t="shared" si="1"/>
        <v>0</v>
      </c>
      <c r="K41" s="8">
        <f t="shared" si="2"/>
        <v>1.9821836852230942E-3</v>
      </c>
      <c r="L41" s="7">
        <f t="shared" si="3"/>
        <v>1.9821836852230942E-3</v>
      </c>
      <c r="M41" s="9">
        <f t="shared" si="4"/>
        <v>0.99801781631477693</v>
      </c>
      <c r="N41" s="7">
        <f t="shared" si="5"/>
        <v>-1.984150811203911E-3</v>
      </c>
      <c r="O41" s="9">
        <f t="shared" si="6"/>
        <v>100</v>
      </c>
      <c r="P41" s="8">
        <f t="shared" si="7"/>
        <v>1.9861205409562642E-3</v>
      </c>
      <c r="AH41" s="8">
        <v>1.5649574796485086E-2</v>
      </c>
      <c r="AI41" s="8">
        <v>1</v>
      </c>
      <c r="AJ41" s="8">
        <v>0</v>
      </c>
      <c r="AK41" s="8">
        <f t="shared" si="12"/>
        <v>37</v>
      </c>
      <c r="AL41" s="8">
        <f t="shared" si="13"/>
        <v>0</v>
      </c>
      <c r="AM41" s="8">
        <f t="shared" si="9"/>
        <v>0.7533333333333333</v>
      </c>
      <c r="AN41" s="8">
        <f t="shared" si="10"/>
        <v>1</v>
      </c>
      <c r="AO41" s="8">
        <f t="shared" si="11"/>
        <v>6.6666666666667096E-3</v>
      </c>
    </row>
    <row r="42" spans="1:41">
      <c r="A42" s="1">
        <v>466.7</v>
      </c>
      <c r="B42" s="1">
        <v>8.4769999999999998E-2</v>
      </c>
      <c r="C42" s="1">
        <v>0</v>
      </c>
      <c r="E42" s="8">
        <v>371.1</v>
      </c>
      <c r="F42" s="8">
        <v>0.1227</v>
      </c>
      <c r="G42" s="7">
        <v>1</v>
      </c>
      <c r="H42" s="8">
        <v>0</v>
      </c>
      <c r="I42" s="9">
        <f t="shared" si="0"/>
        <v>1</v>
      </c>
      <c r="J42" s="8">
        <f t="shared" si="1"/>
        <v>1</v>
      </c>
      <c r="K42" s="8">
        <f t="shared" si="2"/>
        <v>0.32371292534548896</v>
      </c>
      <c r="L42" s="7">
        <f t="shared" si="3"/>
        <v>0.32371292534548896</v>
      </c>
      <c r="M42" s="9">
        <f t="shared" si="4"/>
        <v>0.6762870746545111</v>
      </c>
      <c r="N42" s="7">
        <f t="shared" si="5"/>
        <v>-1.1278981888332524</v>
      </c>
      <c r="O42" s="9">
        <f t="shared" si="6"/>
        <v>0</v>
      </c>
      <c r="P42" s="8">
        <f t="shared" si="7"/>
        <v>2.0891568476381677</v>
      </c>
      <c r="AH42" s="8">
        <v>1.6439366845256379E-2</v>
      </c>
      <c r="AI42" s="8">
        <v>1</v>
      </c>
      <c r="AJ42" s="8">
        <v>0</v>
      </c>
      <c r="AK42" s="8">
        <f t="shared" si="12"/>
        <v>38</v>
      </c>
      <c r="AL42" s="8">
        <f t="shared" si="13"/>
        <v>0</v>
      </c>
      <c r="AM42" s="8">
        <f t="shared" si="9"/>
        <v>0.74666666666666659</v>
      </c>
      <c r="AN42" s="8">
        <f t="shared" si="10"/>
        <v>1</v>
      </c>
      <c r="AO42" s="8">
        <f t="shared" si="11"/>
        <v>6.6666666666665986E-3</v>
      </c>
    </row>
    <row r="43" spans="1:41">
      <c r="A43" s="1">
        <v>396.5</v>
      </c>
      <c r="B43" s="1">
        <v>8.7590000000000001E-2</v>
      </c>
      <c r="C43" s="1">
        <v>0</v>
      </c>
      <c r="E43" s="8">
        <v>372.7</v>
      </c>
      <c r="F43" s="8">
        <v>0.10059999999999999</v>
      </c>
      <c r="G43" s="7">
        <v>0</v>
      </c>
      <c r="H43" s="8">
        <v>1</v>
      </c>
      <c r="I43" s="9">
        <f t="shared" si="0"/>
        <v>1</v>
      </c>
      <c r="J43" s="8">
        <f t="shared" si="1"/>
        <v>0</v>
      </c>
      <c r="K43" s="8">
        <f t="shared" si="2"/>
        <v>3.7939002538415589E-2</v>
      </c>
      <c r="L43" s="7">
        <f t="shared" si="3"/>
        <v>3.7939002538415589E-2</v>
      </c>
      <c r="M43" s="9">
        <f t="shared" si="4"/>
        <v>0.96206099746158436</v>
      </c>
      <c r="N43" s="7">
        <f t="shared" si="5"/>
        <v>-3.8677423401840778E-2</v>
      </c>
      <c r="O43" s="9">
        <f t="shared" si="6"/>
        <v>100</v>
      </c>
      <c r="P43" s="8">
        <f t="shared" si="7"/>
        <v>3.943513211586204E-2</v>
      </c>
      <c r="AH43" s="8">
        <v>1.6788791000944235E-2</v>
      </c>
      <c r="AI43" s="8">
        <v>1</v>
      </c>
      <c r="AJ43" s="8">
        <v>0</v>
      </c>
      <c r="AK43" s="8">
        <f t="shared" si="12"/>
        <v>39</v>
      </c>
      <c r="AL43" s="8">
        <f t="shared" si="13"/>
        <v>0</v>
      </c>
      <c r="AM43" s="8">
        <f t="shared" si="9"/>
        <v>0.74</v>
      </c>
      <c r="AN43" s="8">
        <f t="shared" si="10"/>
        <v>1</v>
      </c>
      <c r="AO43" s="8">
        <f t="shared" si="11"/>
        <v>6.6666666666665986E-3</v>
      </c>
    </row>
    <row r="44" spans="1:41">
      <c r="A44" s="1">
        <v>290.2</v>
      </c>
      <c r="B44" s="1">
        <v>0.1037</v>
      </c>
      <c r="C44" s="1">
        <v>0</v>
      </c>
      <c r="E44" s="8">
        <v>381.9</v>
      </c>
      <c r="F44" s="8">
        <v>9.7540000000000002E-2</v>
      </c>
      <c r="G44" s="7">
        <v>0</v>
      </c>
      <c r="H44" s="8">
        <v>1</v>
      </c>
      <c r="I44" s="9">
        <f t="shared" si="0"/>
        <v>1</v>
      </c>
      <c r="J44" s="8">
        <f t="shared" si="1"/>
        <v>0</v>
      </c>
      <c r="K44" s="8">
        <f t="shared" si="2"/>
        <v>3.086269977463376E-2</v>
      </c>
      <c r="L44" s="7">
        <f t="shared" si="3"/>
        <v>3.086269977463376E-2</v>
      </c>
      <c r="M44" s="9">
        <f t="shared" si="4"/>
        <v>0.96913730022536626</v>
      </c>
      <c r="N44" s="7">
        <f t="shared" si="5"/>
        <v>-3.1348984429796764E-2</v>
      </c>
      <c r="O44" s="9">
        <f t="shared" si="6"/>
        <v>100</v>
      </c>
      <c r="P44" s="8">
        <f t="shared" si="7"/>
        <v>3.184553908662565E-2</v>
      </c>
      <c r="AH44" s="8">
        <v>1.7212541852617166E-2</v>
      </c>
      <c r="AI44" s="8">
        <v>1</v>
      </c>
      <c r="AJ44" s="8">
        <v>0</v>
      </c>
      <c r="AK44" s="8">
        <f t="shared" si="12"/>
        <v>40</v>
      </c>
      <c r="AL44" s="8">
        <f t="shared" si="13"/>
        <v>0</v>
      </c>
      <c r="AM44" s="8">
        <f t="shared" si="9"/>
        <v>0.73333333333333339</v>
      </c>
      <c r="AN44" s="8">
        <f t="shared" si="10"/>
        <v>1</v>
      </c>
      <c r="AO44" s="8">
        <f t="shared" si="11"/>
        <v>6.6666666666667096E-3</v>
      </c>
    </row>
    <row r="45" spans="1:41">
      <c r="A45" s="1">
        <v>480.4</v>
      </c>
      <c r="B45" s="1">
        <v>9.9330000000000002E-2</v>
      </c>
      <c r="C45" s="1">
        <v>0</v>
      </c>
      <c r="E45" s="8">
        <v>384.8</v>
      </c>
      <c r="F45" s="8">
        <v>0.1164</v>
      </c>
      <c r="G45" s="7">
        <v>0</v>
      </c>
      <c r="H45" s="8">
        <v>1</v>
      </c>
      <c r="I45" s="9">
        <f t="shared" si="0"/>
        <v>1</v>
      </c>
      <c r="J45" s="8">
        <f t="shared" si="1"/>
        <v>0</v>
      </c>
      <c r="K45" s="8">
        <f t="shared" si="2"/>
        <v>0.22203556381218317</v>
      </c>
      <c r="L45" s="7">
        <f t="shared" si="3"/>
        <v>0.22203556381218317</v>
      </c>
      <c r="M45" s="9">
        <f t="shared" si="4"/>
        <v>0.77796443618781685</v>
      </c>
      <c r="N45" s="7">
        <f t="shared" si="5"/>
        <v>-0.25107446768941588</v>
      </c>
      <c r="O45" s="9">
        <f t="shared" si="6"/>
        <v>100</v>
      </c>
      <c r="P45" s="8">
        <f t="shared" si="7"/>
        <v>0.28540580196724974</v>
      </c>
      <c r="AH45" s="8">
        <v>1.7232424804166268E-2</v>
      </c>
      <c r="AI45" s="8">
        <v>1</v>
      </c>
      <c r="AJ45" s="8">
        <v>0</v>
      </c>
      <c r="AK45" s="8">
        <f t="shared" si="12"/>
        <v>41</v>
      </c>
      <c r="AL45" s="8">
        <f t="shared" si="13"/>
        <v>0</v>
      </c>
      <c r="AM45" s="8">
        <f t="shared" si="9"/>
        <v>0.72666666666666668</v>
      </c>
      <c r="AN45" s="8">
        <f t="shared" si="10"/>
        <v>1</v>
      </c>
      <c r="AO45" s="8">
        <f t="shared" si="11"/>
        <v>6.6666666666667096E-3</v>
      </c>
    </row>
    <row r="46" spans="1:41">
      <c r="A46" s="1">
        <v>629.9</v>
      </c>
      <c r="B46" s="1">
        <v>7.8369999999999995E-2</v>
      </c>
      <c r="C46" s="1">
        <v>0</v>
      </c>
      <c r="E46" s="8">
        <v>386.1</v>
      </c>
      <c r="F46" s="8">
        <v>0.14249999999999999</v>
      </c>
      <c r="G46" s="7">
        <v>1</v>
      </c>
      <c r="H46" s="8">
        <v>0</v>
      </c>
      <c r="I46" s="9">
        <f t="shared" si="0"/>
        <v>1</v>
      </c>
      <c r="J46" s="8">
        <f t="shared" si="1"/>
        <v>1</v>
      </c>
      <c r="K46" s="8">
        <f t="shared" si="2"/>
        <v>0.85083599035402568</v>
      </c>
      <c r="L46" s="7">
        <f t="shared" si="3"/>
        <v>0.85083599035402568</v>
      </c>
      <c r="M46" s="9">
        <f t="shared" si="4"/>
        <v>0.14916400964597432</v>
      </c>
      <c r="N46" s="7">
        <f t="shared" si="5"/>
        <v>-0.16153589477121813</v>
      </c>
      <c r="O46" s="9">
        <f t="shared" si="6"/>
        <v>100</v>
      </c>
      <c r="P46" s="8">
        <f t="shared" si="7"/>
        <v>0.17531464505151978</v>
      </c>
      <c r="AH46" s="8">
        <v>1.8057900870976935E-2</v>
      </c>
      <c r="AI46" s="8">
        <v>1</v>
      </c>
      <c r="AJ46" s="8">
        <v>0</v>
      </c>
      <c r="AK46" s="8">
        <f t="shared" si="12"/>
        <v>42</v>
      </c>
      <c r="AL46" s="8">
        <f t="shared" si="13"/>
        <v>0</v>
      </c>
      <c r="AM46" s="8">
        <f t="shared" si="9"/>
        <v>0.72</v>
      </c>
      <c r="AN46" s="8">
        <f t="shared" si="10"/>
        <v>1</v>
      </c>
      <c r="AO46" s="8">
        <f t="shared" si="11"/>
        <v>6.6666666666665986E-3</v>
      </c>
    </row>
    <row r="47" spans="1:41">
      <c r="A47" s="1">
        <v>334.2</v>
      </c>
      <c r="B47" s="1">
        <v>0.11219999999999999</v>
      </c>
      <c r="C47" s="1">
        <v>0</v>
      </c>
      <c r="E47" s="8">
        <v>386.8</v>
      </c>
      <c r="F47" s="8">
        <v>7.7799999999999994E-2</v>
      </c>
      <c r="G47" s="7">
        <v>0</v>
      </c>
      <c r="H47" s="8">
        <v>1</v>
      </c>
      <c r="I47" s="9">
        <f t="shared" si="0"/>
        <v>1</v>
      </c>
      <c r="J47" s="8">
        <f t="shared" si="1"/>
        <v>0</v>
      </c>
      <c r="K47" s="8">
        <f t="shared" si="2"/>
        <v>3.591333164420782E-3</v>
      </c>
      <c r="L47" s="7">
        <f t="shared" si="3"/>
        <v>3.591333164420782E-3</v>
      </c>
      <c r="M47" s="9">
        <f t="shared" si="4"/>
        <v>0.99640866683557927</v>
      </c>
      <c r="N47" s="7">
        <f t="shared" si="5"/>
        <v>-3.5977974830250078E-3</v>
      </c>
      <c r="O47" s="9">
        <f t="shared" si="6"/>
        <v>100</v>
      </c>
      <c r="P47" s="8">
        <f t="shared" si="7"/>
        <v>3.604277325112227E-3</v>
      </c>
      <c r="AH47" s="8">
        <v>1.8230887516730982E-2</v>
      </c>
      <c r="AI47" s="8">
        <v>1</v>
      </c>
      <c r="AJ47" s="8">
        <v>0</v>
      </c>
      <c r="AK47" s="8">
        <f t="shared" si="12"/>
        <v>43</v>
      </c>
      <c r="AL47" s="8">
        <f t="shared" si="13"/>
        <v>0</v>
      </c>
      <c r="AM47" s="8">
        <f t="shared" si="9"/>
        <v>0.71333333333333337</v>
      </c>
      <c r="AN47" s="8">
        <f t="shared" si="10"/>
        <v>1</v>
      </c>
      <c r="AO47" s="8">
        <f t="shared" si="11"/>
        <v>6.6666666666667096E-3</v>
      </c>
    </row>
    <row r="48" spans="1:41">
      <c r="A48" s="1">
        <v>230.9</v>
      </c>
      <c r="B48" s="1">
        <v>0.115</v>
      </c>
      <c r="C48" s="1">
        <v>0</v>
      </c>
      <c r="E48" s="8">
        <v>388</v>
      </c>
      <c r="F48" s="8">
        <v>9.8339999999999997E-2</v>
      </c>
      <c r="G48" s="7">
        <v>0</v>
      </c>
      <c r="H48" s="8">
        <v>1</v>
      </c>
      <c r="I48" s="9">
        <f t="shared" si="0"/>
        <v>1</v>
      </c>
      <c r="J48" s="8">
        <f t="shared" si="1"/>
        <v>0</v>
      </c>
      <c r="K48" s="8">
        <f t="shared" si="2"/>
        <v>3.6754857989249441E-2</v>
      </c>
      <c r="L48" s="7">
        <f t="shared" si="3"/>
        <v>3.6754857989249441E-2</v>
      </c>
      <c r="M48" s="9">
        <f t="shared" si="4"/>
        <v>0.96324514201075051</v>
      </c>
      <c r="N48" s="7">
        <f t="shared" si="5"/>
        <v>-3.7447338820276788E-2</v>
      </c>
      <c r="O48" s="9">
        <f t="shared" si="6"/>
        <v>100</v>
      </c>
      <c r="P48" s="8">
        <f t="shared" si="7"/>
        <v>3.81573250528153E-2</v>
      </c>
      <c r="AH48" s="8">
        <v>1.9001698937861123E-2</v>
      </c>
      <c r="AI48" s="8">
        <v>1</v>
      </c>
      <c r="AJ48" s="8">
        <v>0</v>
      </c>
      <c r="AK48" s="8">
        <f t="shared" si="12"/>
        <v>44</v>
      </c>
      <c r="AL48" s="8">
        <f t="shared" si="13"/>
        <v>0</v>
      </c>
      <c r="AM48" s="8">
        <f t="shared" si="9"/>
        <v>0.70666666666666667</v>
      </c>
      <c r="AN48" s="8">
        <f t="shared" si="10"/>
        <v>1</v>
      </c>
      <c r="AO48" s="8">
        <f t="shared" si="11"/>
        <v>6.6666666666667096E-3</v>
      </c>
    </row>
    <row r="49" spans="1:41">
      <c r="A49" s="1">
        <v>438.6</v>
      </c>
      <c r="B49" s="1">
        <v>9.7680000000000003E-2</v>
      </c>
      <c r="C49" s="1">
        <v>0</v>
      </c>
      <c r="E49" s="8">
        <v>389.4</v>
      </c>
      <c r="F49" s="8">
        <v>9.5920000000000005E-2</v>
      </c>
      <c r="G49" s="7">
        <v>0</v>
      </c>
      <c r="H49" s="8">
        <v>1</v>
      </c>
      <c r="I49" s="9">
        <f t="shared" si="0"/>
        <v>1</v>
      </c>
      <c r="J49" s="8">
        <f t="shared" si="1"/>
        <v>0</v>
      </c>
      <c r="K49" s="8">
        <f t="shared" si="2"/>
        <v>2.8709408657656289E-2</v>
      </c>
      <c r="L49" s="7">
        <f t="shared" si="3"/>
        <v>2.8709408657656289E-2</v>
      </c>
      <c r="M49" s="9">
        <f t="shared" si="4"/>
        <v>0.97129059134234375</v>
      </c>
      <c r="N49" s="7">
        <f t="shared" si="5"/>
        <v>-2.9129585285708255E-2</v>
      </c>
      <c r="O49" s="9">
        <f t="shared" si="6"/>
        <v>100</v>
      </c>
      <c r="P49" s="8">
        <f t="shared" si="7"/>
        <v>2.95580013989215E-2</v>
      </c>
      <c r="AH49" s="8">
        <v>1.9167853513863284E-2</v>
      </c>
      <c r="AI49" s="8">
        <v>1</v>
      </c>
      <c r="AJ49" s="8">
        <v>0</v>
      </c>
      <c r="AK49" s="8">
        <f t="shared" si="12"/>
        <v>45</v>
      </c>
      <c r="AL49" s="8">
        <f t="shared" si="13"/>
        <v>0</v>
      </c>
      <c r="AM49" s="8">
        <f t="shared" si="9"/>
        <v>0.7</v>
      </c>
      <c r="AN49" s="8">
        <f t="shared" si="10"/>
        <v>1</v>
      </c>
      <c r="AO49" s="8">
        <f t="shared" si="11"/>
        <v>6.6666666666665986E-3</v>
      </c>
    </row>
    <row r="50" spans="1:41">
      <c r="A50" s="1">
        <v>245.2</v>
      </c>
      <c r="B50" s="1">
        <v>9.4619999999999996E-2</v>
      </c>
      <c r="C50" s="1">
        <v>0</v>
      </c>
      <c r="E50" s="8">
        <v>394.1</v>
      </c>
      <c r="F50" s="8">
        <v>8.0199999999999994E-2</v>
      </c>
      <c r="G50" s="7">
        <v>0</v>
      </c>
      <c r="H50" s="8">
        <v>1</v>
      </c>
      <c r="I50" s="9">
        <f t="shared" si="0"/>
        <v>1</v>
      </c>
      <c r="J50" s="8">
        <f t="shared" si="1"/>
        <v>0</v>
      </c>
      <c r="K50" s="8">
        <f t="shared" si="2"/>
        <v>5.2474354310905243E-3</v>
      </c>
      <c r="L50" s="7">
        <f t="shared" si="3"/>
        <v>5.2474354310905243E-3</v>
      </c>
      <c r="M50" s="9">
        <f t="shared" si="4"/>
        <v>0.99475256456890948</v>
      </c>
      <c r="N50" s="7">
        <f t="shared" si="5"/>
        <v>-5.2612515744670917E-3</v>
      </c>
      <c r="O50" s="9">
        <f t="shared" si="6"/>
        <v>100</v>
      </c>
      <c r="P50" s="8">
        <f t="shared" si="7"/>
        <v>5.2751162630724924E-3</v>
      </c>
      <c r="AH50" s="8">
        <v>2.0059054829041908E-2</v>
      </c>
      <c r="AI50" s="8">
        <v>1</v>
      </c>
      <c r="AJ50" s="8">
        <v>0</v>
      </c>
      <c r="AK50" s="8">
        <f t="shared" si="12"/>
        <v>46</v>
      </c>
      <c r="AL50" s="8">
        <f t="shared" si="13"/>
        <v>0</v>
      </c>
      <c r="AM50" s="8">
        <f t="shared" si="9"/>
        <v>0.69333333333333336</v>
      </c>
      <c r="AN50" s="8">
        <f t="shared" si="10"/>
        <v>1</v>
      </c>
      <c r="AO50" s="8">
        <f t="shared" si="11"/>
        <v>6.6666666666667096E-3</v>
      </c>
    </row>
    <row r="51" spans="1:41">
      <c r="A51" s="1">
        <v>403.3</v>
      </c>
      <c r="B51" s="1">
        <v>9.3729999999999994E-2</v>
      </c>
      <c r="C51" s="1">
        <v>0</v>
      </c>
      <c r="E51" s="8">
        <v>394.1</v>
      </c>
      <c r="F51" s="8">
        <v>8.1390000000000004E-2</v>
      </c>
      <c r="G51" s="7">
        <v>0</v>
      </c>
      <c r="H51" s="8">
        <v>1</v>
      </c>
      <c r="I51" s="9">
        <f t="shared" si="0"/>
        <v>1</v>
      </c>
      <c r="J51" s="8">
        <f t="shared" si="1"/>
        <v>0</v>
      </c>
      <c r="K51" s="8">
        <f t="shared" si="2"/>
        <v>6.0054111383487747E-3</v>
      </c>
      <c r="L51" s="7">
        <f t="shared" si="3"/>
        <v>6.0054111383487747E-3</v>
      </c>
      <c r="M51" s="9">
        <f t="shared" si="4"/>
        <v>0.99399458886165126</v>
      </c>
      <c r="N51" s="7">
        <f t="shared" si="5"/>
        <v>-6.0235161415362268E-3</v>
      </c>
      <c r="O51" s="9">
        <f t="shared" si="6"/>
        <v>100</v>
      </c>
      <c r="P51" s="8">
        <f t="shared" si="7"/>
        <v>6.041693994759398E-3</v>
      </c>
      <c r="AH51" s="8">
        <v>2.0323461333106294E-2</v>
      </c>
      <c r="AI51" s="8">
        <v>1</v>
      </c>
      <c r="AJ51" s="8">
        <v>0</v>
      </c>
      <c r="AK51" s="8">
        <f t="shared" si="12"/>
        <v>47</v>
      </c>
      <c r="AL51" s="8">
        <f t="shared" si="13"/>
        <v>0</v>
      </c>
      <c r="AM51" s="8">
        <f t="shared" si="9"/>
        <v>0.68666666666666665</v>
      </c>
      <c r="AN51" s="8">
        <f t="shared" si="10"/>
        <v>1</v>
      </c>
      <c r="AO51" s="8">
        <f t="shared" si="11"/>
        <v>6.6666666666667096E-3</v>
      </c>
    </row>
    <row r="52" spans="1:41">
      <c r="A52" s="1">
        <v>640.70000000000005</v>
      </c>
      <c r="B52" s="1">
        <v>0.1101</v>
      </c>
      <c r="C52" s="1">
        <v>0</v>
      </c>
      <c r="E52" s="8">
        <v>395.7</v>
      </c>
      <c r="F52" s="8">
        <v>6.8830000000000002E-2</v>
      </c>
      <c r="G52" s="7">
        <v>0</v>
      </c>
      <c r="H52" s="8">
        <v>1</v>
      </c>
      <c r="I52" s="9">
        <f t="shared" si="0"/>
        <v>1</v>
      </c>
      <c r="J52" s="8">
        <f t="shared" si="1"/>
        <v>0</v>
      </c>
      <c r="K52" s="8">
        <f t="shared" si="2"/>
        <v>1.4749453036840953E-3</v>
      </c>
      <c r="L52" s="7">
        <f t="shared" si="3"/>
        <v>1.4749453036840953E-3</v>
      </c>
      <c r="M52" s="9">
        <f t="shared" si="4"/>
        <v>0.99852505469631592</v>
      </c>
      <c r="N52" s="7">
        <f t="shared" si="5"/>
        <v>-1.4760341062563687E-3</v>
      </c>
      <c r="O52" s="9">
        <f t="shared" si="6"/>
        <v>100</v>
      </c>
      <c r="P52" s="8">
        <f t="shared" si="7"/>
        <v>1.47712398076248E-3</v>
      </c>
      <c r="AH52" s="8">
        <v>2.0332526291809001E-2</v>
      </c>
      <c r="AI52" s="8">
        <v>1</v>
      </c>
      <c r="AJ52" s="8">
        <v>0</v>
      </c>
      <c r="AK52" s="8">
        <f t="shared" si="12"/>
        <v>48</v>
      </c>
      <c r="AL52" s="8">
        <f t="shared" si="13"/>
        <v>0</v>
      </c>
      <c r="AM52" s="8">
        <f t="shared" si="9"/>
        <v>0.67999999999999994</v>
      </c>
      <c r="AN52" s="8">
        <f t="shared" si="10"/>
        <v>1</v>
      </c>
      <c r="AO52" s="8">
        <f t="shared" si="11"/>
        <v>6.6666666666665986E-3</v>
      </c>
    </row>
    <row r="53" spans="1:41">
      <c r="A53" s="1">
        <v>553.5</v>
      </c>
      <c r="B53" s="1">
        <v>7.1150000000000005E-2</v>
      </c>
      <c r="C53" s="1">
        <v>0</v>
      </c>
      <c r="E53" s="8">
        <v>396</v>
      </c>
      <c r="F53" s="8">
        <v>8.7129999999999999E-2</v>
      </c>
      <c r="G53" s="7">
        <v>0</v>
      </c>
      <c r="H53" s="8">
        <v>1</v>
      </c>
      <c r="I53" s="9">
        <f t="shared" si="0"/>
        <v>1</v>
      </c>
      <c r="J53" s="8">
        <f t="shared" si="1"/>
        <v>0</v>
      </c>
      <c r="K53" s="8">
        <f t="shared" si="2"/>
        <v>1.1812818792051878E-2</v>
      </c>
      <c r="L53" s="7">
        <f t="shared" si="3"/>
        <v>1.1812818792051878E-2</v>
      </c>
      <c r="M53" s="9">
        <f t="shared" si="4"/>
        <v>0.98818718120794813</v>
      </c>
      <c r="N53" s="7">
        <f t="shared" si="5"/>
        <v>-1.1883144514622586E-2</v>
      </c>
      <c r="O53" s="9">
        <f t="shared" si="6"/>
        <v>100</v>
      </c>
      <c r="P53" s="8">
        <f t="shared" si="7"/>
        <v>1.195402957728315E-2</v>
      </c>
      <c r="AH53" s="8">
        <v>2.0802111203247882E-2</v>
      </c>
      <c r="AI53" s="8">
        <v>1</v>
      </c>
      <c r="AJ53" s="8">
        <v>0</v>
      </c>
      <c r="AK53" s="8">
        <f t="shared" si="12"/>
        <v>49</v>
      </c>
      <c r="AL53" s="8">
        <f t="shared" si="13"/>
        <v>0</v>
      </c>
      <c r="AM53" s="8">
        <f t="shared" si="9"/>
        <v>0.67333333333333334</v>
      </c>
      <c r="AN53" s="8">
        <f t="shared" si="10"/>
        <v>1</v>
      </c>
      <c r="AO53" s="8">
        <f t="shared" si="11"/>
        <v>6.6666666666665986E-3</v>
      </c>
    </row>
    <row r="54" spans="1:41">
      <c r="A54" s="1">
        <v>588.70000000000005</v>
      </c>
      <c r="B54" s="1">
        <v>8.7849999999999998E-2</v>
      </c>
      <c r="C54" s="1">
        <v>0</v>
      </c>
      <c r="E54" s="8">
        <v>396.5</v>
      </c>
      <c r="F54" s="8">
        <v>8.7590000000000001E-2</v>
      </c>
      <c r="G54" s="7">
        <v>0</v>
      </c>
      <c r="H54" s="8">
        <v>1</v>
      </c>
      <c r="I54" s="9">
        <f t="shared" si="0"/>
        <v>1</v>
      </c>
      <c r="J54" s="8">
        <f t="shared" si="1"/>
        <v>0</v>
      </c>
      <c r="K54" s="8">
        <f t="shared" si="2"/>
        <v>1.2531575071059982E-2</v>
      </c>
      <c r="L54" s="7">
        <f t="shared" si="3"/>
        <v>1.2531575071059982E-2</v>
      </c>
      <c r="M54" s="9">
        <f t="shared" si="4"/>
        <v>0.98746842492894005</v>
      </c>
      <c r="N54" s="7">
        <f t="shared" si="5"/>
        <v>-1.261075747356726E-2</v>
      </c>
      <c r="O54" s="9">
        <f t="shared" si="6"/>
        <v>100</v>
      </c>
      <c r="P54" s="8">
        <f t="shared" si="7"/>
        <v>1.2690608382705276E-2</v>
      </c>
      <c r="AH54" s="8">
        <v>2.2390380073699506E-2</v>
      </c>
      <c r="AI54" s="8">
        <v>1</v>
      </c>
      <c r="AJ54" s="8">
        <v>0</v>
      </c>
      <c r="AK54" s="8">
        <f t="shared" si="12"/>
        <v>50</v>
      </c>
      <c r="AL54" s="8">
        <f t="shared" si="13"/>
        <v>0</v>
      </c>
      <c r="AM54" s="8">
        <f t="shared" si="9"/>
        <v>0.66666666666666674</v>
      </c>
      <c r="AN54" s="8">
        <f t="shared" si="10"/>
        <v>1</v>
      </c>
      <c r="AO54" s="8">
        <f t="shared" si="11"/>
        <v>6.6666666666668206E-3</v>
      </c>
    </row>
    <row r="55" spans="1:41">
      <c r="A55" s="1">
        <v>674.5</v>
      </c>
      <c r="B55" s="1">
        <v>0.115</v>
      </c>
      <c r="C55" s="1">
        <v>0</v>
      </c>
      <c r="E55" s="8">
        <v>396.6</v>
      </c>
      <c r="F55" s="8">
        <v>9.3789999999999998E-2</v>
      </c>
      <c r="G55" s="7">
        <v>0</v>
      </c>
      <c r="H55" s="8">
        <v>1</v>
      </c>
      <c r="I55" s="9">
        <f t="shared" si="0"/>
        <v>1</v>
      </c>
      <c r="J55" s="8">
        <f t="shared" si="1"/>
        <v>0</v>
      </c>
      <c r="K55" s="8">
        <f t="shared" si="2"/>
        <v>2.5123660772660684E-2</v>
      </c>
      <c r="L55" s="7">
        <f t="shared" si="3"/>
        <v>2.5123660772660684E-2</v>
      </c>
      <c r="M55" s="9">
        <f t="shared" si="4"/>
        <v>0.97487633922733929</v>
      </c>
      <c r="N55" s="7">
        <f t="shared" si="5"/>
        <v>-2.5444647589795831E-2</v>
      </c>
      <c r="O55" s="9">
        <f t="shared" si="6"/>
        <v>100</v>
      </c>
      <c r="P55" s="8">
        <f t="shared" si="7"/>
        <v>2.5771125794860319E-2</v>
      </c>
      <c r="AH55" s="8">
        <v>2.4412141745191875E-2</v>
      </c>
      <c r="AI55" s="8">
        <v>1</v>
      </c>
      <c r="AJ55" s="8">
        <v>0</v>
      </c>
      <c r="AK55" s="8">
        <f t="shared" si="12"/>
        <v>51</v>
      </c>
      <c r="AL55" s="8">
        <f t="shared" si="13"/>
        <v>0</v>
      </c>
      <c r="AM55" s="8">
        <f t="shared" si="9"/>
        <v>0.65999999999999992</v>
      </c>
      <c r="AN55" s="8">
        <f t="shared" si="10"/>
        <v>1</v>
      </c>
      <c r="AO55" s="8">
        <f t="shared" si="11"/>
        <v>6.6666666666665986E-3</v>
      </c>
    </row>
    <row r="56" spans="1:41">
      <c r="A56" s="1">
        <v>455.8</v>
      </c>
      <c r="B56" s="1">
        <v>0.1066</v>
      </c>
      <c r="C56" s="1">
        <v>0</v>
      </c>
      <c r="E56" s="8">
        <v>398</v>
      </c>
      <c r="F56" s="8">
        <v>0.10920000000000001</v>
      </c>
      <c r="G56" s="7">
        <v>0</v>
      </c>
      <c r="H56" s="8">
        <v>1</v>
      </c>
      <c r="I56" s="9">
        <f t="shared" si="0"/>
        <v>1</v>
      </c>
      <c r="J56" s="8">
        <f t="shared" si="1"/>
        <v>0</v>
      </c>
      <c r="K56" s="8">
        <f t="shared" si="2"/>
        <v>0.13228685260922529</v>
      </c>
      <c r="L56" s="7">
        <f t="shared" si="3"/>
        <v>0.13228685260922529</v>
      </c>
      <c r="M56" s="9">
        <f t="shared" si="4"/>
        <v>0.86771314739077465</v>
      </c>
      <c r="N56" s="7">
        <f t="shared" si="5"/>
        <v>-0.14189409429705166</v>
      </c>
      <c r="O56" s="9">
        <f t="shared" si="6"/>
        <v>100</v>
      </c>
      <c r="P56" s="8">
        <f t="shared" si="7"/>
        <v>0.15245459056027177</v>
      </c>
      <c r="AH56" s="8">
        <v>2.4707263999137447E-2</v>
      </c>
      <c r="AI56" s="8">
        <v>1</v>
      </c>
      <c r="AJ56" s="8">
        <v>0</v>
      </c>
      <c r="AK56" s="8">
        <f t="shared" si="12"/>
        <v>52</v>
      </c>
      <c r="AL56" s="8">
        <f t="shared" si="13"/>
        <v>0</v>
      </c>
      <c r="AM56" s="8">
        <f t="shared" si="9"/>
        <v>0.65333333333333332</v>
      </c>
      <c r="AN56" s="8">
        <f t="shared" si="10"/>
        <v>1</v>
      </c>
      <c r="AO56" s="8">
        <f t="shared" si="11"/>
        <v>6.6666666666665986E-3</v>
      </c>
    </row>
    <row r="57" spans="1:41">
      <c r="A57" s="1">
        <v>761.7</v>
      </c>
      <c r="B57" s="1">
        <v>9.4619999999999996E-2</v>
      </c>
      <c r="C57" s="1">
        <v>0</v>
      </c>
      <c r="E57" s="8">
        <v>399.8</v>
      </c>
      <c r="F57" s="8">
        <v>9.6390000000000003E-2</v>
      </c>
      <c r="G57" s="7">
        <v>0</v>
      </c>
      <c r="H57" s="8">
        <v>1</v>
      </c>
      <c r="I57" s="9">
        <f t="shared" si="0"/>
        <v>1</v>
      </c>
      <c r="J57" s="8">
        <f t="shared" si="1"/>
        <v>0</v>
      </c>
      <c r="K57" s="8">
        <f t="shared" si="2"/>
        <v>3.5058711918987517E-2</v>
      </c>
      <c r="L57" s="7">
        <f t="shared" si="3"/>
        <v>3.5058711918987517E-2</v>
      </c>
      <c r="M57" s="9">
        <f t="shared" si="4"/>
        <v>0.96494128808101243</v>
      </c>
      <c r="N57" s="7">
        <f t="shared" si="5"/>
        <v>-3.568802086088866E-2</v>
      </c>
      <c r="O57" s="9">
        <f t="shared" si="6"/>
        <v>100</v>
      </c>
      <c r="P57" s="8">
        <f t="shared" si="7"/>
        <v>3.6332481936501133E-2</v>
      </c>
      <c r="AH57" s="8">
        <v>2.4743242149451103E-2</v>
      </c>
      <c r="AI57" s="8">
        <v>1</v>
      </c>
      <c r="AJ57" s="8">
        <v>0</v>
      </c>
      <c r="AK57" s="8">
        <f t="shared" si="12"/>
        <v>53</v>
      </c>
      <c r="AL57" s="8">
        <f t="shared" si="13"/>
        <v>0</v>
      </c>
      <c r="AM57" s="8">
        <f t="shared" si="9"/>
        <v>0.64666666666666672</v>
      </c>
      <c r="AN57" s="8">
        <f t="shared" si="10"/>
        <v>1</v>
      </c>
      <c r="AO57" s="8">
        <f t="shared" si="11"/>
        <v>6.6666666666667096E-3</v>
      </c>
    </row>
    <row r="58" spans="1:41">
      <c r="A58" s="1">
        <v>423.6</v>
      </c>
      <c r="B58" s="1">
        <v>0.1051</v>
      </c>
      <c r="C58" s="1">
        <v>0</v>
      </c>
      <c r="E58" s="8">
        <v>401.5</v>
      </c>
      <c r="F58" s="8">
        <v>0.11020000000000001</v>
      </c>
      <c r="G58" s="7">
        <v>0</v>
      </c>
      <c r="H58" s="8">
        <v>1</v>
      </c>
      <c r="I58" s="9">
        <f t="shared" si="0"/>
        <v>1</v>
      </c>
      <c r="J58" s="8">
        <f t="shared" si="1"/>
        <v>0</v>
      </c>
      <c r="K58" s="8">
        <f t="shared" si="2"/>
        <v>0.15245736619745198</v>
      </c>
      <c r="L58" s="7">
        <f t="shared" si="3"/>
        <v>0.15245736619745198</v>
      </c>
      <c r="M58" s="9">
        <f t="shared" si="4"/>
        <v>0.84754263380254802</v>
      </c>
      <c r="N58" s="7">
        <f t="shared" si="5"/>
        <v>-0.16541413562106644</v>
      </c>
      <c r="O58" s="9">
        <f t="shared" si="6"/>
        <v>100</v>
      </c>
      <c r="P58" s="8">
        <f t="shared" si="7"/>
        <v>0.17988164856491451</v>
      </c>
      <c r="AH58" s="8">
        <v>2.5123660772660684E-2</v>
      </c>
      <c r="AI58" s="8">
        <v>1</v>
      </c>
      <c r="AJ58" s="8">
        <v>0</v>
      </c>
      <c r="AK58" s="8">
        <f t="shared" si="12"/>
        <v>54</v>
      </c>
      <c r="AL58" s="8">
        <f t="shared" si="13"/>
        <v>0</v>
      </c>
      <c r="AM58" s="8">
        <f t="shared" si="9"/>
        <v>0.64</v>
      </c>
      <c r="AN58" s="8">
        <f t="shared" si="10"/>
        <v>1</v>
      </c>
      <c r="AO58" s="8">
        <f t="shared" si="11"/>
        <v>6.6666666666667096E-3</v>
      </c>
    </row>
    <row r="59" spans="1:41">
      <c r="A59" s="1">
        <v>399.8</v>
      </c>
      <c r="B59" s="1">
        <v>9.6390000000000003E-2</v>
      </c>
      <c r="C59" s="1">
        <v>0</v>
      </c>
      <c r="E59" s="8">
        <v>402</v>
      </c>
      <c r="F59" s="8">
        <v>9.0590000000000004E-2</v>
      </c>
      <c r="G59" s="7">
        <v>0</v>
      </c>
      <c r="H59" s="8">
        <v>1</v>
      </c>
      <c r="I59" s="9">
        <f t="shared" si="0"/>
        <v>1</v>
      </c>
      <c r="J59" s="8">
        <f t="shared" si="1"/>
        <v>0</v>
      </c>
      <c r="K59" s="8">
        <f t="shared" si="2"/>
        <v>1.9001698937861123E-2</v>
      </c>
      <c r="L59" s="7">
        <f t="shared" si="3"/>
        <v>1.9001698937861123E-2</v>
      </c>
      <c r="M59" s="9">
        <f t="shared" si="4"/>
        <v>0.98099830106213892</v>
      </c>
      <c r="N59" s="7">
        <f t="shared" si="5"/>
        <v>-1.9184551261149325E-2</v>
      </c>
      <c r="O59" s="9">
        <f t="shared" si="6"/>
        <v>100</v>
      </c>
      <c r="P59" s="8">
        <f t="shared" si="7"/>
        <v>1.9369757233307895E-2</v>
      </c>
      <c r="AH59" s="8">
        <v>2.5154476344910949E-2</v>
      </c>
      <c r="AI59" s="8">
        <v>1</v>
      </c>
      <c r="AJ59" s="8">
        <v>0</v>
      </c>
      <c r="AK59" s="8">
        <f t="shared" si="12"/>
        <v>55</v>
      </c>
      <c r="AL59" s="8">
        <f t="shared" si="13"/>
        <v>0</v>
      </c>
      <c r="AM59" s="8">
        <f t="shared" si="9"/>
        <v>0.6333333333333333</v>
      </c>
      <c r="AN59" s="8">
        <f t="shared" si="10"/>
        <v>1</v>
      </c>
      <c r="AO59" s="8">
        <f t="shared" si="11"/>
        <v>6.6666666666665986E-3</v>
      </c>
    </row>
    <row r="60" spans="1:41">
      <c r="A60" s="1">
        <v>384.8</v>
      </c>
      <c r="B60" s="1">
        <v>0.1164</v>
      </c>
      <c r="C60" s="1">
        <v>0</v>
      </c>
      <c r="E60" s="8">
        <v>403.3</v>
      </c>
      <c r="F60" s="8">
        <v>9.3729999999999994E-2</v>
      </c>
      <c r="G60" s="7">
        <v>0</v>
      </c>
      <c r="H60" s="8">
        <v>1</v>
      </c>
      <c r="I60" s="9">
        <f t="shared" si="0"/>
        <v>1</v>
      </c>
      <c r="J60" s="8">
        <f t="shared" si="1"/>
        <v>0</v>
      </c>
      <c r="K60" s="8">
        <f t="shared" si="2"/>
        <v>2.7466866598494358E-2</v>
      </c>
      <c r="L60" s="7">
        <f t="shared" si="3"/>
        <v>2.7466866598494358E-2</v>
      </c>
      <c r="M60" s="9">
        <f t="shared" si="4"/>
        <v>0.9725331334015056</v>
      </c>
      <c r="N60" s="7">
        <f t="shared" si="5"/>
        <v>-2.7851133734177993E-2</v>
      </c>
      <c r="O60" s="9">
        <f t="shared" si="6"/>
        <v>100</v>
      </c>
      <c r="P60" s="8">
        <f t="shared" si="7"/>
        <v>2.8242602390755562E-2</v>
      </c>
      <c r="AH60" s="8">
        <v>2.7466866598494358E-2</v>
      </c>
      <c r="AI60" s="8">
        <v>1</v>
      </c>
      <c r="AJ60" s="8">
        <v>0</v>
      </c>
      <c r="AK60" s="8">
        <f t="shared" si="12"/>
        <v>56</v>
      </c>
      <c r="AL60" s="8">
        <f t="shared" si="13"/>
        <v>0</v>
      </c>
      <c r="AM60" s="8">
        <f t="shared" si="9"/>
        <v>0.62666666666666671</v>
      </c>
      <c r="AN60" s="8">
        <f t="shared" si="10"/>
        <v>1</v>
      </c>
      <c r="AO60" s="8">
        <f t="shared" si="11"/>
        <v>6.6666666666667096E-3</v>
      </c>
    </row>
    <row r="61" spans="1:41">
      <c r="A61" s="1">
        <v>288.5</v>
      </c>
      <c r="B61" s="1">
        <v>9.2499999999999999E-2</v>
      </c>
      <c r="C61" s="1">
        <v>0</v>
      </c>
      <c r="E61" s="8">
        <v>406.3</v>
      </c>
      <c r="F61" s="8">
        <v>0.1013</v>
      </c>
      <c r="G61" s="7">
        <v>0</v>
      </c>
      <c r="H61" s="8">
        <v>1</v>
      </c>
      <c r="I61" s="9">
        <f t="shared" si="0"/>
        <v>1</v>
      </c>
      <c r="J61" s="8">
        <f t="shared" si="1"/>
        <v>0</v>
      </c>
      <c r="K61" s="8">
        <f t="shared" si="2"/>
        <v>6.5392133961651708E-2</v>
      </c>
      <c r="L61" s="7">
        <f t="shared" si="3"/>
        <v>6.5392133961651708E-2</v>
      </c>
      <c r="M61" s="9">
        <f t="shared" si="4"/>
        <v>0.93460786603834833</v>
      </c>
      <c r="N61" s="7">
        <f t="shared" si="5"/>
        <v>-6.7628232275359343E-2</v>
      </c>
      <c r="O61" s="9">
        <f t="shared" si="6"/>
        <v>100</v>
      </c>
      <c r="P61" s="8">
        <f t="shared" si="7"/>
        <v>6.996745516260032E-2</v>
      </c>
      <c r="AH61" s="8">
        <v>2.7775755325969678E-2</v>
      </c>
      <c r="AI61" s="8">
        <v>1</v>
      </c>
      <c r="AJ61" s="8">
        <v>0</v>
      </c>
      <c r="AK61" s="8">
        <f t="shared" si="12"/>
        <v>57</v>
      </c>
      <c r="AL61" s="8">
        <f t="shared" si="13"/>
        <v>0</v>
      </c>
      <c r="AM61" s="8">
        <f t="shared" si="9"/>
        <v>0.62</v>
      </c>
      <c r="AN61" s="8">
        <f t="shared" si="10"/>
        <v>1</v>
      </c>
      <c r="AO61" s="8">
        <f t="shared" si="11"/>
        <v>6.6666666666667096E-3</v>
      </c>
    </row>
    <row r="62" spans="1:41">
      <c r="A62" s="1">
        <v>398</v>
      </c>
      <c r="B62" s="1">
        <v>0.10920000000000001</v>
      </c>
      <c r="C62" s="1">
        <v>0</v>
      </c>
      <c r="E62" s="8">
        <v>407.4</v>
      </c>
      <c r="F62" s="8">
        <v>9.3450000000000005E-2</v>
      </c>
      <c r="G62" s="7">
        <v>0</v>
      </c>
      <c r="H62" s="8">
        <v>1</v>
      </c>
      <c r="I62" s="9">
        <f t="shared" si="0"/>
        <v>1</v>
      </c>
      <c r="J62" s="8">
        <f t="shared" si="1"/>
        <v>0</v>
      </c>
      <c r="K62" s="8">
        <f t="shared" si="2"/>
        <v>2.8233033692488401E-2</v>
      </c>
      <c r="L62" s="7">
        <f t="shared" si="3"/>
        <v>2.8233033692488401E-2</v>
      </c>
      <c r="M62" s="9">
        <f t="shared" si="4"/>
        <v>0.97176696630751158</v>
      </c>
      <c r="N62" s="7">
        <f t="shared" si="5"/>
        <v>-2.8639249862717965E-2</v>
      </c>
      <c r="O62" s="9">
        <f t="shared" si="6"/>
        <v>100</v>
      </c>
      <c r="P62" s="8">
        <f t="shared" si="7"/>
        <v>2.9053296388297043E-2</v>
      </c>
      <c r="AH62" s="8">
        <v>2.793780095663459E-2</v>
      </c>
      <c r="AI62" s="8">
        <v>1</v>
      </c>
      <c r="AJ62" s="8">
        <v>0</v>
      </c>
      <c r="AK62" s="8">
        <f t="shared" si="12"/>
        <v>58</v>
      </c>
      <c r="AL62" s="8">
        <f t="shared" si="13"/>
        <v>0</v>
      </c>
      <c r="AM62" s="8">
        <f t="shared" si="9"/>
        <v>0.61333333333333329</v>
      </c>
      <c r="AN62" s="8">
        <f t="shared" si="10"/>
        <v>1</v>
      </c>
      <c r="AO62" s="8">
        <f t="shared" si="11"/>
        <v>6.6666666666665986E-3</v>
      </c>
    </row>
    <row r="63" spans="1:41">
      <c r="A63" s="1">
        <v>512.20000000000005</v>
      </c>
      <c r="B63" s="1">
        <v>8.677E-2</v>
      </c>
      <c r="C63" s="1">
        <v>0</v>
      </c>
      <c r="E63" s="8">
        <v>409</v>
      </c>
      <c r="F63" s="8">
        <v>9.5240000000000005E-2</v>
      </c>
      <c r="G63" s="7">
        <v>0</v>
      </c>
      <c r="H63" s="8">
        <v>1</v>
      </c>
      <c r="I63" s="9">
        <f t="shared" si="0"/>
        <v>1</v>
      </c>
      <c r="J63" s="8">
        <f t="shared" si="1"/>
        <v>0</v>
      </c>
      <c r="K63" s="8">
        <f t="shared" si="2"/>
        <v>3.5194902974891779E-2</v>
      </c>
      <c r="L63" s="7">
        <f t="shared" si="3"/>
        <v>3.5194902974891779E-2</v>
      </c>
      <c r="M63" s="9">
        <f t="shared" si="4"/>
        <v>0.96480509702510819</v>
      </c>
      <c r="N63" s="7">
        <f t="shared" si="5"/>
        <v>-3.5829170036947723E-2</v>
      </c>
      <c r="O63" s="9">
        <f t="shared" si="6"/>
        <v>100</v>
      </c>
      <c r="P63" s="8">
        <f t="shared" si="7"/>
        <v>3.6478769736408082E-2</v>
      </c>
      <c r="AH63" s="8">
        <v>2.80439394804399E-2</v>
      </c>
      <c r="AI63" s="8">
        <v>1</v>
      </c>
      <c r="AJ63" s="8">
        <v>0</v>
      </c>
      <c r="AK63" s="8">
        <f t="shared" si="12"/>
        <v>59</v>
      </c>
      <c r="AL63" s="8">
        <f t="shared" si="13"/>
        <v>0</v>
      </c>
      <c r="AM63" s="8">
        <f t="shared" si="9"/>
        <v>0.60666666666666669</v>
      </c>
      <c r="AN63" s="8">
        <f t="shared" si="10"/>
        <v>1</v>
      </c>
      <c r="AO63" s="8">
        <f t="shared" si="11"/>
        <v>6.6666666666667096E-3</v>
      </c>
    </row>
    <row r="64" spans="1:41">
      <c r="A64" s="1">
        <v>355.3</v>
      </c>
      <c r="B64" s="1">
        <v>7.7929999999999999E-2</v>
      </c>
      <c r="C64" s="1">
        <v>0</v>
      </c>
      <c r="E64" s="8">
        <v>412.5</v>
      </c>
      <c r="F64" s="8">
        <v>0.1142</v>
      </c>
      <c r="G64" s="7">
        <v>0</v>
      </c>
      <c r="H64" s="8">
        <v>1</v>
      </c>
      <c r="I64" s="9">
        <f t="shared" si="0"/>
        <v>1</v>
      </c>
      <c r="J64" s="8">
        <f t="shared" si="1"/>
        <v>0</v>
      </c>
      <c r="K64" s="8">
        <f t="shared" si="2"/>
        <v>0.25015335408526257</v>
      </c>
      <c r="L64" s="7">
        <f t="shared" si="3"/>
        <v>0.25015335408526257</v>
      </c>
      <c r="M64" s="9">
        <f t="shared" si="4"/>
        <v>0.74984664591473749</v>
      </c>
      <c r="N64" s="7">
        <f t="shared" si="5"/>
        <v>-0.28788656547273694</v>
      </c>
      <c r="O64" s="9">
        <f t="shared" si="6"/>
        <v>100</v>
      </c>
      <c r="P64" s="8">
        <f t="shared" si="7"/>
        <v>0.33360601857477223</v>
      </c>
      <c r="AH64" s="8">
        <v>2.8233033692488401E-2</v>
      </c>
      <c r="AI64" s="8">
        <v>1</v>
      </c>
      <c r="AJ64" s="8">
        <v>0</v>
      </c>
      <c r="AK64" s="8">
        <f t="shared" si="12"/>
        <v>60</v>
      </c>
      <c r="AL64" s="8">
        <f t="shared" si="13"/>
        <v>0</v>
      </c>
      <c r="AM64" s="8">
        <f t="shared" si="9"/>
        <v>0.6</v>
      </c>
      <c r="AN64" s="8">
        <f t="shared" si="10"/>
        <v>1</v>
      </c>
      <c r="AO64" s="8">
        <f t="shared" si="11"/>
        <v>6.6666666666667096E-3</v>
      </c>
    </row>
    <row r="65" spans="1:41">
      <c r="A65" s="1">
        <v>432.8</v>
      </c>
      <c r="B65" s="1">
        <v>0.1152</v>
      </c>
      <c r="C65" s="1">
        <v>0</v>
      </c>
      <c r="E65" s="8">
        <v>412.6</v>
      </c>
      <c r="F65" s="8">
        <v>8.9829999999999993E-2</v>
      </c>
      <c r="G65" s="7">
        <v>0</v>
      </c>
      <c r="H65" s="8">
        <v>1</v>
      </c>
      <c r="I65" s="9">
        <f t="shared" si="0"/>
        <v>1</v>
      </c>
      <c r="J65" s="8">
        <f t="shared" si="1"/>
        <v>0</v>
      </c>
      <c r="K65" s="8">
        <f t="shared" si="2"/>
        <v>2.0332526291809001E-2</v>
      </c>
      <c r="L65" s="7">
        <f t="shared" si="3"/>
        <v>2.0332526291809001E-2</v>
      </c>
      <c r="M65" s="9">
        <f t="shared" si="4"/>
        <v>0.97966747370819096</v>
      </c>
      <c r="N65" s="7">
        <f t="shared" si="5"/>
        <v>-2.0542077439707877E-2</v>
      </c>
      <c r="O65" s="9">
        <f t="shared" si="6"/>
        <v>100</v>
      </c>
      <c r="P65" s="8">
        <f t="shared" si="7"/>
        <v>2.0754518076268557E-2</v>
      </c>
      <c r="AH65" s="8">
        <v>2.8240980538791646E-2</v>
      </c>
      <c r="AI65" s="8">
        <v>1</v>
      </c>
      <c r="AJ65" s="8">
        <v>0</v>
      </c>
      <c r="AK65" s="8">
        <f t="shared" si="12"/>
        <v>61</v>
      </c>
      <c r="AL65" s="8">
        <f t="shared" si="13"/>
        <v>0</v>
      </c>
      <c r="AM65" s="8">
        <f t="shared" si="9"/>
        <v>0.59333333333333327</v>
      </c>
      <c r="AN65" s="8">
        <f t="shared" si="10"/>
        <v>1</v>
      </c>
      <c r="AO65" s="8">
        <f t="shared" si="11"/>
        <v>6.6666666666665986E-3</v>
      </c>
    </row>
    <row r="66" spans="1:41">
      <c r="A66" s="1">
        <v>689.5</v>
      </c>
      <c r="B66" s="1">
        <v>8.1379999999999994E-2</v>
      </c>
      <c r="C66" s="1">
        <v>0</v>
      </c>
      <c r="E66" s="8">
        <v>419.8</v>
      </c>
      <c r="F66" s="8">
        <v>0.1089</v>
      </c>
      <c r="G66" s="7">
        <v>0</v>
      </c>
      <c r="H66" s="8">
        <v>1</v>
      </c>
      <c r="I66" s="9">
        <f t="shared" si="0"/>
        <v>1</v>
      </c>
      <c r="J66" s="8">
        <f t="shared" si="1"/>
        <v>0</v>
      </c>
      <c r="K66" s="8">
        <f t="shared" si="2"/>
        <v>0.1687000226877173</v>
      </c>
      <c r="L66" s="7">
        <f t="shared" si="3"/>
        <v>0.1687000226877173</v>
      </c>
      <c r="M66" s="9">
        <f t="shared" si="4"/>
        <v>0.83129997731228267</v>
      </c>
      <c r="N66" s="7">
        <f t="shared" si="5"/>
        <v>-0.18476456573694791</v>
      </c>
      <c r="O66" s="9">
        <f t="shared" si="6"/>
        <v>100</v>
      </c>
      <c r="P66" s="8">
        <f t="shared" si="7"/>
        <v>0.20293519462510964</v>
      </c>
      <c r="AH66" s="8">
        <v>2.8709408657656289E-2</v>
      </c>
      <c r="AI66" s="8">
        <v>1</v>
      </c>
      <c r="AJ66" s="8">
        <v>0</v>
      </c>
      <c r="AK66" s="8">
        <f t="shared" si="12"/>
        <v>62</v>
      </c>
      <c r="AL66" s="8">
        <f t="shared" si="13"/>
        <v>0</v>
      </c>
      <c r="AM66" s="8">
        <f t="shared" si="9"/>
        <v>0.58666666666666667</v>
      </c>
      <c r="AN66" s="8">
        <f t="shared" si="10"/>
        <v>1</v>
      </c>
      <c r="AO66" s="8">
        <f t="shared" si="11"/>
        <v>6.6666666666665986E-3</v>
      </c>
    </row>
    <row r="67" spans="1:41">
      <c r="A67" s="1">
        <v>640.1</v>
      </c>
      <c r="B67" s="1">
        <v>9.9699999999999997E-2</v>
      </c>
      <c r="C67" s="1">
        <v>0</v>
      </c>
      <c r="E67" s="8">
        <v>420.3</v>
      </c>
      <c r="F67" s="8">
        <v>9.7739999999999994E-2</v>
      </c>
      <c r="G67" s="7">
        <v>0</v>
      </c>
      <c r="H67" s="8">
        <v>1</v>
      </c>
      <c r="I67" s="9">
        <f t="shared" si="0"/>
        <v>1</v>
      </c>
      <c r="J67" s="8">
        <f t="shared" si="1"/>
        <v>0</v>
      </c>
      <c r="K67" s="8">
        <f t="shared" si="2"/>
        <v>5.4167398817344753E-2</v>
      </c>
      <c r="L67" s="7">
        <f t="shared" si="3"/>
        <v>5.4167398817344753E-2</v>
      </c>
      <c r="M67" s="9">
        <f t="shared" si="4"/>
        <v>0.94583260118265522</v>
      </c>
      <c r="N67" s="7">
        <f t="shared" si="5"/>
        <v>-5.5689679940900329E-2</v>
      </c>
      <c r="O67" s="9">
        <f t="shared" si="6"/>
        <v>100</v>
      </c>
      <c r="P67" s="8">
        <f t="shared" si="7"/>
        <v>5.7269540878179322E-2</v>
      </c>
      <c r="AH67" s="8">
        <v>2.9844131995369109E-2</v>
      </c>
      <c r="AI67" s="8">
        <v>1</v>
      </c>
      <c r="AJ67" s="8">
        <v>0</v>
      </c>
      <c r="AK67" s="8">
        <f t="shared" si="12"/>
        <v>63</v>
      </c>
      <c r="AL67" s="8">
        <f t="shared" si="13"/>
        <v>0</v>
      </c>
      <c r="AM67" s="8">
        <f t="shared" si="9"/>
        <v>0.58000000000000007</v>
      </c>
      <c r="AN67" s="8">
        <f t="shared" si="10"/>
        <v>1</v>
      </c>
      <c r="AO67" s="8">
        <f t="shared" si="11"/>
        <v>6.6666666666668206E-3</v>
      </c>
    </row>
    <row r="68" spans="1:41">
      <c r="A68" s="1">
        <v>585</v>
      </c>
      <c r="B68" s="1">
        <v>7.9439999999999997E-2</v>
      </c>
      <c r="C68" s="1">
        <v>0</v>
      </c>
      <c r="E68" s="8">
        <v>423.6</v>
      </c>
      <c r="F68" s="8">
        <v>0.1051</v>
      </c>
      <c r="G68" s="7">
        <v>0</v>
      </c>
      <c r="H68" s="8">
        <v>1</v>
      </c>
      <c r="I68" s="9">
        <f t="shared" si="0"/>
        <v>1</v>
      </c>
      <c r="J68" s="8">
        <f t="shared" si="1"/>
        <v>0</v>
      </c>
      <c r="K68" s="8">
        <f t="shared" si="2"/>
        <v>0.12213936419249226</v>
      </c>
      <c r="L68" s="7">
        <f t="shared" si="3"/>
        <v>0.12213936419249226</v>
      </c>
      <c r="M68" s="9">
        <f t="shared" si="4"/>
        <v>0.87786063580750773</v>
      </c>
      <c r="N68" s="7">
        <f t="shared" si="5"/>
        <v>-0.13026742709444938</v>
      </c>
      <c r="O68" s="9">
        <f t="shared" si="6"/>
        <v>100</v>
      </c>
      <c r="P68" s="8">
        <f t="shared" si="7"/>
        <v>0.13913297761681875</v>
      </c>
      <c r="AH68" s="8">
        <v>3.086269977463376E-2</v>
      </c>
      <c r="AI68" s="8">
        <v>1</v>
      </c>
      <c r="AJ68" s="8">
        <v>0</v>
      </c>
      <c r="AK68" s="8">
        <f t="shared" si="12"/>
        <v>64</v>
      </c>
      <c r="AL68" s="8">
        <f t="shared" si="13"/>
        <v>0</v>
      </c>
      <c r="AM68" s="8">
        <f t="shared" si="9"/>
        <v>0.57333333333333325</v>
      </c>
      <c r="AN68" s="8">
        <f t="shared" si="10"/>
        <v>1</v>
      </c>
      <c r="AO68" s="8">
        <f t="shared" si="11"/>
        <v>6.6666666666665986E-3</v>
      </c>
    </row>
    <row r="69" spans="1:41">
      <c r="A69" s="1">
        <v>519.4</v>
      </c>
      <c r="B69" s="1">
        <v>0.1135</v>
      </c>
      <c r="C69" s="1">
        <v>0</v>
      </c>
      <c r="E69" s="8">
        <v>427.3</v>
      </c>
      <c r="F69" s="8">
        <v>7.8130000000000005E-2</v>
      </c>
      <c r="G69" s="7">
        <v>0</v>
      </c>
      <c r="H69" s="8">
        <v>1</v>
      </c>
      <c r="I69" s="9">
        <f t="shared" ref="I69:I132" si="14">G69+H69</f>
        <v>1</v>
      </c>
      <c r="J69" s="8">
        <f t="shared" ref="J69:J132" si="15">IF(I69=0,"",G69/I69)</f>
        <v>0</v>
      </c>
      <c r="K69" s="8">
        <f t="shared" ref="K69:K132" si="16">1/(1+EXP(-$R$5-MMULT(E69:F69,$R$6:$R$7)))</f>
        <v>6.7389301610868103E-3</v>
      </c>
      <c r="L69" s="7">
        <f t="shared" ref="L69:L132" si="17">I69*K69</f>
        <v>6.7389301610868103E-3</v>
      </c>
      <c r="M69" s="9">
        <f t="shared" ref="M69:M132" si="18">I69-L69</f>
        <v>0.99326106983891316</v>
      </c>
      <c r="N69" s="7">
        <f t="shared" ref="N69:N132" si="19">IFERROR(I69*(J69*LN(K69)+(1-J69)*LN(1-K69)),0)</f>
        <v>-6.7617392814115513E-3</v>
      </c>
      <c r="O69" s="9">
        <f t="shared" ref="O69:O132" si="20">100*IF(K69&gt;=$AD$10,G69/I69,H69/I69)</f>
        <v>100</v>
      </c>
      <c r="P69" s="8">
        <f t="shared" ref="P69:P132" si="21">IFERROR((G69-L69)^2/L69+(H69-M69)^2/M69,0)</f>
        <v>6.78465145339858E-3</v>
      </c>
      <c r="AH69" s="8">
        <v>3.1509506256413342E-2</v>
      </c>
      <c r="AI69" s="8">
        <v>1</v>
      </c>
      <c r="AJ69" s="8">
        <v>0</v>
      </c>
      <c r="AK69" s="8">
        <f t="shared" si="12"/>
        <v>65</v>
      </c>
      <c r="AL69" s="8">
        <f t="shared" si="13"/>
        <v>0</v>
      </c>
      <c r="AM69" s="8">
        <f t="shared" ref="AM69:AM132" si="22">1-AK69/AK$304</f>
        <v>0.56666666666666665</v>
      </c>
      <c r="AN69" s="8">
        <f t="shared" ref="AN69:AN132" si="23">1-AL69/AL$304</f>
        <v>1</v>
      </c>
      <c r="AO69" s="8">
        <f t="shared" ref="AO69:AO132" si="24">(AM69-AM70)*AN69</f>
        <v>6.6666666666665986E-3</v>
      </c>
    </row>
    <row r="70" spans="1:41">
      <c r="A70" s="1">
        <v>203.9</v>
      </c>
      <c r="B70" s="1">
        <v>9.4049999999999995E-2</v>
      </c>
      <c r="C70" s="1">
        <v>0</v>
      </c>
      <c r="E70" s="8">
        <v>427.9</v>
      </c>
      <c r="F70" s="8">
        <v>8.6370000000000002E-2</v>
      </c>
      <c r="G70" s="7">
        <v>0</v>
      </c>
      <c r="H70" s="8">
        <v>1</v>
      </c>
      <c r="I70" s="9">
        <f t="shared" si="14"/>
        <v>1</v>
      </c>
      <c r="J70" s="8">
        <f t="shared" si="15"/>
        <v>0</v>
      </c>
      <c r="K70" s="8">
        <f t="shared" si="16"/>
        <v>1.7212541852617166E-2</v>
      </c>
      <c r="L70" s="7">
        <f t="shared" si="17"/>
        <v>1.7212541852617166E-2</v>
      </c>
      <c r="M70" s="9">
        <f t="shared" si="18"/>
        <v>0.98278745814738289</v>
      </c>
      <c r="N70" s="7">
        <f t="shared" si="19"/>
        <v>-1.7362399764338954E-2</v>
      </c>
      <c r="O70" s="9">
        <f t="shared" si="20"/>
        <v>100</v>
      </c>
      <c r="P70" s="8">
        <f t="shared" si="21"/>
        <v>1.7514002351092173E-2</v>
      </c>
      <c r="AH70" s="8">
        <v>3.1608431229938748E-2</v>
      </c>
      <c r="AI70" s="8">
        <v>1</v>
      </c>
      <c r="AJ70" s="8">
        <v>0</v>
      </c>
      <c r="AK70" s="8">
        <f t="shared" ref="AK70:AK133" si="25">AK69+AI70</f>
        <v>66</v>
      </c>
      <c r="AL70" s="8">
        <f t="shared" ref="AL70:AL133" si="26">AL69+AJ70</f>
        <v>0</v>
      </c>
      <c r="AM70" s="8">
        <f t="shared" si="22"/>
        <v>0.56000000000000005</v>
      </c>
      <c r="AN70" s="8">
        <f t="shared" si="23"/>
        <v>1</v>
      </c>
      <c r="AO70" s="8">
        <f t="shared" si="24"/>
        <v>6.6666666666667096E-3</v>
      </c>
    </row>
    <row r="71" spans="1:41">
      <c r="A71" s="1">
        <v>300.2</v>
      </c>
      <c r="B71" s="1">
        <v>0.1072</v>
      </c>
      <c r="C71" s="1">
        <v>0</v>
      </c>
      <c r="E71" s="8">
        <v>428</v>
      </c>
      <c r="F71" s="8">
        <v>8.8709999999999997E-2</v>
      </c>
      <c r="G71" s="7">
        <v>0</v>
      </c>
      <c r="H71" s="8">
        <v>1</v>
      </c>
      <c r="I71" s="9">
        <f t="shared" si="14"/>
        <v>1</v>
      </c>
      <c r="J71" s="8">
        <f t="shared" si="15"/>
        <v>0</v>
      </c>
      <c r="K71" s="8">
        <f t="shared" si="16"/>
        <v>2.2390380073699506E-2</v>
      </c>
      <c r="L71" s="7">
        <f t="shared" si="17"/>
        <v>2.2390380073699506E-2</v>
      </c>
      <c r="M71" s="9">
        <f t="shared" si="18"/>
        <v>0.97760961992630047</v>
      </c>
      <c r="N71" s="7">
        <f t="shared" si="19"/>
        <v>-2.2644850263078418E-2</v>
      </c>
      <c r="O71" s="9">
        <f t="shared" si="20"/>
        <v>100</v>
      </c>
      <c r="P71" s="8">
        <f t="shared" si="21"/>
        <v>2.2903191230245323E-2</v>
      </c>
      <c r="AH71" s="8">
        <v>3.4545834451306066E-2</v>
      </c>
      <c r="AI71" s="8">
        <v>1</v>
      </c>
      <c r="AJ71" s="8">
        <v>0</v>
      </c>
      <c r="AK71" s="8">
        <f t="shared" si="25"/>
        <v>67</v>
      </c>
      <c r="AL71" s="8">
        <f t="shared" si="26"/>
        <v>0</v>
      </c>
      <c r="AM71" s="8">
        <f t="shared" si="22"/>
        <v>0.55333333333333334</v>
      </c>
      <c r="AN71" s="8">
        <f t="shared" si="23"/>
        <v>1</v>
      </c>
      <c r="AO71" s="8">
        <f t="shared" si="24"/>
        <v>6.6666666666667096E-3</v>
      </c>
    </row>
    <row r="72" spans="1:41">
      <c r="A72" s="1">
        <v>381.9</v>
      </c>
      <c r="B72" s="1">
        <v>9.7540000000000002E-2</v>
      </c>
      <c r="C72" s="1">
        <v>0</v>
      </c>
      <c r="E72" s="8">
        <v>428.9</v>
      </c>
      <c r="F72" s="8">
        <v>0.1007</v>
      </c>
      <c r="G72" s="7">
        <v>0</v>
      </c>
      <c r="H72" s="8">
        <v>1</v>
      </c>
      <c r="I72" s="9">
        <f t="shared" si="14"/>
        <v>1</v>
      </c>
      <c r="J72" s="8">
        <f t="shared" si="15"/>
        <v>0</v>
      </c>
      <c r="K72" s="8">
        <f t="shared" si="16"/>
        <v>8.3466004921202763E-2</v>
      </c>
      <c r="L72" s="7">
        <f t="shared" si="17"/>
        <v>8.3466004921202763E-2</v>
      </c>
      <c r="M72" s="9">
        <f t="shared" si="18"/>
        <v>0.91653399507879718</v>
      </c>
      <c r="N72" s="7">
        <f t="shared" si="19"/>
        <v>-8.7156120105721366E-2</v>
      </c>
      <c r="O72" s="9">
        <f t="shared" si="20"/>
        <v>100</v>
      </c>
      <c r="P72" s="8">
        <f t="shared" si="21"/>
        <v>9.1067003918416517E-2</v>
      </c>
      <c r="AH72" s="8">
        <v>3.4566309736062284E-2</v>
      </c>
      <c r="AI72" s="8">
        <v>1</v>
      </c>
      <c r="AJ72" s="8">
        <v>0</v>
      </c>
      <c r="AK72" s="8">
        <f t="shared" si="25"/>
        <v>68</v>
      </c>
      <c r="AL72" s="8">
        <f t="shared" si="26"/>
        <v>0</v>
      </c>
      <c r="AM72" s="8">
        <f t="shared" si="22"/>
        <v>0.54666666666666663</v>
      </c>
      <c r="AN72" s="8">
        <f t="shared" si="23"/>
        <v>1</v>
      </c>
      <c r="AO72" s="8">
        <f t="shared" si="24"/>
        <v>6.6666666666665986E-3</v>
      </c>
    </row>
    <row r="73" spans="1:41">
      <c r="A73" s="1">
        <v>538.9</v>
      </c>
      <c r="B73" s="1">
        <v>9.3840000000000007E-2</v>
      </c>
      <c r="C73" s="1">
        <v>0</v>
      </c>
      <c r="E73" s="8">
        <v>431.1</v>
      </c>
      <c r="F73" s="8">
        <v>9.9680000000000005E-2</v>
      </c>
      <c r="G73" s="7">
        <v>1</v>
      </c>
      <c r="H73" s="8">
        <v>0</v>
      </c>
      <c r="I73" s="9">
        <f t="shared" si="14"/>
        <v>1</v>
      </c>
      <c r="J73" s="8">
        <f t="shared" si="15"/>
        <v>1</v>
      </c>
      <c r="K73" s="8">
        <f t="shared" si="16"/>
        <v>7.7261957425800096E-2</v>
      </c>
      <c r="L73" s="7">
        <f t="shared" si="17"/>
        <v>7.7261957425800096E-2</v>
      </c>
      <c r="M73" s="9">
        <f t="shared" si="18"/>
        <v>0.92273804257419989</v>
      </c>
      <c r="N73" s="7">
        <f t="shared" si="19"/>
        <v>-2.5605535864993181</v>
      </c>
      <c r="O73" s="9">
        <f t="shared" si="20"/>
        <v>0</v>
      </c>
      <c r="P73" s="8">
        <f t="shared" si="21"/>
        <v>11.942980391874848</v>
      </c>
      <c r="AH73" s="8">
        <v>3.5058711918987517E-2</v>
      </c>
      <c r="AI73" s="8">
        <v>1</v>
      </c>
      <c r="AJ73" s="8">
        <v>0</v>
      </c>
      <c r="AK73" s="8">
        <f t="shared" si="25"/>
        <v>69</v>
      </c>
      <c r="AL73" s="8">
        <f t="shared" si="26"/>
        <v>0</v>
      </c>
      <c r="AM73" s="8">
        <f t="shared" si="22"/>
        <v>0.54</v>
      </c>
      <c r="AN73" s="8">
        <f t="shared" si="23"/>
        <v>1</v>
      </c>
      <c r="AO73" s="8">
        <f t="shared" si="24"/>
        <v>6.6666666666667096E-3</v>
      </c>
    </row>
    <row r="74" spans="1:41">
      <c r="A74" s="1">
        <v>460.3</v>
      </c>
      <c r="B74" s="1">
        <v>8.6540000000000006E-2</v>
      </c>
      <c r="C74" s="1">
        <v>0</v>
      </c>
      <c r="E74" s="8">
        <v>432</v>
      </c>
      <c r="F74" s="8">
        <v>0.1091</v>
      </c>
      <c r="G74" s="7">
        <v>1</v>
      </c>
      <c r="H74" s="8">
        <v>0</v>
      </c>
      <c r="I74" s="9">
        <f t="shared" si="14"/>
        <v>1</v>
      </c>
      <c r="J74" s="8">
        <f t="shared" si="15"/>
        <v>1</v>
      </c>
      <c r="K74" s="8">
        <f t="shared" si="16"/>
        <v>0.1989522642641289</v>
      </c>
      <c r="L74" s="7">
        <f t="shared" si="17"/>
        <v>0.1989522642641289</v>
      </c>
      <c r="M74" s="9">
        <f t="shared" si="18"/>
        <v>0.80104773573587107</v>
      </c>
      <c r="N74" s="7">
        <f t="shared" si="19"/>
        <v>-1.6146903611026946</v>
      </c>
      <c r="O74" s="9">
        <f t="shared" si="20"/>
        <v>0</v>
      </c>
      <c r="P74" s="8">
        <f t="shared" si="21"/>
        <v>4.0263313347989875</v>
      </c>
      <c r="AH74" s="8">
        <v>3.5194902974891779E-2</v>
      </c>
      <c r="AI74" s="8">
        <v>1</v>
      </c>
      <c r="AJ74" s="8">
        <v>0</v>
      </c>
      <c r="AK74" s="8">
        <f t="shared" si="25"/>
        <v>70</v>
      </c>
      <c r="AL74" s="8">
        <f t="shared" si="26"/>
        <v>0</v>
      </c>
      <c r="AM74" s="8">
        <f t="shared" si="22"/>
        <v>0.53333333333333333</v>
      </c>
      <c r="AN74" s="8">
        <f t="shared" si="23"/>
        <v>1</v>
      </c>
      <c r="AO74" s="8">
        <f t="shared" si="24"/>
        <v>6.6666666666667096E-3</v>
      </c>
    </row>
    <row r="75" spans="1:41">
      <c r="A75" s="1">
        <v>880.2</v>
      </c>
      <c r="B75" s="1">
        <v>7.4450000000000002E-2</v>
      </c>
      <c r="C75" s="1">
        <v>0</v>
      </c>
      <c r="E75" s="8">
        <v>432.2</v>
      </c>
      <c r="F75" s="8">
        <v>9.3630000000000005E-2</v>
      </c>
      <c r="G75" s="7">
        <v>0</v>
      </c>
      <c r="H75" s="8">
        <v>1</v>
      </c>
      <c r="I75" s="9">
        <f t="shared" si="14"/>
        <v>1</v>
      </c>
      <c r="J75" s="8">
        <f t="shared" si="15"/>
        <v>0</v>
      </c>
      <c r="K75" s="8">
        <f t="shared" si="16"/>
        <v>4.0941569868890422E-2</v>
      </c>
      <c r="L75" s="7">
        <f t="shared" si="17"/>
        <v>4.0941569868890422E-2</v>
      </c>
      <c r="M75" s="9">
        <f t="shared" si="18"/>
        <v>0.95905843013110958</v>
      </c>
      <c r="N75" s="7">
        <f t="shared" si="19"/>
        <v>-4.1803277767978382E-2</v>
      </c>
      <c r="O75" s="9">
        <f t="shared" si="20"/>
        <v>100</v>
      </c>
      <c r="P75" s="8">
        <f t="shared" si="21"/>
        <v>4.2689338399635818E-2</v>
      </c>
      <c r="AH75" s="8">
        <v>3.6754857989249441E-2</v>
      </c>
      <c r="AI75" s="8">
        <v>1</v>
      </c>
      <c r="AJ75" s="8">
        <v>0</v>
      </c>
      <c r="AK75" s="8">
        <f t="shared" si="25"/>
        <v>71</v>
      </c>
      <c r="AL75" s="8">
        <f t="shared" si="26"/>
        <v>0</v>
      </c>
      <c r="AM75" s="8">
        <f t="shared" si="22"/>
        <v>0.52666666666666662</v>
      </c>
      <c r="AN75" s="8">
        <f t="shared" si="23"/>
        <v>1</v>
      </c>
      <c r="AO75" s="8">
        <f t="shared" si="24"/>
        <v>6.6666666666665986E-3</v>
      </c>
    </row>
    <row r="76" spans="1:41">
      <c r="A76" s="1">
        <v>448.6</v>
      </c>
      <c r="B76" s="1">
        <v>9.3109999999999998E-2</v>
      </c>
      <c r="C76" s="1">
        <v>0</v>
      </c>
      <c r="E76" s="8">
        <v>432.7</v>
      </c>
      <c r="F76" s="8">
        <v>8.3720000000000003E-2</v>
      </c>
      <c r="G76" s="7">
        <v>0</v>
      </c>
      <c r="H76" s="8">
        <v>1</v>
      </c>
      <c r="I76" s="9">
        <f t="shared" si="14"/>
        <v>1</v>
      </c>
      <c r="J76" s="8">
        <f t="shared" si="15"/>
        <v>0</v>
      </c>
      <c r="K76" s="8">
        <f t="shared" si="16"/>
        <v>1.3702240391788616E-2</v>
      </c>
      <c r="L76" s="7">
        <f t="shared" si="17"/>
        <v>1.3702240391788616E-2</v>
      </c>
      <c r="M76" s="9">
        <f t="shared" si="18"/>
        <v>0.98629775960821142</v>
      </c>
      <c r="N76" s="7">
        <f t="shared" si="19"/>
        <v>-1.3796982536265174E-2</v>
      </c>
      <c r="O76" s="9">
        <f t="shared" si="20"/>
        <v>100</v>
      </c>
      <c r="P76" s="8">
        <f t="shared" si="21"/>
        <v>1.3892600138554079E-2</v>
      </c>
      <c r="AH76" s="8">
        <v>3.7542872123339226E-2</v>
      </c>
      <c r="AI76" s="8">
        <v>1</v>
      </c>
      <c r="AJ76" s="8">
        <v>0</v>
      </c>
      <c r="AK76" s="8">
        <f t="shared" si="25"/>
        <v>72</v>
      </c>
      <c r="AL76" s="8">
        <f t="shared" si="26"/>
        <v>0</v>
      </c>
      <c r="AM76" s="8">
        <f t="shared" si="22"/>
        <v>0.52</v>
      </c>
      <c r="AN76" s="8">
        <f t="shared" si="23"/>
        <v>1</v>
      </c>
      <c r="AO76" s="8">
        <f t="shared" si="24"/>
        <v>6.6666666666667096E-3</v>
      </c>
    </row>
    <row r="77" spans="1:41">
      <c r="A77" s="1">
        <v>366.8</v>
      </c>
      <c r="B77" s="1">
        <v>7.5149999999999995E-2</v>
      </c>
      <c r="C77" s="1">
        <v>0</v>
      </c>
      <c r="E77" s="8">
        <v>432.8</v>
      </c>
      <c r="F77" s="8">
        <v>0.1152</v>
      </c>
      <c r="G77" s="7">
        <v>0</v>
      </c>
      <c r="H77" s="8">
        <v>1</v>
      </c>
      <c r="I77" s="9">
        <f t="shared" si="14"/>
        <v>1</v>
      </c>
      <c r="J77" s="8">
        <f t="shared" si="15"/>
        <v>0</v>
      </c>
      <c r="K77" s="8">
        <f t="shared" si="16"/>
        <v>0.33501645509934791</v>
      </c>
      <c r="L77" s="7">
        <f t="shared" si="17"/>
        <v>0.33501645509934791</v>
      </c>
      <c r="M77" s="9">
        <f t="shared" si="18"/>
        <v>0.66498354490065203</v>
      </c>
      <c r="N77" s="7">
        <f t="shared" si="19"/>
        <v>-0.40799298314273102</v>
      </c>
      <c r="O77" s="9">
        <f t="shared" si="20"/>
        <v>100</v>
      </c>
      <c r="P77" s="8">
        <f t="shared" si="21"/>
        <v>0.50379660920692271</v>
      </c>
      <c r="AH77" s="8">
        <v>3.7939002538415589E-2</v>
      </c>
      <c r="AI77" s="8">
        <v>1</v>
      </c>
      <c r="AJ77" s="8">
        <v>0</v>
      </c>
      <c r="AK77" s="8">
        <f t="shared" si="25"/>
        <v>73</v>
      </c>
      <c r="AL77" s="8">
        <f t="shared" si="26"/>
        <v>0</v>
      </c>
      <c r="AM77" s="8">
        <f t="shared" si="22"/>
        <v>0.51333333333333331</v>
      </c>
      <c r="AN77" s="8">
        <f t="shared" si="23"/>
        <v>1</v>
      </c>
      <c r="AO77" s="8">
        <f t="shared" si="24"/>
        <v>6.6666666666667096E-3</v>
      </c>
    </row>
    <row r="78" spans="1:41">
      <c r="A78" s="1">
        <v>419.8</v>
      </c>
      <c r="B78" s="1">
        <v>0.1089</v>
      </c>
      <c r="C78" s="1">
        <v>0</v>
      </c>
      <c r="E78" s="8">
        <v>435.6</v>
      </c>
      <c r="F78" s="8">
        <v>0.1225</v>
      </c>
      <c r="G78" s="7">
        <v>0</v>
      </c>
      <c r="H78" s="8">
        <v>1</v>
      </c>
      <c r="I78" s="9">
        <f t="shared" si="14"/>
        <v>1</v>
      </c>
      <c r="J78" s="8">
        <f t="shared" si="15"/>
        <v>0</v>
      </c>
      <c r="K78" s="8">
        <f t="shared" si="16"/>
        <v>0.5468354842367652</v>
      </c>
      <c r="L78" s="7">
        <f t="shared" si="17"/>
        <v>0.5468354842367652</v>
      </c>
      <c r="M78" s="9">
        <f t="shared" si="18"/>
        <v>0.4531645157632348</v>
      </c>
      <c r="N78" s="7">
        <f t="shared" si="19"/>
        <v>-0.79150004997390311</v>
      </c>
      <c r="O78" s="9">
        <f t="shared" si="20"/>
        <v>0</v>
      </c>
      <c r="P78" s="8">
        <f t="shared" si="21"/>
        <v>1.2067041112337904</v>
      </c>
      <c r="AH78" s="8">
        <v>4.0941569868890422E-2</v>
      </c>
      <c r="AI78" s="8">
        <v>1</v>
      </c>
      <c r="AJ78" s="8">
        <v>0</v>
      </c>
      <c r="AK78" s="8">
        <f t="shared" si="25"/>
        <v>74</v>
      </c>
      <c r="AL78" s="8">
        <f t="shared" si="26"/>
        <v>0</v>
      </c>
      <c r="AM78" s="8">
        <f t="shared" si="22"/>
        <v>0.5066666666666666</v>
      </c>
      <c r="AN78" s="8">
        <f t="shared" si="23"/>
        <v>1</v>
      </c>
      <c r="AO78" s="8">
        <f t="shared" si="24"/>
        <v>6.6666666666665986E-3</v>
      </c>
    </row>
    <row r="79" spans="1:41">
      <c r="A79" s="1">
        <v>464.5</v>
      </c>
      <c r="B79" s="1">
        <v>0.1012</v>
      </c>
      <c r="C79" s="1">
        <v>0</v>
      </c>
      <c r="E79" s="8">
        <v>437.6</v>
      </c>
      <c r="F79" s="8">
        <v>8.2610000000000003E-2</v>
      </c>
      <c r="G79" s="7">
        <v>0</v>
      </c>
      <c r="H79" s="8">
        <v>1</v>
      </c>
      <c r="I79" s="9">
        <f t="shared" si="14"/>
        <v>1</v>
      </c>
      <c r="J79" s="8">
        <f t="shared" si="15"/>
        <v>0</v>
      </c>
      <c r="K79" s="8">
        <f t="shared" si="16"/>
        <v>1.2983804324615834E-2</v>
      </c>
      <c r="L79" s="7">
        <f t="shared" si="17"/>
        <v>1.2983804324615834E-2</v>
      </c>
      <c r="M79" s="9">
        <f t="shared" si="18"/>
        <v>0.98701619567538412</v>
      </c>
      <c r="N79" s="7">
        <f t="shared" si="19"/>
        <v>-1.3068830690997698E-2</v>
      </c>
      <c r="O79" s="9">
        <f t="shared" si="20"/>
        <v>100</v>
      </c>
      <c r="P79" s="8">
        <f t="shared" si="21"/>
        <v>1.3154601091151727E-2</v>
      </c>
      <c r="AH79" s="8">
        <v>4.6641746824717327E-2</v>
      </c>
      <c r="AI79" s="8">
        <v>1</v>
      </c>
      <c r="AJ79" s="8">
        <v>0</v>
      </c>
      <c r="AK79" s="8">
        <f t="shared" si="25"/>
        <v>75</v>
      </c>
      <c r="AL79" s="8">
        <f t="shared" si="26"/>
        <v>0</v>
      </c>
      <c r="AM79" s="8">
        <f t="shared" si="22"/>
        <v>0.5</v>
      </c>
      <c r="AN79" s="8">
        <f t="shared" si="23"/>
        <v>1</v>
      </c>
      <c r="AO79" s="8">
        <f t="shared" si="24"/>
        <v>6.6666666666667096E-3</v>
      </c>
    </row>
    <row r="80" spans="1:41">
      <c r="A80" s="1">
        <v>690.2</v>
      </c>
      <c r="B80" s="1">
        <v>8.4209999999999993E-2</v>
      </c>
      <c r="C80" s="1">
        <v>0</v>
      </c>
      <c r="E80" s="8">
        <v>438.6</v>
      </c>
      <c r="F80" s="8">
        <v>9.7680000000000003E-2</v>
      </c>
      <c r="G80" s="7">
        <v>0</v>
      </c>
      <c r="H80" s="8">
        <v>1</v>
      </c>
      <c r="I80" s="9">
        <f t="shared" si="14"/>
        <v>1</v>
      </c>
      <c r="J80" s="8">
        <f t="shared" si="15"/>
        <v>0</v>
      </c>
      <c r="K80" s="8">
        <f t="shared" si="16"/>
        <v>6.9266339287125736E-2</v>
      </c>
      <c r="L80" s="7">
        <f t="shared" si="17"/>
        <v>6.9266339287125736E-2</v>
      </c>
      <c r="M80" s="9">
        <f t="shared" si="18"/>
        <v>0.93073366071287422</v>
      </c>
      <c r="N80" s="7">
        <f t="shared" si="19"/>
        <v>-7.1782121352109901E-2</v>
      </c>
      <c r="O80" s="9">
        <f t="shared" si="20"/>
        <v>100</v>
      </c>
      <c r="P80" s="8">
        <f t="shared" si="21"/>
        <v>7.4421225116187123E-2</v>
      </c>
      <c r="AH80" s="8">
        <v>4.668868419087175E-2</v>
      </c>
      <c r="AI80" s="8">
        <v>1</v>
      </c>
      <c r="AJ80" s="8">
        <v>0</v>
      </c>
      <c r="AK80" s="8">
        <f t="shared" si="25"/>
        <v>76</v>
      </c>
      <c r="AL80" s="8">
        <f t="shared" si="26"/>
        <v>0</v>
      </c>
      <c r="AM80" s="8">
        <f t="shared" si="22"/>
        <v>0.49333333333333329</v>
      </c>
      <c r="AN80" s="8">
        <f t="shared" si="23"/>
        <v>1</v>
      </c>
      <c r="AO80" s="8">
        <f t="shared" si="24"/>
        <v>6.6666666666665986E-3</v>
      </c>
    </row>
    <row r="81" spans="1:41">
      <c r="A81" s="1">
        <v>357.6</v>
      </c>
      <c r="B81" s="1">
        <v>9.5939999999999998E-2</v>
      </c>
      <c r="C81" s="1">
        <v>0</v>
      </c>
      <c r="E81" s="8">
        <v>440.6</v>
      </c>
      <c r="F81" s="8">
        <v>0.1109</v>
      </c>
      <c r="G81" s="7">
        <v>1</v>
      </c>
      <c r="H81" s="8">
        <v>0</v>
      </c>
      <c r="I81" s="9">
        <f t="shared" si="14"/>
        <v>1</v>
      </c>
      <c r="J81" s="8">
        <f t="shared" si="15"/>
        <v>1</v>
      </c>
      <c r="K81" s="8">
        <f t="shared" si="16"/>
        <v>0.25706260867048231</v>
      </c>
      <c r="L81" s="7">
        <f t="shared" si="17"/>
        <v>0.25706260867048231</v>
      </c>
      <c r="M81" s="9">
        <f t="shared" si="18"/>
        <v>0.74293739132951764</v>
      </c>
      <c r="N81" s="7">
        <f t="shared" si="19"/>
        <v>-1.3584356102520463</v>
      </c>
      <c r="O81" s="9">
        <f t="shared" si="20"/>
        <v>0</v>
      </c>
      <c r="P81" s="8">
        <f t="shared" si="21"/>
        <v>2.8901029020593874</v>
      </c>
      <c r="AH81" s="8">
        <v>4.8698048530092963E-2</v>
      </c>
      <c r="AI81" s="8">
        <v>1</v>
      </c>
      <c r="AJ81" s="8">
        <v>0</v>
      </c>
      <c r="AK81" s="8">
        <f t="shared" si="25"/>
        <v>77</v>
      </c>
      <c r="AL81" s="8">
        <f t="shared" si="26"/>
        <v>0</v>
      </c>
      <c r="AM81" s="8">
        <f t="shared" si="22"/>
        <v>0.48666666666666669</v>
      </c>
      <c r="AN81" s="8">
        <f t="shared" si="23"/>
        <v>1</v>
      </c>
      <c r="AO81" s="8">
        <f t="shared" si="24"/>
        <v>6.6666666666667096E-3</v>
      </c>
    </row>
    <row r="82" spans="1:41">
      <c r="A82" s="1">
        <v>685.9</v>
      </c>
      <c r="B82" s="1">
        <v>9.8549999999999999E-2</v>
      </c>
      <c r="C82" s="1">
        <v>0</v>
      </c>
      <c r="E82" s="8">
        <v>441</v>
      </c>
      <c r="F82" s="8">
        <v>8.6050000000000001E-2</v>
      </c>
      <c r="G82" s="7">
        <v>0</v>
      </c>
      <c r="H82" s="8">
        <v>1</v>
      </c>
      <c r="I82" s="9">
        <f t="shared" si="14"/>
        <v>1</v>
      </c>
      <c r="J82" s="8">
        <f t="shared" si="15"/>
        <v>0</v>
      </c>
      <c r="K82" s="8">
        <f t="shared" si="16"/>
        <v>2.0059054829041908E-2</v>
      </c>
      <c r="L82" s="7">
        <f t="shared" si="17"/>
        <v>2.0059054829041908E-2</v>
      </c>
      <c r="M82" s="9">
        <f t="shared" si="18"/>
        <v>0.97994094517095809</v>
      </c>
      <c r="N82" s="7">
        <f t="shared" si="19"/>
        <v>-2.026296916286258E-2</v>
      </c>
      <c r="O82" s="9">
        <f t="shared" si="20"/>
        <v>100</v>
      </c>
      <c r="P82" s="8">
        <f t="shared" si="21"/>
        <v>2.0469656797065923E-2</v>
      </c>
      <c r="AH82" s="8">
        <v>5.3855554602621036E-2</v>
      </c>
      <c r="AI82" s="8">
        <v>1</v>
      </c>
      <c r="AJ82" s="8">
        <v>0</v>
      </c>
      <c r="AK82" s="8">
        <f t="shared" si="25"/>
        <v>78</v>
      </c>
      <c r="AL82" s="8">
        <f t="shared" si="26"/>
        <v>0</v>
      </c>
      <c r="AM82" s="8">
        <f t="shared" si="22"/>
        <v>0.48</v>
      </c>
      <c r="AN82" s="8">
        <f t="shared" si="23"/>
        <v>1</v>
      </c>
      <c r="AO82" s="8">
        <f t="shared" si="24"/>
        <v>6.6666666666665986E-3</v>
      </c>
    </row>
    <row r="83" spans="1:41">
      <c r="A83" s="1">
        <v>464.1</v>
      </c>
      <c r="B83" s="1">
        <v>0.1028</v>
      </c>
      <c r="C83" s="1">
        <v>0</v>
      </c>
      <c r="E83" s="8">
        <v>443.3</v>
      </c>
      <c r="F83" s="8">
        <v>9.7229999999999997E-2</v>
      </c>
      <c r="G83" s="7">
        <v>0</v>
      </c>
      <c r="H83" s="8">
        <v>1</v>
      </c>
      <c r="I83" s="9">
        <f t="shared" si="14"/>
        <v>1</v>
      </c>
      <c r="J83" s="8">
        <f t="shared" si="15"/>
        <v>0</v>
      </c>
      <c r="K83" s="8">
        <f t="shared" si="16"/>
        <v>7.0418168469049719E-2</v>
      </c>
      <c r="L83" s="7">
        <f t="shared" si="17"/>
        <v>7.0418168469049719E-2</v>
      </c>
      <c r="M83" s="9">
        <f t="shared" si="18"/>
        <v>0.92958183153095031</v>
      </c>
      <c r="N83" s="7">
        <f t="shared" si="19"/>
        <v>-7.3020437469901056E-2</v>
      </c>
      <c r="O83" s="9">
        <f t="shared" si="20"/>
        <v>100</v>
      </c>
      <c r="P83" s="8">
        <f t="shared" si="21"/>
        <v>7.5752522349835913E-2</v>
      </c>
      <c r="AH83" s="8">
        <v>5.4167398817344753E-2</v>
      </c>
      <c r="AI83" s="8">
        <v>1</v>
      </c>
      <c r="AJ83" s="8">
        <v>0</v>
      </c>
      <c r="AK83" s="8">
        <f t="shared" si="25"/>
        <v>79</v>
      </c>
      <c r="AL83" s="8">
        <f t="shared" si="26"/>
        <v>0</v>
      </c>
      <c r="AM83" s="8">
        <f t="shared" si="22"/>
        <v>0.47333333333333338</v>
      </c>
      <c r="AN83" s="8">
        <f t="shared" si="23"/>
        <v>1</v>
      </c>
      <c r="AO83" s="8">
        <f t="shared" si="24"/>
        <v>6.6666666666667096E-3</v>
      </c>
    </row>
    <row r="84" spans="1:41">
      <c r="A84" s="1">
        <v>372.7</v>
      </c>
      <c r="B84" s="1">
        <v>0.10059999999999999</v>
      </c>
      <c r="C84" s="1">
        <v>0</v>
      </c>
      <c r="E84" s="8">
        <v>448.6</v>
      </c>
      <c r="F84" s="8">
        <v>9.3109999999999998E-2</v>
      </c>
      <c r="G84" s="7">
        <v>0</v>
      </c>
      <c r="H84" s="8">
        <v>1</v>
      </c>
      <c r="I84" s="9">
        <f t="shared" si="14"/>
        <v>1</v>
      </c>
      <c r="J84" s="8">
        <f t="shared" si="15"/>
        <v>0</v>
      </c>
      <c r="K84" s="8">
        <f t="shared" si="16"/>
        <v>4.8698048530092963E-2</v>
      </c>
      <c r="L84" s="7">
        <f t="shared" si="17"/>
        <v>4.8698048530092963E-2</v>
      </c>
      <c r="M84" s="9">
        <f t="shared" si="18"/>
        <v>0.95130195146990704</v>
      </c>
      <c r="N84" s="7">
        <f t="shared" si="19"/>
        <v>-4.9923757400120498E-2</v>
      </c>
      <c r="O84" s="9">
        <f t="shared" si="20"/>
        <v>100</v>
      </c>
      <c r="P84" s="8">
        <f t="shared" si="21"/>
        <v>5.1190947789865278E-2</v>
      </c>
      <c r="AH84" s="8">
        <v>5.7156361956734784E-2</v>
      </c>
      <c r="AI84" s="8">
        <v>1</v>
      </c>
      <c r="AJ84" s="8">
        <v>0</v>
      </c>
      <c r="AK84" s="8">
        <f t="shared" si="25"/>
        <v>80</v>
      </c>
      <c r="AL84" s="8">
        <f t="shared" si="26"/>
        <v>0</v>
      </c>
      <c r="AM84" s="8">
        <f t="shared" si="22"/>
        <v>0.46666666666666667</v>
      </c>
      <c r="AN84" s="8">
        <f t="shared" si="23"/>
        <v>1</v>
      </c>
      <c r="AO84" s="8">
        <f t="shared" si="24"/>
        <v>6.6666666666667096E-3</v>
      </c>
    </row>
    <row r="85" spans="1:41">
      <c r="A85" s="1">
        <v>349.6</v>
      </c>
      <c r="B85" s="1">
        <v>8.7919999999999998E-2</v>
      </c>
      <c r="C85" s="1">
        <v>0</v>
      </c>
      <c r="E85" s="8">
        <v>449.3</v>
      </c>
      <c r="F85" s="8">
        <v>0.1031</v>
      </c>
      <c r="G85" s="7">
        <v>0</v>
      </c>
      <c r="H85" s="8">
        <v>1</v>
      </c>
      <c r="I85" s="9">
        <f t="shared" si="14"/>
        <v>1</v>
      </c>
      <c r="J85" s="8">
        <f t="shared" si="15"/>
        <v>0</v>
      </c>
      <c r="K85" s="8">
        <f t="shared" si="16"/>
        <v>0.13909212858290423</v>
      </c>
      <c r="L85" s="7">
        <f t="shared" si="17"/>
        <v>0.13909212858290423</v>
      </c>
      <c r="M85" s="9">
        <f t="shared" si="18"/>
        <v>0.86090787141709579</v>
      </c>
      <c r="N85" s="7">
        <f t="shared" si="19"/>
        <v>-0.14976778211795994</v>
      </c>
      <c r="O85" s="9">
        <f t="shared" si="20"/>
        <v>100</v>
      </c>
      <c r="P85" s="8">
        <f t="shared" si="21"/>
        <v>0.16156447536477031</v>
      </c>
      <c r="AH85" s="8">
        <v>5.8695248542206681E-2</v>
      </c>
      <c r="AI85" s="8">
        <v>1</v>
      </c>
      <c r="AJ85" s="8">
        <v>0</v>
      </c>
      <c r="AK85" s="8">
        <f t="shared" si="25"/>
        <v>81</v>
      </c>
      <c r="AL85" s="8">
        <f t="shared" si="26"/>
        <v>0</v>
      </c>
      <c r="AM85" s="8">
        <f t="shared" si="22"/>
        <v>0.45999999999999996</v>
      </c>
      <c r="AN85" s="8">
        <f t="shared" si="23"/>
        <v>1</v>
      </c>
      <c r="AO85" s="8">
        <f t="shared" si="24"/>
        <v>6.6666666666665986E-3</v>
      </c>
    </row>
    <row r="86" spans="1:41">
      <c r="A86" s="1">
        <v>227.2</v>
      </c>
      <c r="B86" s="1">
        <v>9.1380000000000003E-2</v>
      </c>
      <c r="C86" s="1">
        <v>0</v>
      </c>
      <c r="E86" s="8">
        <v>451.1</v>
      </c>
      <c r="F86" s="8">
        <v>0.1045</v>
      </c>
      <c r="G86" s="7">
        <v>0</v>
      </c>
      <c r="H86" s="8">
        <v>1</v>
      </c>
      <c r="I86" s="9">
        <f t="shared" si="14"/>
        <v>1</v>
      </c>
      <c r="J86" s="8">
        <f t="shared" si="15"/>
        <v>0</v>
      </c>
      <c r="K86" s="8">
        <f t="shared" si="16"/>
        <v>0.16290335519833032</v>
      </c>
      <c r="L86" s="7">
        <f t="shared" si="17"/>
        <v>0.16290335519833032</v>
      </c>
      <c r="M86" s="9">
        <f t="shared" si="18"/>
        <v>0.83709664480166968</v>
      </c>
      <c r="N86" s="7">
        <f t="shared" si="19"/>
        <v>-0.17781574944544706</v>
      </c>
      <c r="O86" s="9">
        <f t="shared" si="20"/>
        <v>100</v>
      </c>
      <c r="P86" s="8">
        <f t="shared" si="21"/>
        <v>0.19460519428664827</v>
      </c>
      <c r="AH86" s="8">
        <v>5.9477250998644593E-2</v>
      </c>
      <c r="AI86" s="8">
        <v>1</v>
      </c>
      <c r="AJ86" s="8">
        <v>0</v>
      </c>
      <c r="AK86" s="8">
        <f t="shared" si="25"/>
        <v>82</v>
      </c>
      <c r="AL86" s="8">
        <f t="shared" si="26"/>
        <v>0</v>
      </c>
      <c r="AM86" s="8">
        <f t="shared" si="22"/>
        <v>0.45333333333333337</v>
      </c>
      <c r="AN86" s="8">
        <f t="shared" si="23"/>
        <v>1</v>
      </c>
      <c r="AO86" s="8">
        <f t="shared" si="24"/>
        <v>6.6666666666667096E-3</v>
      </c>
    </row>
    <row r="87" spans="1:41">
      <c r="A87" s="1">
        <v>302.39999999999998</v>
      </c>
      <c r="B87" s="1">
        <v>9.6990000000000007E-2</v>
      </c>
      <c r="C87" s="1">
        <v>0</v>
      </c>
      <c r="E87" s="8">
        <v>455.8</v>
      </c>
      <c r="F87" s="8">
        <v>0.1066</v>
      </c>
      <c r="G87" s="7">
        <v>0</v>
      </c>
      <c r="H87" s="8">
        <v>1</v>
      </c>
      <c r="I87" s="9">
        <f t="shared" si="14"/>
        <v>1</v>
      </c>
      <c r="J87" s="8">
        <f t="shared" si="15"/>
        <v>0</v>
      </c>
      <c r="K87" s="8">
        <f t="shared" si="16"/>
        <v>0.20944053187596698</v>
      </c>
      <c r="L87" s="7">
        <f t="shared" si="17"/>
        <v>0.20944053187596698</v>
      </c>
      <c r="M87" s="9">
        <f t="shared" si="18"/>
        <v>0.79055946812403299</v>
      </c>
      <c r="N87" s="7">
        <f t="shared" si="19"/>
        <v>-0.23501439666873117</v>
      </c>
      <c r="O87" s="9">
        <f t="shared" si="20"/>
        <v>100</v>
      </c>
      <c r="P87" s="8">
        <f t="shared" si="21"/>
        <v>0.264926979336496</v>
      </c>
      <c r="AH87" s="8">
        <v>6.0128680235013096E-2</v>
      </c>
      <c r="AI87" s="8">
        <v>1</v>
      </c>
      <c r="AJ87" s="8">
        <v>0</v>
      </c>
      <c r="AK87" s="8">
        <f t="shared" si="25"/>
        <v>83</v>
      </c>
      <c r="AL87" s="8">
        <f t="shared" si="26"/>
        <v>0</v>
      </c>
      <c r="AM87" s="8">
        <f t="shared" si="22"/>
        <v>0.44666666666666666</v>
      </c>
      <c r="AN87" s="8">
        <f t="shared" si="23"/>
        <v>1</v>
      </c>
      <c r="AO87" s="8">
        <f t="shared" si="24"/>
        <v>6.6666666666667096E-3</v>
      </c>
    </row>
    <row r="88" spans="1:41">
      <c r="A88" s="1">
        <v>526.4</v>
      </c>
      <c r="B88" s="1">
        <v>6.2509999999999996E-2</v>
      </c>
      <c r="C88" s="1">
        <v>0</v>
      </c>
      <c r="E88" s="8">
        <v>458.7</v>
      </c>
      <c r="F88" s="8">
        <v>8.0130000000000007E-2</v>
      </c>
      <c r="G88" s="7">
        <v>0</v>
      </c>
      <c r="H88" s="8">
        <v>1</v>
      </c>
      <c r="I88" s="9">
        <f t="shared" si="14"/>
        <v>1</v>
      </c>
      <c r="J88" s="8">
        <f t="shared" si="15"/>
        <v>0</v>
      </c>
      <c r="K88" s="8">
        <f t="shared" si="16"/>
        <v>1.3336693431237182E-2</v>
      </c>
      <c r="L88" s="7">
        <f t="shared" si="17"/>
        <v>1.3336693431237182E-2</v>
      </c>
      <c r="M88" s="9">
        <f t="shared" si="18"/>
        <v>0.98666330656876278</v>
      </c>
      <c r="N88" s="7">
        <f t="shared" si="19"/>
        <v>-1.3426425842571752E-2</v>
      </c>
      <c r="O88" s="9">
        <f t="shared" si="20"/>
        <v>100</v>
      </c>
      <c r="P88" s="8">
        <f t="shared" si="21"/>
        <v>1.3516965050232886E-2</v>
      </c>
      <c r="AH88" s="8">
        <v>6.0231658275305695E-2</v>
      </c>
      <c r="AI88" s="8">
        <v>1</v>
      </c>
      <c r="AJ88" s="8">
        <v>0</v>
      </c>
      <c r="AK88" s="8">
        <f t="shared" si="25"/>
        <v>84</v>
      </c>
      <c r="AL88" s="8">
        <f t="shared" si="26"/>
        <v>0</v>
      </c>
      <c r="AM88" s="8">
        <f t="shared" si="22"/>
        <v>0.43999999999999995</v>
      </c>
      <c r="AN88" s="8">
        <f t="shared" si="23"/>
        <v>1</v>
      </c>
      <c r="AO88" s="8">
        <f t="shared" si="24"/>
        <v>6.6666666666665986E-3</v>
      </c>
    </row>
    <row r="89" spans="1:41">
      <c r="A89" s="1">
        <v>508.8</v>
      </c>
      <c r="B89" s="1">
        <v>8.7389999999999995E-2</v>
      </c>
      <c r="C89" s="1">
        <v>0</v>
      </c>
      <c r="E89" s="8">
        <v>460.3</v>
      </c>
      <c r="F89" s="8">
        <v>8.6540000000000006E-2</v>
      </c>
      <c r="G89" s="7">
        <v>0</v>
      </c>
      <c r="H89" s="8">
        <v>1</v>
      </c>
      <c r="I89" s="9">
        <f t="shared" si="14"/>
        <v>1</v>
      </c>
      <c r="J89" s="8">
        <f t="shared" si="15"/>
        <v>0</v>
      </c>
      <c r="K89" s="8">
        <f t="shared" si="16"/>
        <v>2.793780095663459E-2</v>
      </c>
      <c r="L89" s="7">
        <f t="shared" si="17"/>
        <v>2.793780095663459E-2</v>
      </c>
      <c r="M89" s="9">
        <f t="shared" si="18"/>
        <v>0.97206219904336544</v>
      </c>
      <c r="N89" s="7">
        <f t="shared" si="19"/>
        <v>-2.8335485783665553E-2</v>
      </c>
      <c r="O89" s="9">
        <f t="shared" si="20"/>
        <v>100</v>
      </c>
      <c r="P89" s="8">
        <f t="shared" si="21"/>
        <v>2.8740754433336662E-2</v>
      </c>
      <c r="AH89" s="8">
        <v>6.0648601229522293E-2</v>
      </c>
      <c r="AI89" s="8">
        <v>1</v>
      </c>
      <c r="AJ89" s="8">
        <v>0</v>
      </c>
      <c r="AK89" s="8">
        <f t="shared" si="25"/>
        <v>85</v>
      </c>
      <c r="AL89" s="8">
        <f t="shared" si="26"/>
        <v>0</v>
      </c>
      <c r="AM89" s="8">
        <f t="shared" si="22"/>
        <v>0.43333333333333335</v>
      </c>
      <c r="AN89" s="8">
        <f t="shared" si="23"/>
        <v>1</v>
      </c>
      <c r="AO89" s="8">
        <f t="shared" si="24"/>
        <v>6.6666666666667096E-3</v>
      </c>
    </row>
    <row r="90" spans="1:41">
      <c r="A90" s="1">
        <v>402</v>
      </c>
      <c r="B90" s="1">
        <v>9.0590000000000004E-2</v>
      </c>
      <c r="C90" s="1">
        <v>0</v>
      </c>
      <c r="E90" s="8">
        <v>461</v>
      </c>
      <c r="F90" s="8">
        <v>9.5860000000000001E-2</v>
      </c>
      <c r="G90" s="7">
        <v>0</v>
      </c>
      <c r="H90" s="8">
        <v>1</v>
      </c>
      <c r="I90" s="9">
        <f t="shared" si="14"/>
        <v>1</v>
      </c>
      <c r="J90" s="8">
        <f t="shared" si="15"/>
        <v>0</v>
      </c>
      <c r="K90" s="8">
        <f t="shared" si="16"/>
        <v>7.7522774852605614E-2</v>
      </c>
      <c r="L90" s="7">
        <f t="shared" si="17"/>
        <v>7.7522774852605614E-2</v>
      </c>
      <c r="M90" s="9">
        <f t="shared" si="18"/>
        <v>0.92247722514739439</v>
      </c>
      <c r="N90" s="7">
        <f t="shared" si="19"/>
        <v>-8.069259155931946E-2</v>
      </c>
      <c r="O90" s="9">
        <f t="shared" si="20"/>
        <v>100</v>
      </c>
      <c r="P90" s="8">
        <f t="shared" si="21"/>
        <v>8.4037603031575051E-2</v>
      </c>
      <c r="AH90" s="8">
        <v>6.2431337138994951E-2</v>
      </c>
      <c r="AI90" s="8">
        <v>1</v>
      </c>
      <c r="AJ90" s="8">
        <v>0</v>
      </c>
      <c r="AK90" s="8">
        <f t="shared" si="25"/>
        <v>86</v>
      </c>
      <c r="AL90" s="8">
        <f t="shared" si="26"/>
        <v>0</v>
      </c>
      <c r="AM90" s="8">
        <f t="shared" si="22"/>
        <v>0.42666666666666664</v>
      </c>
      <c r="AN90" s="8">
        <f t="shared" si="23"/>
        <v>1</v>
      </c>
      <c r="AO90" s="8">
        <f t="shared" si="24"/>
        <v>6.6666666666665986E-3</v>
      </c>
    </row>
    <row r="91" spans="1:41">
      <c r="A91" s="1">
        <v>317.5</v>
      </c>
      <c r="B91" s="1">
        <v>9.2670000000000002E-2</v>
      </c>
      <c r="C91" s="1">
        <v>0</v>
      </c>
      <c r="E91" s="8">
        <v>463.7</v>
      </c>
      <c r="F91" s="8">
        <v>8.0799999999999997E-2</v>
      </c>
      <c r="G91" s="7">
        <v>0</v>
      </c>
      <c r="H91" s="8">
        <v>1</v>
      </c>
      <c r="I91" s="9">
        <f t="shared" si="14"/>
        <v>1</v>
      </c>
      <c r="J91" s="8">
        <f t="shared" si="15"/>
        <v>0</v>
      </c>
      <c r="K91" s="8">
        <f t="shared" si="16"/>
        <v>1.5459215042103406E-2</v>
      </c>
      <c r="L91" s="7">
        <f t="shared" si="17"/>
        <v>1.5459215042103406E-2</v>
      </c>
      <c r="M91" s="9">
        <f t="shared" si="18"/>
        <v>0.98454078495789654</v>
      </c>
      <c r="N91" s="7">
        <f t="shared" si="19"/>
        <v>-1.557995468343517E-2</v>
      </c>
      <c r="O91" s="9">
        <f t="shared" si="20"/>
        <v>100</v>
      </c>
      <c r="P91" s="8">
        <f t="shared" si="21"/>
        <v>1.5701954940103891E-2</v>
      </c>
      <c r="AH91" s="8">
        <v>6.49640985168463E-2</v>
      </c>
      <c r="AI91" s="8">
        <v>1</v>
      </c>
      <c r="AJ91" s="8">
        <v>0</v>
      </c>
      <c r="AK91" s="8">
        <f t="shared" si="25"/>
        <v>87</v>
      </c>
      <c r="AL91" s="8">
        <f t="shared" si="26"/>
        <v>0</v>
      </c>
      <c r="AM91" s="8">
        <f t="shared" si="22"/>
        <v>0.42000000000000004</v>
      </c>
      <c r="AN91" s="8">
        <f t="shared" si="23"/>
        <v>1</v>
      </c>
      <c r="AO91" s="8">
        <f t="shared" si="24"/>
        <v>6.6666666666667096E-3</v>
      </c>
    </row>
    <row r="92" spans="1:41">
      <c r="A92" s="1">
        <v>420.3</v>
      </c>
      <c r="B92" s="1">
        <v>9.7739999999999994E-2</v>
      </c>
      <c r="C92" s="1">
        <v>0</v>
      </c>
      <c r="E92" s="8">
        <v>464.1</v>
      </c>
      <c r="F92" s="8">
        <v>0.1028</v>
      </c>
      <c r="G92" s="7">
        <v>0</v>
      </c>
      <c r="H92" s="8">
        <v>1</v>
      </c>
      <c r="I92" s="9">
        <f t="shared" si="14"/>
        <v>1</v>
      </c>
      <c r="J92" s="8">
        <f t="shared" si="15"/>
        <v>0</v>
      </c>
      <c r="K92" s="8">
        <f t="shared" si="16"/>
        <v>0.1625118886921981</v>
      </c>
      <c r="L92" s="7">
        <f t="shared" si="17"/>
        <v>0.1625118886921981</v>
      </c>
      <c r="M92" s="9">
        <f t="shared" si="18"/>
        <v>0.83748811130780187</v>
      </c>
      <c r="N92" s="7">
        <f t="shared" si="19"/>
        <v>-0.17734821083704286</v>
      </c>
      <c r="O92" s="9">
        <f t="shared" si="20"/>
        <v>100</v>
      </c>
      <c r="P92" s="8">
        <f t="shared" si="21"/>
        <v>0.1940468007819518</v>
      </c>
      <c r="AH92" s="8">
        <v>6.4997196342472224E-2</v>
      </c>
      <c r="AI92" s="8">
        <v>1</v>
      </c>
      <c r="AJ92" s="8">
        <v>0</v>
      </c>
      <c r="AK92" s="8">
        <f t="shared" si="25"/>
        <v>88</v>
      </c>
      <c r="AL92" s="8">
        <f t="shared" si="26"/>
        <v>0</v>
      </c>
      <c r="AM92" s="8">
        <f t="shared" si="22"/>
        <v>0.41333333333333333</v>
      </c>
      <c r="AN92" s="8">
        <f t="shared" si="23"/>
        <v>1</v>
      </c>
      <c r="AO92" s="8">
        <f t="shared" si="24"/>
        <v>6.6666666666667096E-3</v>
      </c>
    </row>
    <row r="93" spans="1:41">
      <c r="A93" s="1">
        <v>428.9</v>
      </c>
      <c r="B93" s="1">
        <v>0.1007</v>
      </c>
      <c r="C93" s="1">
        <v>0</v>
      </c>
      <c r="E93" s="8">
        <v>464.5</v>
      </c>
      <c r="F93" s="8">
        <v>0.1012</v>
      </c>
      <c r="G93" s="7">
        <v>0</v>
      </c>
      <c r="H93" s="8">
        <v>1</v>
      </c>
      <c r="I93" s="9">
        <f t="shared" si="14"/>
        <v>1</v>
      </c>
      <c r="J93" s="8">
        <f t="shared" si="15"/>
        <v>0</v>
      </c>
      <c r="K93" s="8">
        <f t="shared" si="16"/>
        <v>0.13988901315075386</v>
      </c>
      <c r="L93" s="7">
        <f t="shared" si="17"/>
        <v>0.13988901315075386</v>
      </c>
      <c r="M93" s="9">
        <f t="shared" si="18"/>
        <v>0.86011098684924614</v>
      </c>
      <c r="N93" s="7">
        <f t="shared" si="19"/>
        <v>-0.15069384358552851</v>
      </c>
      <c r="O93" s="9">
        <f t="shared" si="20"/>
        <v>100</v>
      </c>
      <c r="P93" s="8">
        <f t="shared" si="21"/>
        <v>0.16264065369423372</v>
      </c>
      <c r="AH93" s="8">
        <v>6.5392133961651708E-2</v>
      </c>
      <c r="AI93" s="8">
        <v>1</v>
      </c>
      <c r="AJ93" s="8">
        <v>0</v>
      </c>
      <c r="AK93" s="8">
        <f t="shared" si="25"/>
        <v>89</v>
      </c>
      <c r="AL93" s="8">
        <f t="shared" si="26"/>
        <v>0</v>
      </c>
      <c r="AM93" s="8">
        <f t="shared" si="22"/>
        <v>0.40666666666666662</v>
      </c>
      <c r="AN93" s="8">
        <f t="shared" si="23"/>
        <v>1</v>
      </c>
      <c r="AO93" s="8">
        <f t="shared" si="24"/>
        <v>0</v>
      </c>
    </row>
    <row r="94" spans="1:41">
      <c r="A94" s="1">
        <v>463.7</v>
      </c>
      <c r="B94" s="1">
        <v>8.0799999999999997E-2</v>
      </c>
      <c r="C94" s="1">
        <v>0</v>
      </c>
      <c r="E94" s="8">
        <v>466.1</v>
      </c>
      <c r="F94" s="8">
        <v>8.7720000000000006E-2</v>
      </c>
      <c r="G94" s="7">
        <v>0</v>
      </c>
      <c r="H94" s="8">
        <v>1</v>
      </c>
      <c r="I94" s="9">
        <f t="shared" si="14"/>
        <v>1</v>
      </c>
      <c r="J94" s="8">
        <f t="shared" si="15"/>
        <v>0</v>
      </c>
      <c r="K94" s="8">
        <f t="shared" si="16"/>
        <v>3.4566309736062284E-2</v>
      </c>
      <c r="L94" s="7">
        <f t="shared" si="17"/>
        <v>3.4566309736062284E-2</v>
      </c>
      <c r="M94" s="9">
        <f t="shared" si="18"/>
        <v>0.96543369026393777</v>
      </c>
      <c r="N94" s="7">
        <f t="shared" si="19"/>
        <v>-3.517785863942522E-2</v>
      </c>
      <c r="O94" s="9">
        <f t="shared" si="20"/>
        <v>100</v>
      </c>
      <c r="P94" s="8">
        <f t="shared" si="21"/>
        <v>3.5803919093202845E-2</v>
      </c>
      <c r="AH94" s="8">
        <v>6.9020729475392006E-2</v>
      </c>
      <c r="AI94" s="8">
        <v>0</v>
      </c>
      <c r="AJ94" s="8">
        <v>1</v>
      </c>
      <c r="AK94" s="8">
        <f t="shared" si="25"/>
        <v>89</v>
      </c>
      <c r="AL94" s="8">
        <f t="shared" si="26"/>
        <v>1</v>
      </c>
      <c r="AM94" s="8">
        <f t="shared" si="22"/>
        <v>0.40666666666666662</v>
      </c>
      <c r="AN94" s="8">
        <f t="shared" si="23"/>
        <v>0.99333333333333329</v>
      </c>
      <c r="AO94" s="8">
        <f t="shared" si="24"/>
        <v>6.6222222222221544E-3</v>
      </c>
    </row>
    <row r="95" spans="1:41">
      <c r="A95" s="1">
        <v>507.4</v>
      </c>
      <c r="B95" s="1">
        <v>8.7489999999999998E-2</v>
      </c>
      <c r="C95" s="1">
        <v>0</v>
      </c>
      <c r="E95" s="8">
        <v>466.7</v>
      </c>
      <c r="F95" s="8">
        <v>8.4769999999999998E-2</v>
      </c>
      <c r="G95" s="7">
        <v>0</v>
      </c>
      <c r="H95" s="8">
        <v>1</v>
      </c>
      <c r="I95" s="9">
        <f t="shared" si="14"/>
        <v>1</v>
      </c>
      <c r="J95" s="8">
        <f t="shared" si="15"/>
        <v>0</v>
      </c>
      <c r="K95" s="8">
        <f t="shared" si="16"/>
        <v>2.5154476344910949E-2</v>
      </c>
      <c r="L95" s="7">
        <f t="shared" si="17"/>
        <v>2.5154476344910949E-2</v>
      </c>
      <c r="M95" s="9">
        <f t="shared" si="18"/>
        <v>0.97484552365508903</v>
      </c>
      <c r="N95" s="7">
        <f t="shared" si="19"/>
        <v>-2.5476257813632858E-2</v>
      </c>
      <c r="O95" s="9">
        <f t="shared" si="20"/>
        <v>100</v>
      </c>
      <c r="P95" s="8">
        <f t="shared" si="21"/>
        <v>2.5803551162236114E-2</v>
      </c>
      <c r="AH95" s="8">
        <v>6.9266339287125736E-2</v>
      </c>
      <c r="AI95" s="8">
        <v>1</v>
      </c>
      <c r="AJ95" s="8">
        <v>0</v>
      </c>
      <c r="AK95" s="8">
        <f t="shared" si="25"/>
        <v>90</v>
      </c>
      <c r="AL95" s="8">
        <f t="shared" si="26"/>
        <v>1</v>
      </c>
      <c r="AM95" s="8">
        <f t="shared" si="22"/>
        <v>0.4</v>
      </c>
      <c r="AN95" s="8">
        <f t="shared" si="23"/>
        <v>0.99333333333333329</v>
      </c>
      <c r="AO95" s="8">
        <f t="shared" si="24"/>
        <v>6.6222222222222646E-3</v>
      </c>
    </row>
    <row r="96" spans="1:41">
      <c r="A96" s="1">
        <v>288.10000000000002</v>
      </c>
      <c r="B96" s="1">
        <v>6.9500000000000006E-2</v>
      </c>
      <c r="C96" s="1">
        <v>0</v>
      </c>
      <c r="E96" s="8">
        <v>470.9</v>
      </c>
      <c r="F96" s="8">
        <v>9.1719999999999996E-2</v>
      </c>
      <c r="G96" s="7">
        <v>0</v>
      </c>
      <c r="H96" s="8">
        <v>1</v>
      </c>
      <c r="I96" s="9">
        <f t="shared" si="14"/>
        <v>1</v>
      </c>
      <c r="J96" s="8">
        <f t="shared" si="15"/>
        <v>0</v>
      </c>
      <c r="K96" s="8">
        <f t="shared" si="16"/>
        <v>5.7156361956734784E-2</v>
      </c>
      <c r="L96" s="7">
        <f t="shared" si="17"/>
        <v>5.7156361956734784E-2</v>
      </c>
      <c r="M96" s="9">
        <f t="shared" si="18"/>
        <v>0.94284363804326521</v>
      </c>
      <c r="N96" s="7">
        <f t="shared" si="19"/>
        <v>-5.8854823412958696E-2</v>
      </c>
      <c r="O96" s="9">
        <f t="shared" si="20"/>
        <v>100</v>
      </c>
      <c r="P96" s="8">
        <f t="shared" si="21"/>
        <v>6.0621252189127034E-2</v>
      </c>
      <c r="AH96" s="8">
        <v>7.0418168469049719E-2</v>
      </c>
      <c r="AI96" s="8">
        <v>1</v>
      </c>
      <c r="AJ96" s="8">
        <v>0</v>
      </c>
      <c r="AK96" s="8">
        <f t="shared" si="25"/>
        <v>91</v>
      </c>
      <c r="AL96" s="8">
        <f t="shared" si="26"/>
        <v>1</v>
      </c>
      <c r="AM96" s="8">
        <f t="shared" si="22"/>
        <v>0.39333333333333331</v>
      </c>
      <c r="AN96" s="8">
        <f t="shared" si="23"/>
        <v>0.99333333333333329</v>
      </c>
      <c r="AO96" s="8">
        <f t="shared" si="24"/>
        <v>6.6222222222221544E-3</v>
      </c>
    </row>
    <row r="97" spans="1:41">
      <c r="A97" s="1">
        <v>516.4</v>
      </c>
      <c r="B97" s="1">
        <v>7.9409999999999994E-2</v>
      </c>
      <c r="C97" s="1">
        <v>0</v>
      </c>
      <c r="E97" s="8">
        <v>475.9</v>
      </c>
      <c r="F97" s="8">
        <v>0.1186</v>
      </c>
      <c r="G97" s="7">
        <v>1</v>
      </c>
      <c r="H97" s="8">
        <v>0</v>
      </c>
      <c r="I97" s="9">
        <f t="shared" si="14"/>
        <v>1</v>
      </c>
      <c r="J97" s="8">
        <f t="shared" si="15"/>
        <v>1</v>
      </c>
      <c r="K97" s="8">
        <f t="shared" si="16"/>
        <v>0.58302219255617238</v>
      </c>
      <c r="L97" s="7">
        <f t="shared" si="17"/>
        <v>0.58302219255617238</v>
      </c>
      <c r="M97" s="9">
        <f t="shared" si="18"/>
        <v>0.41697780744382762</v>
      </c>
      <c r="N97" s="7">
        <f t="shared" si="19"/>
        <v>-0.53953002722205512</v>
      </c>
      <c r="O97" s="9">
        <f t="shared" si="20"/>
        <v>100</v>
      </c>
      <c r="P97" s="8">
        <f t="shared" si="21"/>
        <v>0.71520057515418345</v>
      </c>
      <c r="AH97" s="8">
        <v>7.3971177592277615E-2</v>
      </c>
      <c r="AI97" s="8">
        <v>1</v>
      </c>
      <c r="AJ97" s="8">
        <v>0</v>
      </c>
      <c r="AK97" s="8">
        <f t="shared" si="25"/>
        <v>92</v>
      </c>
      <c r="AL97" s="8">
        <f t="shared" si="26"/>
        <v>1</v>
      </c>
      <c r="AM97" s="8">
        <f t="shared" si="22"/>
        <v>0.38666666666666671</v>
      </c>
      <c r="AN97" s="8">
        <f t="shared" si="23"/>
        <v>0.99333333333333329</v>
      </c>
      <c r="AO97" s="8">
        <f t="shared" si="24"/>
        <v>6.6222222222222646E-3</v>
      </c>
    </row>
    <row r="98" spans="1:41">
      <c r="A98" s="1">
        <v>461</v>
      </c>
      <c r="B98" s="1">
        <v>9.5860000000000001E-2</v>
      </c>
      <c r="C98" s="1">
        <v>0</v>
      </c>
      <c r="E98" s="8">
        <v>476.5</v>
      </c>
      <c r="F98" s="8">
        <v>7.9259999999999997E-2</v>
      </c>
      <c r="G98" s="7">
        <v>0</v>
      </c>
      <c r="H98" s="8">
        <v>1</v>
      </c>
      <c r="I98" s="9">
        <f t="shared" si="14"/>
        <v>1</v>
      </c>
      <c r="J98" s="8">
        <f t="shared" si="15"/>
        <v>0</v>
      </c>
      <c r="K98" s="8">
        <f t="shared" si="16"/>
        <v>1.5649574796485086E-2</v>
      </c>
      <c r="L98" s="7">
        <f t="shared" si="17"/>
        <v>1.5649574796485086E-2</v>
      </c>
      <c r="M98" s="9">
        <f t="shared" si="18"/>
        <v>0.9843504252035149</v>
      </c>
      <c r="N98" s="7">
        <f t="shared" si="19"/>
        <v>-1.5773322152386571E-2</v>
      </c>
      <c r="O98" s="9">
        <f t="shared" si="20"/>
        <v>100</v>
      </c>
      <c r="P98" s="8">
        <f t="shared" si="21"/>
        <v>1.5898377646608453E-2</v>
      </c>
      <c r="AH98" s="8">
        <v>7.4261754145913905E-2</v>
      </c>
      <c r="AI98" s="8">
        <v>1</v>
      </c>
      <c r="AJ98" s="8">
        <v>0</v>
      </c>
      <c r="AK98" s="8">
        <f t="shared" si="25"/>
        <v>93</v>
      </c>
      <c r="AL98" s="8">
        <f t="shared" si="26"/>
        <v>1</v>
      </c>
      <c r="AM98" s="8">
        <f t="shared" si="22"/>
        <v>0.38</v>
      </c>
      <c r="AN98" s="8">
        <f t="shared" si="23"/>
        <v>0.99333333333333329</v>
      </c>
      <c r="AO98" s="8">
        <f t="shared" si="24"/>
        <v>0</v>
      </c>
    </row>
    <row r="99" spans="1:41">
      <c r="A99" s="1">
        <v>481.9</v>
      </c>
      <c r="B99" s="1">
        <v>9.9650000000000002E-2</v>
      </c>
      <c r="C99" s="1">
        <v>0</v>
      </c>
      <c r="E99" s="8">
        <v>477.1</v>
      </c>
      <c r="F99" s="8">
        <v>0.1278</v>
      </c>
      <c r="G99" s="7">
        <v>1</v>
      </c>
      <c r="H99" s="8">
        <v>0</v>
      </c>
      <c r="I99" s="9">
        <f t="shared" si="14"/>
        <v>1</v>
      </c>
      <c r="J99" s="8">
        <f t="shared" si="15"/>
        <v>1</v>
      </c>
      <c r="K99" s="8">
        <f t="shared" si="16"/>
        <v>0.80246979606068325</v>
      </c>
      <c r="L99" s="7">
        <f t="shared" si="17"/>
        <v>0.80246979606068325</v>
      </c>
      <c r="M99" s="9">
        <f t="shared" si="18"/>
        <v>0.19753020393931675</v>
      </c>
      <c r="N99" s="7">
        <f t="shared" si="19"/>
        <v>-0.22006106199382716</v>
      </c>
      <c r="O99" s="9">
        <f t="shared" si="20"/>
        <v>100</v>
      </c>
      <c r="P99" s="8">
        <f t="shared" si="21"/>
        <v>0.24615282084009976</v>
      </c>
      <c r="AH99" s="8">
        <v>7.7261957425800096E-2</v>
      </c>
      <c r="AI99" s="8">
        <v>0</v>
      </c>
      <c r="AJ99" s="8">
        <v>1</v>
      </c>
      <c r="AK99" s="8">
        <f t="shared" si="25"/>
        <v>93</v>
      </c>
      <c r="AL99" s="8">
        <f t="shared" si="26"/>
        <v>2</v>
      </c>
      <c r="AM99" s="8">
        <f t="shared" si="22"/>
        <v>0.38</v>
      </c>
      <c r="AN99" s="8">
        <f t="shared" si="23"/>
        <v>0.98666666666666669</v>
      </c>
      <c r="AO99" s="8">
        <f t="shared" si="24"/>
        <v>6.5777777777778204E-3</v>
      </c>
    </row>
    <row r="100" spans="1:41">
      <c r="A100" s="1">
        <v>295.39999999999998</v>
      </c>
      <c r="B100" s="1">
        <v>0.1089</v>
      </c>
      <c r="C100" s="1">
        <v>0</v>
      </c>
      <c r="E100" s="8">
        <v>477.4</v>
      </c>
      <c r="F100" s="8">
        <v>0.10340000000000001</v>
      </c>
      <c r="G100" s="7">
        <v>1</v>
      </c>
      <c r="H100" s="8">
        <v>0</v>
      </c>
      <c r="I100" s="9">
        <f t="shared" si="14"/>
        <v>1</v>
      </c>
      <c r="J100" s="8">
        <f t="shared" si="15"/>
        <v>1</v>
      </c>
      <c r="K100" s="8">
        <f t="shared" si="16"/>
        <v>0.20167202294591247</v>
      </c>
      <c r="L100" s="7">
        <f t="shared" si="17"/>
        <v>0.20167202294591247</v>
      </c>
      <c r="M100" s="9">
        <f t="shared" si="18"/>
        <v>0.79832797705408753</v>
      </c>
      <c r="N100" s="7">
        <f t="shared" si="19"/>
        <v>-1.6011125499097416</v>
      </c>
      <c r="O100" s="9">
        <f t="shared" si="20"/>
        <v>0</v>
      </c>
      <c r="P100" s="8">
        <f t="shared" si="21"/>
        <v>3.9585459866597135</v>
      </c>
      <c r="AH100" s="8">
        <v>7.7522774852605614E-2</v>
      </c>
      <c r="AI100" s="8">
        <v>1</v>
      </c>
      <c r="AJ100" s="8">
        <v>0</v>
      </c>
      <c r="AK100" s="8">
        <f t="shared" si="25"/>
        <v>94</v>
      </c>
      <c r="AL100" s="8">
        <f t="shared" si="26"/>
        <v>2</v>
      </c>
      <c r="AM100" s="8">
        <f t="shared" si="22"/>
        <v>0.37333333333333329</v>
      </c>
      <c r="AN100" s="8">
        <f t="shared" si="23"/>
        <v>0.98666666666666669</v>
      </c>
      <c r="AO100" s="8">
        <f t="shared" si="24"/>
        <v>6.5777777777777111E-3</v>
      </c>
    </row>
    <row r="101" spans="1:41">
      <c r="A101" s="1">
        <v>529.4</v>
      </c>
      <c r="B101" s="1">
        <v>0.1002</v>
      </c>
      <c r="C101" s="1">
        <v>0</v>
      </c>
      <c r="E101" s="8">
        <v>480.4</v>
      </c>
      <c r="F101" s="8">
        <v>9.9330000000000002E-2</v>
      </c>
      <c r="G101" s="7">
        <v>0</v>
      </c>
      <c r="H101" s="8">
        <v>1</v>
      </c>
      <c r="I101" s="9">
        <f t="shared" si="14"/>
        <v>1</v>
      </c>
      <c r="J101" s="8">
        <f t="shared" si="15"/>
        <v>0</v>
      </c>
      <c r="K101" s="8">
        <f t="shared" si="16"/>
        <v>0.1423545373357972</v>
      </c>
      <c r="L101" s="7">
        <f t="shared" si="17"/>
        <v>0.1423545373357972</v>
      </c>
      <c r="M101" s="9">
        <f t="shared" si="18"/>
        <v>0.85764546266420283</v>
      </c>
      <c r="N101" s="7">
        <f t="shared" si="19"/>
        <v>-0.15356447856855734</v>
      </c>
      <c r="O101" s="9">
        <f t="shared" si="20"/>
        <v>100</v>
      </c>
      <c r="P101" s="8">
        <f t="shared" si="21"/>
        <v>0.16598296561097042</v>
      </c>
      <c r="AH101" s="8">
        <v>7.7557636391939605E-2</v>
      </c>
      <c r="AI101" s="8">
        <v>1</v>
      </c>
      <c r="AJ101" s="8">
        <v>0</v>
      </c>
      <c r="AK101" s="8">
        <f t="shared" si="25"/>
        <v>95</v>
      </c>
      <c r="AL101" s="8">
        <f t="shared" si="26"/>
        <v>2</v>
      </c>
      <c r="AM101" s="8">
        <f t="shared" si="22"/>
        <v>0.3666666666666667</v>
      </c>
      <c r="AN101" s="8">
        <f t="shared" si="23"/>
        <v>0.98666666666666669</v>
      </c>
      <c r="AO101" s="8">
        <f t="shared" si="24"/>
        <v>0</v>
      </c>
    </row>
    <row r="102" spans="1:41">
      <c r="A102" s="1">
        <v>725.5</v>
      </c>
      <c r="B102" s="1">
        <v>8.1820000000000004E-2</v>
      </c>
      <c r="C102" s="1">
        <v>0</v>
      </c>
      <c r="E102" s="8">
        <v>481.9</v>
      </c>
      <c r="F102" s="8">
        <v>9.9650000000000002E-2</v>
      </c>
      <c r="G102" s="7">
        <v>0</v>
      </c>
      <c r="H102" s="8">
        <v>1</v>
      </c>
      <c r="I102" s="9">
        <f t="shared" si="14"/>
        <v>1</v>
      </c>
      <c r="J102" s="8">
        <f t="shared" si="15"/>
        <v>0</v>
      </c>
      <c r="K102" s="8">
        <f t="shared" si="16"/>
        <v>0.14964986649551645</v>
      </c>
      <c r="L102" s="7">
        <f t="shared" si="17"/>
        <v>0.14964986649551645</v>
      </c>
      <c r="M102" s="9">
        <f t="shared" si="18"/>
        <v>0.85035013350448352</v>
      </c>
      <c r="N102" s="7">
        <f t="shared" si="19"/>
        <v>-0.16210709254427555</v>
      </c>
      <c r="O102" s="9">
        <f t="shared" si="20"/>
        <v>100</v>
      </c>
      <c r="P102" s="8">
        <f t="shared" si="21"/>
        <v>0.17598617392905652</v>
      </c>
      <c r="AH102" s="8">
        <v>8.1922115845799656E-2</v>
      </c>
      <c r="AI102" s="8">
        <v>0</v>
      </c>
      <c r="AJ102" s="8">
        <v>1</v>
      </c>
      <c r="AK102" s="8">
        <f t="shared" si="25"/>
        <v>95</v>
      </c>
      <c r="AL102" s="8">
        <f t="shared" si="26"/>
        <v>3</v>
      </c>
      <c r="AM102" s="8">
        <f t="shared" si="22"/>
        <v>0.3666666666666667</v>
      </c>
      <c r="AN102" s="8">
        <f t="shared" si="23"/>
        <v>0.98</v>
      </c>
      <c r="AO102" s="8">
        <f t="shared" si="24"/>
        <v>6.5333333333333753E-3</v>
      </c>
    </row>
    <row r="103" spans="1:41">
      <c r="A103" s="1">
        <v>428</v>
      </c>
      <c r="B103" s="1">
        <v>8.8709999999999997E-2</v>
      </c>
      <c r="C103" s="1">
        <v>0</v>
      </c>
      <c r="E103" s="8">
        <v>489</v>
      </c>
      <c r="F103" s="8">
        <v>8.3930000000000005E-2</v>
      </c>
      <c r="G103" s="7">
        <v>0</v>
      </c>
      <c r="H103" s="8">
        <v>1</v>
      </c>
      <c r="I103" s="9">
        <f t="shared" si="14"/>
        <v>1</v>
      </c>
      <c r="J103" s="8">
        <f t="shared" si="15"/>
        <v>0</v>
      </c>
      <c r="K103" s="8">
        <f t="shared" si="16"/>
        <v>3.1509506256413342E-2</v>
      </c>
      <c r="L103" s="7">
        <f t="shared" si="17"/>
        <v>3.1509506256413342E-2</v>
      </c>
      <c r="M103" s="9">
        <f t="shared" si="18"/>
        <v>0.96849049374358664</v>
      </c>
      <c r="N103" s="7">
        <f t="shared" si="19"/>
        <v>-3.2016611626121814E-2</v>
      </c>
      <c r="O103" s="9">
        <f t="shared" si="20"/>
        <v>100</v>
      </c>
      <c r="P103" s="8">
        <f t="shared" si="21"/>
        <v>3.2534657242341156E-2</v>
      </c>
      <c r="AH103" s="8">
        <v>8.3466004921202763E-2</v>
      </c>
      <c r="AI103" s="8">
        <v>1</v>
      </c>
      <c r="AJ103" s="8">
        <v>0</v>
      </c>
      <c r="AK103" s="8">
        <f t="shared" si="25"/>
        <v>96</v>
      </c>
      <c r="AL103" s="8">
        <f t="shared" si="26"/>
        <v>3</v>
      </c>
      <c r="AM103" s="8">
        <f t="shared" si="22"/>
        <v>0.36</v>
      </c>
      <c r="AN103" s="8">
        <f t="shared" si="23"/>
        <v>0.98</v>
      </c>
      <c r="AO103" s="8">
        <f t="shared" si="24"/>
        <v>6.5333333333332669E-3</v>
      </c>
    </row>
    <row r="104" spans="1:41">
      <c r="A104" s="1">
        <v>432.2</v>
      </c>
      <c r="B104" s="1">
        <v>9.3630000000000005E-2</v>
      </c>
      <c r="C104" s="1">
        <v>0</v>
      </c>
      <c r="E104" s="8">
        <v>492.1</v>
      </c>
      <c r="F104" s="8">
        <v>9.6670000000000006E-2</v>
      </c>
      <c r="G104" s="7">
        <v>0</v>
      </c>
      <c r="H104" s="8">
        <v>1</v>
      </c>
      <c r="I104" s="9">
        <f t="shared" si="14"/>
        <v>1</v>
      </c>
      <c r="J104" s="8">
        <f t="shared" si="15"/>
        <v>0</v>
      </c>
      <c r="K104" s="8">
        <f t="shared" si="16"/>
        <v>0.12704986652687028</v>
      </c>
      <c r="L104" s="7">
        <f t="shared" si="17"/>
        <v>0.12704986652687028</v>
      </c>
      <c r="M104" s="9">
        <f t="shared" si="18"/>
        <v>0.87295013347312977</v>
      </c>
      <c r="N104" s="7">
        <f t="shared" si="19"/>
        <v>-0.1358768456524253</v>
      </c>
      <c r="O104" s="9">
        <f t="shared" si="20"/>
        <v>100</v>
      </c>
      <c r="P104" s="8">
        <f t="shared" si="21"/>
        <v>0.1455408065766462</v>
      </c>
      <c r="AH104" s="8">
        <v>8.7791507717790679E-2</v>
      </c>
      <c r="AI104" s="8">
        <v>1</v>
      </c>
      <c r="AJ104" s="8">
        <v>0</v>
      </c>
      <c r="AK104" s="8">
        <f t="shared" si="25"/>
        <v>97</v>
      </c>
      <c r="AL104" s="8">
        <f t="shared" si="26"/>
        <v>3</v>
      </c>
      <c r="AM104" s="8">
        <f t="shared" si="22"/>
        <v>0.35333333333333339</v>
      </c>
      <c r="AN104" s="8">
        <f t="shared" si="23"/>
        <v>0.98</v>
      </c>
      <c r="AO104" s="8">
        <f t="shared" si="24"/>
        <v>6.5333333333333753E-3</v>
      </c>
    </row>
    <row r="105" spans="1:41">
      <c r="A105" s="1">
        <v>321.2</v>
      </c>
      <c r="B105" s="1">
        <v>8.054E-2</v>
      </c>
      <c r="C105" s="1">
        <v>0</v>
      </c>
      <c r="E105" s="8">
        <v>496.4</v>
      </c>
      <c r="F105" s="8">
        <v>7.9030000000000003E-2</v>
      </c>
      <c r="G105" s="7">
        <v>0</v>
      </c>
      <c r="H105" s="8">
        <v>1</v>
      </c>
      <c r="I105" s="9">
        <f t="shared" si="14"/>
        <v>1</v>
      </c>
      <c r="J105" s="8">
        <f t="shared" si="15"/>
        <v>0</v>
      </c>
      <c r="K105" s="8">
        <f t="shared" si="16"/>
        <v>2.0323461333106294E-2</v>
      </c>
      <c r="L105" s="7">
        <f t="shared" si="17"/>
        <v>2.0323461333106294E-2</v>
      </c>
      <c r="M105" s="9">
        <f t="shared" si="18"/>
        <v>0.97967653866689375</v>
      </c>
      <c r="N105" s="7">
        <f t="shared" si="19"/>
        <v>-2.0532824384965474E-2</v>
      </c>
      <c r="O105" s="9">
        <f t="shared" si="20"/>
        <v>100</v>
      </c>
      <c r="P105" s="8">
        <f t="shared" si="21"/>
        <v>2.0745073022532191E-2</v>
      </c>
      <c r="AH105" s="8">
        <v>9.6081229578821717E-2</v>
      </c>
      <c r="AI105" s="8">
        <v>1</v>
      </c>
      <c r="AJ105" s="8">
        <v>0</v>
      </c>
      <c r="AK105" s="8">
        <f t="shared" si="25"/>
        <v>98</v>
      </c>
      <c r="AL105" s="8">
        <f t="shared" si="26"/>
        <v>3</v>
      </c>
      <c r="AM105" s="8">
        <f t="shared" si="22"/>
        <v>0.34666666666666668</v>
      </c>
      <c r="AN105" s="8">
        <f t="shared" si="23"/>
        <v>0.98</v>
      </c>
      <c r="AO105" s="8">
        <f t="shared" si="24"/>
        <v>6.5333333333333753E-3</v>
      </c>
    </row>
    <row r="106" spans="1:41">
      <c r="A106" s="1">
        <v>568.9</v>
      </c>
      <c r="B106" s="1">
        <v>9.6460000000000004E-2</v>
      </c>
      <c r="C106" s="1">
        <v>0</v>
      </c>
      <c r="E106" s="8">
        <v>499</v>
      </c>
      <c r="F106" s="8">
        <v>0.11219999999999999</v>
      </c>
      <c r="G106" s="7">
        <v>1</v>
      </c>
      <c r="H106" s="8">
        <v>0</v>
      </c>
      <c r="I106" s="9">
        <f t="shared" si="14"/>
        <v>1</v>
      </c>
      <c r="J106" s="8">
        <f t="shared" si="15"/>
        <v>1</v>
      </c>
      <c r="K106" s="8">
        <f t="shared" si="16"/>
        <v>0.48620016214080863</v>
      </c>
      <c r="L106" s="7">
        <f t="shared" si="17"/>
        <v>0.48620016214080863</v>
      </c>
      <c r="M106" s="9">
        <f t="shared" si="18"/>
        <v>0.51379983785919137</v>
      </c>
      <c r="N106" s="7">
        <f t="shared" si="19"/>
        <v>-0.72113488361434364</v>
      </c>
      <c r="O106" s="9">
        <f t="shared" si="20"/>
        <v>0</v>
      </c>
      <c r="P106" s="8">
        <f t="shared" si="21"/>
        <v>1.0567660767467815</v>
      </c>
      <c r="AH106" s="8">
        <v>0.12029036625704125</v>
      </c>
      <c r="AI106" s="8">
        <v>1</v>
      </c>
      <c r="AJ106" s="8">
        <v>0</v>
      </c>
      <c r="AK106" s="8">
        <f t="shared" si="25"/>
        <v>99</v>
      </c>
      <c r="AL106" s="8">
        <f t="shared" si="26"/>
        <v>3</v>
      </c>
      <c r="AM106" s="8">
        <f t="shared" si="22"/>
        <v>0.33999999999999997</v>
      </c>
      <c r="AN106" s="8">
        <f t="shared" si="23"/>
        <v>0.98</v>
      </c>
      <c r="AO106" s="8">
        <f t="shared" si="24"/>
        <v>6.5333333333332669E-3</v>
      </c>
    </row>
    <row r="107" spans="1:41">
      <c r="A107" s="1">
        <v>561.29999999999995</v>
      </c>
      <c r="B107" s="1">
        <v>0.1051</v>
      </c>
      <c r="C107" s="1">
        <v>0</v>
      </c>
      <c r="E107" s="8">
        <v>502.5</v>
      </c>
      <c r="F107" s="8">
        <v>9.8309999999999995E-2</v>
      </c>
      <c r="G107" s="7">
        <v>0</v>
      </c>
      <c r="H107" s="8">
        <v>1</v>
      </c>
      <c r="I107" s="9">
        <f t="shared" si="14"/>
        <v>1</v>
      </c>
      <c r="J107" s="8">
        <f t="shared" si="15"/>
        <v>0</v>
      </c>
      <c r="K107" s="8">
        <f t="shared" si="16"/>
        <v>0.16973059627791293</v>
      </c>
      <c r="L107" s="7">
        <f t="shared" si="17"/>
        <v>0.16973059627791293</v>
      </c>
      <c r="M107" s="9">
        <f t="shared" si="18"/>
        <v>0.83026940372208702</v>
      </c>
      <c r="N107" s="7">
        <f t="shared" si="19"/>
        <v>-0.1860050480593986</v>
      </c>
      <c r="O107" s="9">
        <f t="shared" si="20"/>
        <v>100</v>
      </c>
      <c r="P107" s="8">
        <f t="shared" si="21"/>
        <v>0.20442834038808713</v>
      </c>
      <c r="AH107" s="8">
        <v>0.12213936419249226</v>
      </c>
      <c r="AI107" s="8">
        <v>1</v>
      </c>
      <c r="AJ107" s="8">
        <v>0</v>
      </c>
      <c r="AK107" s="8">
        <f t="shared" si="25"/>
        <v>100</v>
      </c>
      <c r="AL107" s="8">
        <f t="shared" si="26"/>
        <v>3</v>
      </c>
      <c r="AM107" s="8">
        <f t="shared" si="22"/>
        <v>0.33333333333333337</v>
      </c>
      <c r="AN107" s="8">
        <f t="shared" si="23"/>
        <v>0.98</v>
      </c>
      <c r="AO107" s="8">
        <f t="shared" si="24"/>
        <v>6.5333333333333753E-3</v>
      </c>
    </row>
    <row r="108" spans="1:41">
      <c r="A108" s="1">
        <v>313.10000000000002</v>
      </c>
      <c r="B108" s="1">
        <v>0.1061</v>
      </c>
      <c r="C108" s="1">
        <v>0</v>
      </c>
      <c r="E108" s="8">
        <v>503.2</v>
      </c>
      <c r="F108" s="8">
        <v>0.10879999999999999</v>
      </c>
      <c r="G108" s="7">
        <v>1</v>
      </c>
      <c r="H108" s="8">
        <v>0</v>
      </c>
      <c r="I108" s="9">
        <f t="shared" si="14"/>
        <v>1</v>
      </c>
      <c r="J108" s="8">
        <f t="shared" si="15"/>
        <v>1</v>
      </c>
      <c r="K108" s="8">
        <f t="shared" si="16"/>
        <v>0.40584082272415156</v>
      </c>
      <c r="L108" s="7">
        <f t="shared" si="17"/>
        <v>0.40584082272415156</v>
      </c>
      <c r="M108" s="9">
        <f t="shared" si="18"/>
        <v>0.59415917727584844</v>
      </c>
      <c r="N108" s="7">
        <f t="shared" si="19"/>
        <v>-0.90179425851268924</v>
      </c>
      <c r="O108" s="9">
        <f t="shared" si="20"/>
        <v>0</v>
      </c>
      <c r="P108" s="8">
        <f t="shared" si="21"/>
        <v>1.4640202365243482</v>
      </c>
      <c r="AH108" s="8">
        <v>0.12363044192305578</v>
      </c>
      <c r="AI108" s="8">
        <v>1</v>
      </c>
      <c r="AJ108" s="8">
        <v>0</v>
      </c>
      <c r="AK108" s="8">
        <f t="shared" si="25"/>
        <v>101</v>
      </c>
      <c r="AL108" s="8">
        <f t="shared" si="26"/>
        <v>3</v>
      </c>
      <c r="AM108" s="8">
        <f t="shared" si="22"/>
        <v>0.32666666666666666</v>
      </c>
      <c r="AN108" s="8">
        <f t="shared" si="23"/>
        <v>0.98</v>
      </c>
      <c r="AO108" s="8">
        <f t="shared" si="24"/>
        <v>6.5333333333333753E-3</v>
      </c>
    </row>
    <row r="109" spans="1:41">
      <c r="A109" s="1">
        <v>546.4</v>
      </c>
      <c r="B109" s="1">
        <v>8.4449999999999997E-2</v>
      </c>
      <c r="C109" s="1">
        <v>0</v>
      </c>
      <c r="E109" s="8">
        <v>506.3</v>
      </c>
      <c r="F109" s="8">
        <v>9.0550000000000005E-2</v>
      </c>
      <c r="G109" s="7">
        <v>1</v>
      </c>
      <c r="H109" s="8">
        <v>0</v>
      </c>
      <c r="I109" s="9">
        <f t="shared" si="14"/>
        <v>1</v>
      </c>
      <c r="J109" s="8">
        <f t="shared" si="15"/>
        <v>1</v>
      </c>
      <c r="K109" s="8">
        <f t="shared" si="16"/>
        <v>8.1922115845799656E-2</v>
      </c>
      <c r="L109" s="7">
        <f t="shared" si="17"/>
        <v>8.1922115845799656E-2</v>
      </c>
      <c r="M109" s="9">
        <f t="shared" si="18"/>
        <v>0.91807788415420033</v>
      </c>
      <c r="N109" s="7">
        <f t="shared" si="19"/>
        <v>-2.5019862898286851</v>
      </c>
      <c r="O109" s="9">
        <f t="shared" si="20"/>
        <v>0</v>
      </c>
      <c r="P109" s="8">
        <f t="shared" si="21"/>
        <v>11.206715972549828</v>
      </c>
      <c r="AH109" s="8">
        <v>0.12704986652687028</v>
      </c>
      <c r="AI109" s="8">
        <v>1</v>
      </c>
      <c r="AJ109" s="8">
        <v>0</v>
      </c>
      <c r="AK109" s="8">
        <f t="shared" si="25"/>
        <v>102</v>
      </c>
      <c r="AL109" s="8">
        <f t="shared" si="26"/>
        <v>3</v>
      </c>
      <c r="AM109" s="8">
        <f t="shared" si="22"/>
        <v>0.31999999999999995</v>
      </c>
      <c r="AN109" s="8">
        <f t="shared" si="23"/>
        <v>0.98</v>
      </c>
      <c r="AO109" s="8">
        <f t="shared" si="24"/>
        <v>6.5333333333332669E-3</v>
      </c>
    </row>
    <row r="110" spans="1:41">
      <c r="A110" s="1">
        <v>641.20000000000005</v>
      </c>
      <c r="B110" s="1">
        <v>9.9059999999999995E-2</v>
      </c>
      <c r="C110" s="1">
        <v>0</v>
      </c>
      <c r="E110" s="8">
        <v>506.3</v>
      </c>
      <c r="F110" s="8">
        <v>9.9339999999999998E-2</v>
      </c>
      <c r="G110" s="7">
        <v>0</v>
      </c>
      <c r="H110" s="8">
        <v>1</v>
      </c>
      <c r="I110" s="9">
        <f t="shared" si="14"/>
        <v>1</v>
      </c>
      <c r="J110" s="8">
        <f t="shared" si="15"/>
        <v>0</v>
      </c>
      <c r="K110" s="8">
        <f t="shared" si="16"/>
        <v>0.19556017063580416</v>
      </c>
      <c r="L110" s="7">
        <f t="shared" si="17"/>
        <v>0.19556017063580416</v>
      </c>
      <c r="M110" s="9">
        <f t="shared" si="18"/>
        <v>0.80443982936419589</v>
      </c>
      <c r="N110" s="7">
        <f t="shared" si="19"/>
        <v>-0.21760910793326044</v>
      </c>
      <c r="O110" s="9">
        <f t="shared" si="20"/>
        <v>100</v>
      </c>
      <c r="P110" s="8">
        <f t="shared" si="21"/>
        <v>0.24310105429559448</v>
      </c>
      <c r="AH110" s="8">
        <v>0.12920876182249075</v>
      </c>
      <c r="AI110" s="8">
        <v>1</v>
      </c>
      <c r="AJ110" s="8">
        <v>0</v>
      </c>
      <c r="AK110" s="8">
        <f t="shared" si="25"/>
        <v>103</v>
      </c>
      <c r="AL110" s="8">
        <f t="shared" si="26"/>
        <v>3</v>
      </c>
      <c r="AM110" s="8">
        <f t="shared" si="22"/>
        <v>0.31333333333333335</v>
      </c>
      <c r="AN110" s="8">
        <f t="shared" si="23"/>
        <v>0.98</v>
      </c>
      <c r="AO110" s="8">
        <f t="shared" si="24"/>
        <v>6.5333333333333753E-3</v>
      </c>
    </row>
    <row r="111" spans="1:41">
      <c r="A111" s="1">
        <v>329.6</v>
      </c>
      <c r="B111" s="1">
        <v>0.1053</v>
      </c>
      <c r="C111" s="1">
        <v>0</v>
      </c>
      <c r="E111" s="8">
        <v>507.4</v>
      </c>
      <c r="F111" s="8">
        <v>8.7489999999999998E-2</v>
      </c>
      <c r="G111" s="7">
        <v>0</v>
      </c>
      <c r="H111" s="8">
        <v>1</v>
      </c>
      <c r="I111" s="9">
        <f t="shared" si="14"/>
        <v>1</v>
      </c>
      <c r="J111" s="8">
        <f t="shared" si="15"/>
        <v>0</v>
      </c>
      <c r="K111" s="8">
        <f t="shared" si="16"/>
        <v>6.0128680235013096E-2</v>
      </c>
      <c r="L111" s="7">
        <f t="shared" si="17"/>
        <v>6.0128680235013096E-2</v>
      </c>
      <c r="M111" s="9">
        <f t="shared" si="18"/>
        <v>0.93987131976498695</v>
      </c>
      <c r="N111" s="7">
        <f t="shared" si="19"/>
        <v>-6.2012306955943265E-2</v>
      </c>
      <c r="O111" s="9">
        <f t="shared" si="20"/>
        <v>100</v>
      </c>
      <c r="P111" s="8">
        <f t="shared" si="21"/>
        <v>6.3975438946310387E-2</v>
      </c>
      <c r="AH111" s="8">
        <v>0.13228685260922529</v>
      </c>
      <c r="AI111" s="8">
        <v>1</v>
      </c>
      <c r="AJ111" s="8">
        <v>0</v>
      </c>
      <c r="AK111" s="8">
        <f t="shared" si="25"/>
        <v>104</v>
      </c>
      <c r="AL111" s="8">
        <f t="shared" si="26"/>
        <v>3</v>
      </c>
      <c r="AM111" s="8">
        <f t="shared" si="22"/>
        <v>0.30666666666666664</v>
      </c>
      <c r="AN111" s="8">
        <f t="shared" si="23"/>
        <v>0.98</v>
      </c>
      <c r="AO111" s="8">
        <f t="shared" si="24"/>
        <v>6.5333333333332669E-3</v>
      </c>
    </row>
    <row r="112" spans="1:41">
      <c r="A112" s="1">
        <v>684.5</v>
      </c>
      <c r="B112" s="1">
        <v>8.3710000000000007E-2</v>
      </c>
      <c r="C112" s="1">
        <v>0</v>
      </c>
      <c r="E112" s="8">
        <v>508.8</v>
      </c>
      <c r="F112" s="8">
        <v>8.7389999999999995E-2</v>
      </c>
      <c r="G112" s="7">
        <v>0</v>
      </c>
      <c r="H112" s="8">
        <v>1</v>
      </c>
      <c r="I112" s="9">
        <f t="shared" si="14"/>
        <v>1</v>
      </c>
      <c r="J112" s="8">
        <f t="shared" si="15"/>
        <v>0</v>
      </c>
      <c r="K112" s="8">
        <f t="shared" si="16"/>
        <v>6.0648601229522293E-2</v>
      </c>
      <c r="L112" s="7">
        <f t="shared" si="17"/>
        <v>6.0648601229522293E-2</v>
      </c>
      <c r="M112" s="9">
        <f t="shared" si="18"/>
        <v>0.93935139877047769</v>
      </c>
      <c r="N112" s="7">
        <f t="shared" si="19"/>
        <v>-6.2565643186552777E-2</v>
      </c>
      <c r="O112" s="9">
        <f t="shared" si="20"/>
        <v>100</v>
      </c>
      <c r="P112" s="8">
        <f t="shared" si="21"/>
        <v>6.4564338019728926E-2</v>
      </c>
      <c r="AH112" s="8">
        <v>0.13909212858290423</v>
      </c>
      <c r="AI112" s="8">
        <v>1</v>
      </c>
      <c r="AJ112" s="8">
        <v>0</v>
      </c>
      <c r="AK112" s="8">
        <f t="shared" si="25"/>
        <v>105</v>
      </c>
      <c r="AL112" s="8">
        <f t="shared" si="26"/>
        <v>3</v>
      </c>
      <c r="AM112" s="8">
        <f t="shared" si="22"/>
        <v>0.30000000000000004</v>
      </c>
      <c r="AN112" s="8">
        <f t="shared" si="23"/>
        <v>0.98</v>
      </c>
      <c r="AO112" s="8">
        <f t="shared" si="24"/>
        <v>6.5333333333333753E-3</v>
      </c>
    </row>
    <row r="113" spans="1:41">
      <c r="A113" s="1">
        <v>496.4</v>
      </c>
      <c r="B113" s="1">
        <v>7.9030000000000003E-2</v>
      </c>
      <c r="C113" s="1">
        <v>0</v>
      </c>
      <c r="E113" s="8">
        <v>512.20000000000005</v>
      </c>
      <c r="F113" s="8">
        <v>8.677E-2</v>
      </c>
      <c r="G113" s="7">
        <v>0</v>
      </c>
      <c r="H113" s="8">
        <v>1</v>
      </c>
      <c r="I113" s="9">
        <f t="shared" si="14"/>
        <v>1</v>
      </c>
      <c r="J113" s="8">
        <f t="shared" si="15"/>
        <v>0</v>
      </c>
      <c r="K113" s="8">
        <f t="shared" si="16"/>
        <v>5.9477250998644593E-2</v>
      </c>
      <c r="L113" s="7">
        <f t="shared" si="17"/>
        <v>5.9477250998644593E-2</v>
      </c>
      <c r="M113" s="9">
        <f t="shared" si="18"/>
        <v>0.94052274900135546</v>
      </c>
      <c r="N113" s="7">
        <f t="shared" si="19"/>
        <v>-6.1319442334373385E-2</v>
      </c>
      <c r="O113" s="9">
        <f t="shared" si="20"/>
        <v>100</v>
      </c>
      <c r="P113" s="8">
        <f t="shared" si="21"/>
        <v>6.3238503334233406E-2</v>
      </c>
      <c r="AH113" s="8">
        <v>0.13988901315075386</v>
      </c>
      <c r="AI113" s="8">
        <v>1</v>
      </c>
      <c r="AJ113" s="8">
        <v>0</v>
      </c>
      <c r="AK113" s="8">
        <f t="shared" si="25"/>
        <v>106</v>
      </c>
      <c r="AL113" s="8">
        <f t="shared" si="26"/>
        <v>3</v>
      </c>
      <c r="AM113" s="8">
        <f t="shared" si="22"/>
        <v>0.29333333333333333</v>
      </c>
      <c r="AN113" s="8">
        <f t="shared" si="23"/>
        <v>0.98</v>
      </c>
      <c r="AO113" s="8">
        <f t="shared" si="24"/>
        <v>6.5333333333333753E-3</v>
      </c>
    </row>
    <row r="114" spans="1:41">
      <c r="A114" s="1">
        <v>395.7</v>
      </c>
      <c r="B114" s="1">
        <v>6.8830000000000002E-2</v>
      </c>
      <c r="C114" s="1">
        <v>0</v>
      </c>
      <c r="E114" s="8">
        <v>512.20000000000005</v>
      </c>
      <c r="F114" s="8">
        <v>8.7599999999999997E-2</v>
      </c>
      <c r="G114" s="7">
        <v>0</v>
      </c>
      <c r="H114" s="8">
        <v>1</v>
      </c>
      <c r="I114" s="9">
        <f t="shared" si="14"/>
        <v>1</v>
      </c>
      <c r="J114" s="8">
        <f t="shared" si="15"/>
        <v>0</v>
      </c>
      <c r="K114" s="8">
        <f t="shared" si="16"/>
        <v>6.4997196342472224E-2</v>
      </c>
      <c r="L114" s="7">
        <f t="shared" si="17"/>
        <v>6.4997196342472224E-2</v>
      </c>
      <c r="M114" s="9">
        <f t="shared" si="18"/>
        <v>0.93500280365752775</v>
      </c>
      <c r="N114" s="7">
        <f t="shared" si="19"/>
        <v>-6.720575113374494E-2</v>
      </c>
      <c r="O114" s="9">
        <f t="shared" si="20"/>
        <v>100</v>
      </c>
      <c r="P114" s="8">
        <f t="shared" si="21"/>
        <v>6.9515509566620892E-2</v>
      </c>
      <c r="AH114" s="8">
        <v>0.1423545373357972</v>
      </c>
      <c r="AI114" s="8">
        <v>1</v>
      </c>
      <c r="AJ114" s="8">
        <v>0</v>
      </c>
      <c r="AK114" s="8">
        <f t="shared" si="25"/>
        <v>107</v>
      </c>
      <c r="AL114" s="8">
        <f t="shared" si="26"/>
        <v>3</v>
      </c>
      <c r="AM114" s="8">
        <f t="shared" si="22"/>
        <v>0.28666666666666663</v>
      </c>
      <c r="AN114" s="8">
        <f t="shared" si="23"/>
        <v>0.98</v>
      </c>
      <c r="AO114" s="8">
        <f t="shared" si="24"/>
        <v>6.5333333333332669E-3</v>
      </c>
    </row>
    <row r="115" spans="1:41">
      <c r="A115" s="1">
        <v>386.8</v>
      </c>
      <c r="B115" s="1">
        <v>7.7799999999999994E-2</v>
      </c>
      <c r="C115" s="1">
        <v>0</v>
      </c>
      <c r="E115" s="8">
        <v>512.20000000000005</v>
      </c>
      <c r="F115" s="8">
        <v>9.425E-2</v>
      </c>
      <c r="G115" s="7">
        <v>0</v>
      </c>
      <c r="H115" s="8">
        <v>1</v>
      </c>
      <c r="I115" s="9">
        <f t="shared" si="14"/>
        <v>1</v>
      </c>
      <c r="J115" s="8">
        <f t="shared" si="15"/>
        <v>0</v>
      </c>
      <c r="K115" s="8">
        <f t="shared" si="16"/>
        <v>0.12920876182249075</v>
      </c>
      <c r="L115" s="7">
        <f t="shared" si="17"/>
        <v>0.12920876182249075</v>
      </c>
      <c r="M115" s="9">
        <f t="shared" si="18"/>
        <v>0.87079123817750925</v>
      </c>
      <c r="N115" s="7">
        <f t="shared" si="19"/>
        <v>-0.13835301148046186</v>
      </c>
      <c r="O115" s="9">
        <f t="shared" si="20"/>
        <v>100</v>
      </c>
      <c r="P115" s="8">
        <f t="shared" si="21"/>
        <v>0.14838087035982758</v>
      </c>
      <c r="AH115" s="8">
        <v>0.14964986649551645</v>
      </c>
      <c r="AI115" s="8">
        <v>1</v>
      </c>
      <c r="AJ115" s="8">
        <v>0</v>
      </c>
      <c r="AK115" s="8">
        <f t="shared" si="25"/>
        <v>108</v>
      </c>
      <c r="AL115" s="8">
        <f t="shared" si="26"/>
        <v>3</v>
      </c>
      <c r="AM115" s="8">
        <f t="shared" si="22"/>
        <v>0.28000000000000003</v>
      </c>
      <c r="AN115" s="8">
        <f t="shared" si="23"/>
        <v>0.98</v>
      </c>
      <c r="AO115" s="8">
        <f t="shared" si="24"/>
        <v>6.5333333333333753E-3</v>
      </c>
    </row>
    <row r="116" spans="1:41">
      <c r="A116" s="1">
        <v>279.60000000000002</v>
      </c>
      <c r="B116" s="1">
        <v>8.4640000000000007E-2</v>
      </c>
      <c r="C116" s="1">
        <v>0</v>
      </c>
      <c r="E116" s="8">
        <v>513.70000000000005</v>
      </c>
      <c r="F116" s="8">
        <v>0.10050000000000001</v>
      </c>
      <c r="G116" s="7">
        <v>0</v>
      </c>
      <c r="H116" s="8">
        <v>1</v>
      </c>
      <c r="I116" s="9">
        <f t="shared" si="14"/>
        <v>1</v>
      </c>
      <c r="J116" s="8">
        <f t="shared" si="15"/>
        <v>0</v>
      </c>
      <c r="K116" s="8">
        <f t="shared" si="16"/>
        <v>0.2362564110541385</v>
      </c>
      <c r="L116" s="7">
        <f t="shared" si="17"/>
        <v>0.2362564110541385</v>
      </c>
      <c r="M116" s="9">
        <f t="shared" si="18"/>
        <v>0.76374358894586147</v>
      </c>
      <c r="N116" s="7">
        <f t="shared" si="19"/>
        <v>-0.26952316271046806</v>
      </c>
      <c r="O116" s="9">
        <f t="shared" si="20"/>
        <v>100</v>
      </c>
      <c r="P116" s="8">
        <f t="shared" si="21"/>
        <v>0.30933995973730616</v>
      </c>
      <c r="AH116" s="8">
        <v>0.15245736619745198</v>
      </c>
      <c r="AI116" s="8">
        <v>1</v>
      </c>
      <c r="AJ116" s="8">
        <v>0</v>
      </c>
      <c r="AK116" s="8">
        <f t="shared" si="25"/>
        <v>109</v>
      </c>
      <c r="AL116" s="8">
        <f t="shared" si="26"/>
        <v>3</v>
      </c>
      <c r="AM116" s="8">
        <f t="shared" si="22"/>
        <v>0.27333333333333332</v>
      </c>
      <c r="AN116" s="8">
        <f t="shared" si="23"/>
        <v>0.98</v>
      </c>
      <c r="AO116" s="8">
        <f t="shared" si="24"/>
        <v>6.5333333333332669E-3</v>
      </c>
    </row>
    <row r="117" spans="1:41">
      <c r="A117" s="1">
        <v>603.4</v>
      </c>
      <c r="B117" s="1">
        <v>9.0700000000000003E-2</v>
      </c>
      <c r="C117" s="1">
        <v>0</v>
      </c>
      <c r="E117" s="8">
        <v>515.9</v>
      </c>
      <c r="F117" s="8">
        <v>6.9550000000000001E-2</v>
      </c>
      <c r="G117" s="7">
        <v>0</v>
      </c>
      <c r="H117" s="8">
        <v>1</v>
      </c>
      <c r="I117" s="9">
        <f t="shared" si="14"/>
        <v>1</v>
      </c>
      <c r="J117" s="8">
        <f t="shared" si="15"/>
        <v>0</v>
      </c>
      <c r="K117" s="8">
        <f t="shared" si="16"/>
        <v>9.2860290264473698E-3</v>
      </c>
      <c r="L117" s="7">
        <f t="shared" si="17"/>
        <v>9.2860290264473698E-3</v>
      </c>
      <c r="M117" s="9">
        <f t="shared" si="18"/>
        <v>0.99071397097355263</v>
      </c>
      <c r="N117" s="7">
        <f t="shared" si="19"/>
        <v>-9.3294129792871865E-3</v>
      </c>
      <c r="O117" s="9">
        <f t="shared" si="20"/>
        <v>100</v>
      </c>
      <c r="P117" s="8">
        <f t="shared" si="21"/>
        <v>9.3730676042876378E-3</v>
      </c>
      <c r="AH117" s="8">
        <v>0.1625118886921981</v>
      </c>
      <c r="AI117" s="8">
        <v>1</v>
      </c>
      <c r="AJ117" s="8">
        <v>0</v>
      </c>
      <c r="AK117" s="8">
        <f t="shared" si="25"/>
        <v>110</v>
      </c>
      <c r="AL117" s="8">
        <f t="shared" si="26"/>
        <v>3</v>
      </c>
      <c r="AM117" s="8">
        <f t="shared" si="22"/>
        <v>0.26666666666666672</v>
      </c>
      <c r="AN117" s="8">
        <f t="shared" si="23"/>
        <v>0.98</v>
      </c>
      <c r="AO117" s="8">
        <f t="shared" si="24"/>
        <v>6.5333333333333753E-3</v>
      </c>
    </row>
    <row r="118" spans="1:41">
      <c r="A118" s="1">
        <v>623.9</v>
      </c>
      <c r="B118" s="1">
        <v>8.2229999999999998E-2</v>
      </c>
      <c r="C118" s="1">
        <v>0</v>
      </c>
      <c r="E118" s="8">
        <v>516.4</v>
      </c>
      <c r="F118" s="8">
        <v>7.9409999999999994E-2</v>
      </c>
      <c r="G118" s="7">
        <v>0</v>
      </c>
      <c r="H118" s="8">
        <v>1</v>
      </c>
      <c r="I118" s="9">
        <f t="shared" si="14"/>
        <v>1</v>
      </c>
      <c r="J118" s="8">
        <f t="shared" si="15"/>
        <v>0</v>
      </c>
      <c r="K118" s="8">
        <f t="shared" si="16"/>
        <v>2.8240980538791646E-2</v>
      </c>
      <c r="L118" s="7">
        <f t="shared" si="17"/>
        <v>2.8240980538791646E-2</v>
      </c>
      <c r="M118" s="9">
        <f t="shared" si="18"/>
        <v>0.97175901946120835</v>
      </c>
      <c r="N118" s="7">
        <f t="shared" si="19"/>
        <v>-2.8647427624539999E-2</v>
      </c>
      <c r="O118" s="9">
        <f t="shared" si="20"/>
        <v>100</v>
      </c>
      <c r="P118" s="8">
        <f t="shared" si="21"/>
        <v>2.906171177546657E-2</v>
      </c>
      <c r="AH118" s="8">
        <v>0.16277799578199567</v>
      </c>
      <c r="AI118" s="8">
        <v>1</v>
      </c>
      <c r="AJ118" s="8">
        <v>0</v>
      </c>
      <c r="AK118" s="8">
        <f t="shared" si="25"/>
        <v>111</v>
      </c>
      <c r="AL118" s="8">
        <f t="shared" si="26"/>
        <v>3</v>
      </c>
      <c r="AM118" s="8">
        <f t="shared" si="22"/>
        <v>0.26</v>
      </c>
      <c r="AN118" s="8">
        <f t="shared" si="23"/>
        <v>0.98</v>
      </c>
      <c r="AO118" s="8">
        <f t="shared" si="24"/>
        <v>6.5333333333333753E-3</v>
      </c>
    </row>
    <row r="119" spans="1:41">
      <c r="A119" s="1">
        <v>575.29999999999995</v>
      </c>
      <c r="B119" s="1">
        <v>9.4229999999999994E-2</v>
      </c>
      <c r="C119" s="1">
        <v>0</v>
      </c>
      <c r="E119" s="8">
        <v>516.6</v>
      </c>
      <c r="F119" s="8">
        <v>7.8179999999999999E-2</v>
      </c>
      <c r="G119" s="7">
        <v>0</v>
      </c>
      <c r="H119" s="8">
        <v>1</v>
      </c>
      <c r="I119" s="9">
        <f t="shared" si="14"/>
        <v>1</v>
      </c>
      <c r="J119" s="8">
        <f t="shared" si="15"/>
        <v>0</v>
      </c>
      <c r="K119" s="8">
        <f t="shared" si="16"/>
        <v>2.4707263999137447E-2</v>
      </c>
      <c r="L119" s="7">
        <f t="shared" si="17"/>
        <v>2.4707263999137447E-2</v>
      </c>
      <c r="M119" s="9">
        <f t="shared" si="18"/>
        <v>0.97529273600086253</v>
      </c>
      <c r="N119" s="7">
        <f t="shared" si="19"/>
        <v>-2.5017610995748354E-2</v>
      </c>
      <c r="O119" s="9">
        <f t="shared" si="20"/>
        <v>100</v>
      </c>
      <c r="P119" s="8">
        <f t="shared" si="21"/>
        <v>2.5333177503657319E-2</v>
      </c>
      <c r="AH119" s="8">
        <v>0.16290335519833032</v>
      </c>
      <c r="AI119" s="8">
        <v>1</v>
      </c>
      <c r="AJ119" s="8">
        <v>0</v>
      </c>
      <c r="AK119" s="8">
        <f t="shared" si="25"/>
        <v>112</v>
      </c>
      <c r="AL119" s="8">
        <f t="shared" si="26"/>
        <v>3</v>
      </c>
      <c r="AM119" s="8">
        <f t="shared" si="22"/>
        <v>0.2533333333333333</v>
      </c>
      <c r="AN119" s="8">
        <f t="shared" si="23"/>
        <v>0.98</v>
      </c>
      <c r="AO119" s="8">
        <f t="shared" si="24"/>
        <v>6.5333333333332669E-3</v>
      </c>
    </row>
    <row r="120" spans="1:41">
      <c r="A120" s="1">
        <v>476.5</v>
      </c>
      <c r="B120" s="1">
        <v>7.9259999999999997E-2</v>
      </c>
      <c r="C120" s="1">
        <v>0</v>
      </c>
      <c r="E120" s="8">
        <v>519.4</v>
      </c>
      <c r="F120" s="8">
        <v>0.1135</v>
      </c>
      <c r="G120" s="7">
        <v>0</v>
      </c>
      <c r="H120" s="8">
        <v>1</v>
      </c>
      <c r="I120" s="9">
        <f t="shared" si="14"/>
        <v>1</v>
      </c>
      <c r="J120" s="8">
        <f t="shared" si="15"/>
        <v>0</v>
      </c>
      <c r="K120" s="8">
        <f t="shared" si="16"/>
        <v>0.59692611266823359</v>
      </c>
      <c r="L120" s="7">
        <f t="shared" si="17"/>
        <v>0.59692611266823359</v>
      </c>
      <c r="M120" s="9">
        <f t="shared" si="18"/>
        <v>0.40307388733176641</v>
      </c>
      <c r="N120" s="7">
        <f t="shared" si="19"/>
        <v>-0.90863539058577103</v>
      </c>
      <c r="O120" s="9">
        <f t="shared" si="20"/>
        <v>0</v>
      </c>
      <c r="P120" s="8">
        <f t="shared" si="21"/>
        <v>1.4809347155175776</v>
      </c>
      <c r="AH120" s="8">
        <v>0.1687000226877173</v>
      </c>
      <c r="AI120" s="8">
        <v>1</v>
      </c>
      <c r="AJ120" s="8">
        <v>0</v>
      </c>
      <c r="AK120" s="8">
        <f t="shared" si="25"/>
        <v>113</v>
      </c>
      <c r="AL120" s="8">
        <f t="shared" si="26"/>
        <v>3</v>
      </c>
      <c r="AM120" s="8">
        <f t="shared" si="22"/>
        <v>0.2466666666666667</v>
      </c>
      <c r="AN120" s="8">
        <f t="shared" si="23"/>
        <v>0.98</v>
      </c>
      <c r="AO120" s="8">
        <f t="shared" si="24"/>
        <v>6.5333333333333753E-3</v>
      </c>
    </row>
    <row r="121" spans="1:41">
      <c r="A121" s="1">
        <v>389.4</v>
      </c>
      <c r="B121" s="1">
        <v>9.5920000000000005E-2</v>
      </c>
      <c r="C121" s="1">
        <v>0</v>
      </c>
      <c r="E121" s="8">
        <v>519.79999999999995</v>
      </c>
      <c r="F121" s="8">
        <v>0.1273</v>
      </c>
      <c r="G121" s="7">
        <v>1</v>
      </c>
      <c r="H121" s="8">
        <v>0</v>
      </c>
      <c r="I121" s="9">
        <f t="shared" si="14"/>
        <v>1</v>
      </c>
      <c r="J121" s="8">
        <f t="shared" si="15"/>
        <v>1</v>
      </c>
      <c r="K121" s="8">
        <f t="shared" si="16"/>
        <v>0.87782836402404585</v>
      </c>
      <c r="L121" s="7">
        <f t="shared" si="17"/>
        <v>0.87782836402404585</v>
      </c>
      <c r="M121" s="9">
        <f t="shared" si="18"/>
        <v>0.12217163597595415</v>
      </c>
      <c r="N121" s="7">
        <f t="shared" si="19"/>
        <v>-0.13030418962297077</v>
      </c>
      <c r="O121" s="9">
        <f t="shared" si="20"/>
        <v>100</v>
      </c>
      <c r="P121" s="8">
        <f t="shared" si="21"/>
        <v>0.13917485579516725</v>
      </c>
      <c r="AH121" s="8">
        <v>0.16973059627791293</v>
      </c>
      <c r="AI121" s="8">
        <v>1</v>
      </c>
      <c r="AJ121" s="8">
        <v>0</v>
      </c>
      <c r="AK121" s="8">
        <f t="shared" si="25"/>
        <v>114</v>
      </c>
      <c r="AL121" s="8">
        <f t="shared" si="26"/>
        <v>3</v>
      </c>
      <c r="AM121" s="8">
        <f t="shared" si="22"/>
        <v>0.24</v>
      </c>
      <c r="AN121" s="8">
        <f t="shared" si="23"/>
        <v>0.98</v>
      </c>
      <c r="AO121" s="8">
        <f t="shared" si="24"/>
        <v>6.5333333333333753E-3</v>
      </c>
    </row>
    <row r="122" spans="1:41">
      <c r="A122" s="1">
        <v>590</v>
      </c>
      <c r="B122" s="1">
        <v>8.0430000000000001E-2</v>
      </c>
      <c r="C122" s="1">
        <v>0</v>
      </c>
      <c r="E122" s="8">
        <v>520</v>
      </c>
      <c r="F122" s="8">
        <v>0.1075</v>
      </c>
      <c r="G122" s="7">
        <v>0</v>
      </c>
      <c r="H122" s="8">
        <v>1</v>
      </c>
      <c r="I122" s="9">
        <f t="shared" si="14"/>
        <v>1</v>
      </c>
      <c r="J122" s="8">
        <f t="shared" si="15"/>
        <v>0</v>
      </c>
      <c r="K122" s="8">
        <f t="shared" si="16"/>
        <v>0.42980848590591331</v>
      </c>
      <c r="L122" s="7">
        <f t="shared" si="17"/>
        <v>0.42980848590591331</v>
      </c>
      <c r="M122" s="9">
        <f t="shared" si="18"/>
        <v>0.57019151409408675</v>
      </c>
      <c r="N122" s="7">
        <f t="shared" si="19"/>
        <v>-0.56178298494667123</v>
      </c>
      <c r="O122" s="9">
        <f t="shared" si="20"/>
        <v>100</v>
      </c>
      <c r="P122" s="8">
        <f t="shared" si="21"/>
        <v>0.75379670739012616</v>
      </c>
      <c r="AH122" s="8">
        <v>0.17328565989492337</v>
      </c>
      <c r="AI122" s="8">
        <v>1</v>
      </c>
      <c r="AJ122" s="8">
        <v>0</v>
      </c>
      <c r="AK122" s="8">
        <f t="shared" si="25"/>
        <v>115</v>
      </c>
      <c r="AL122" s="8">
        <f t="shared" si="26"/>
        <v>3</v>
      </c>
      <c r="AM122" s="8">
        <f t="shared" si="22"/>
        <v>0.23333333333333328</v>
      </c>
      <c r="AN122" s="8">
        <f t="shared" si="23"/>
        <v>0.98</v>
      </c>
      <c r="AO122" s="8">
        <f t="shared" si="24"/>
        <v>0</v>
      </c>
    </row>
    <row r="123" spans="1:41">
      <c r="A123" s="1">
        <v>337.7</v>
      </c>
      <c r="B123" s="1">
        <v>0.107</v>
      </c>
      <c r="C123" s="1">
        <v>0</v>
      </c>
      <c r="E123" s="8">
        <v>520</v>
      </c>
      <c r="F123" s="8">
        <v>0.10780000000000001</v>
      </c>
      <c r="G123" s="7">
        <v>0</v>
      </c>
      <c r="H123" s="8">
        <v>1</v>
      </c>
      <c r="I123" s="9">
        <f t="shared" si="14"/>
        <v>1</v>
      </c>
      <c r="J123" s="8">
        <f t="shared" si="15"/>
        <v>0</v>
      </c>
      <c r="K123" s="8">
        <f t="shared" si="16"/>
        <v>0.43821080739256624</v>
      </c>
      <c r="L123" s="7">
        <f t="shared" si="17"/>
        <v>0.43821080739256624</v>
      </c>
      <c r="M123" s="9">
        <f t="shared" si="18"/>
        <v>0.56178919260743376</v>
      </c>
      <c r="N123" s="7">
        <f t="shared" si="19"/>
        <v>-0.57662860157884832</v>
      </c>
      <c r="O123" s="9">
        <f t="shared" si="20"/>
        <v>100</v>
      </c>
      <c r="P123" s="8">
        <f t="shared" si="21"/>
        <v>0.78002712255587758</v>
      </c>
      <c r="AH123" s="8">
        <v>0.17416968095748975</v>
      </c>
      <c r="AI123" s="8">
        <v>0</v>
      </c>
      <c r="AJ123" s="8">
        <v>1</v>
      </c>
      <c r="AK123" s="8">
        <f t="shared" si="25"/>
        <v>115</v>
      </c>
      <c r="AL123" s="8">
        <f t="shared" si="26"/>
        <v>4</v>
      </c>
      <c r="AM123" s="8">
        <f t="shared" si="22"/>
        <v>0.23333333333333328</v>
      </c>
      <c r="AN123" s="8">
        <f t="shared" si="23"/>
        <v>0.97333333333333338</v>
      </c>
      <c r="AO123" s="8">
        <f t="shared" si="24"/>
        <v>6.4888888888888227E-3</v>
      </c>
    </row>
    <row r="124" spans="1:41">
      <c r="A124" s="1">
        <v>541.6</v>
      </c>
      <c r="B124" s="1">
        <v>7.2150000000000006E-2</v>
      </c>
      <c r="C124" s="1">
        <v>0</v>
      </c>
      <c r="E124" s="8">
        <v>523.79999999999995</v>
      </c>
      <c r="F124" s="8">
        <v>8.9829999999999993E-2</v>
      </c>
      <c r="G124" s="7">
        <v>0</v>
      </c>
      <c r="H124" s="8">
        <v>1</v>
      </c>
      <c r="I124" s="9">
        <f t="shared" si="14"/>
        <v>1</v>
      </c>
      <c r="J124" s="8">
        <f t="shared" si="15"/>
        <v>0</v>
      </c>
      <c r="K124" s="8">
        <f t="shared" si="16"/>
        <v>9.6081229578821717E-2</v>
      </c>
      <c r="L124" s="7">
        <f t="shared" si="17"/>
        <v>9.6081229578821717E-2</v>
      </c>
      <c r="M124" s="9">
        <f t="shared" si="18"/>
        <v>0.9039187704211783</v>
      </c>
      <c r="N124" s="7">
        <f t="shared" si="19"/>
        <v>-0.10101577835601347</v>
      </c>
      <c r="O124" s="9">
        <f t="shared" si="20"/>
        <v>100</v>
      </c>
      <c r="P124" s="8">
        <f t="shared" si="21"/>
        <v>0.10629409712783477</v>
      </c>
      <c r="AH124" s="8">
        <v>0.18035089400093757</v>
      </c>
      <c r="AI124" s="8">
        <v>1</v>
      </c>
      <c r="AJ124" s="8">
        <v>0</v>
      </c>
      <c r="AK124" s="8">
        <f t="shared" si="25"/>
        <v>116</v>
      </c>
      <c r="AL124" s="8">
        <f t="shared" si="26"/>
        <v>4</v>
      </c>
      <c r="AM124" s="8">
        <f t="shared" si="22"/>
        <v>0.22666666666666668</v>
      </c>
      <c r="AN124" s="8">
        <f t="shared" si="23"/>
        <v>0.97333333333333338</v>
      </c>
      <c r="AO124" s="8">
        <f t="shared" si="24"/>
        <v>6.4888888888889312E-3</v>
      </c>
    </row>
    <row r="125" spans="1:41">
      <c r="A125" s="1">
        <v>512.20000000000005</v>
      </c>
      <c r="B125" s="1">
        <v>8.7599999999999997E-2</v>
      </c>
      <c r="C125" s="1">
        <v>0</v>
      </c>
      <c r="E125" s="8">
        <v>526.4</v>
      </c>
      <c r="F125" s="8">
        <v>6.2509999999999996E-2</v>
      </c>
      <c r="G125" s="7">
        <v>0</v>
      </c>
      <c r="H125" s="8">
        <v>1</v>
      </c>
      <c r="I125" s="9">
        <f t="shared" si="14"/>
        <v>1</v>
      </c>
      <c r="J125" s="8">
        <f t="shared" si="15"/>
        <v>0</v>
      </c>
      <c r="K125" s="8">
        <f t="shared" si="16"/>
        <v>4.8767969255379719E-3</v>
      </c>
      <c r="L125" s="7">
        <f t="shared" si="17"/>
        <v>4.8767969255379719E-3</v>
      </c>
      <c r="M125" s="9">
        <f t="shared" si="18"/>
        <v>0.995123203074462</v>
      </c>
      <c r="N125" s="7">
        <f t="shared" si="19"/>
        <v>-4.8887273034893784E-3</v>
      </c>
      <c r="O125" s="9">
        <f t="shared" si="20"/>
        <v>100</v>
      </c>
      <c r="P125" s="8">
        <f t="shared" si="21"/>
        <v>4.9006966277853501E-3</v>
      </c>
      <c r="AH125" s="8">
        <v>0.19556017063580416</v>
      </c>
      <c r="AI125" s="8">
        <v>1</v>
      </c>
      <c r="AJ125" s="8">
        <v>0</v>
      </c>
      <c r="AK125" s="8">
        <f t="shared" si="25"/>
        <v>117</v>
      </c>
      <c r="AL125" s="8">
        <f t="shared" si="26"/>
        <v>4</v>
      </c>
      <c r="AM125" s="8">
        <f t="shared" si="22"/>
        <v>0.21999999999999997</v>
      </c>
      <c r="AN125" s="8">
        <f t="shared" si="23"/>
        <v>0.97333333333333338</v>
      </c>
      <c r="AO125" s="8">
        <f t="shared" si="24"/>
        <v>0</v>
      </c>
    </row>
    <row r="126" spans="1:41">
      <c r="A126" s="1">
        <v>347</v>
      </c>
      <c r="B126" s="1">
        <v>9.6570000000000003E-2</v>
      </c>
      <c r="C126" s="1">
        <v>0</v>
      </c>
      <c r="E126" s="8">
        <v>527.20000000000005</v>
      </c>
      <c r="F126" s="8">
        <v>8.0600000000000005E-2</v>
      </c>
      <c r="G126" s="7">
        <v>0</v>
      </c>
      <c r="H126" s="8">
        <v>1</v>
      </c>
      <c r="I126" s="9">
        <f t="shared" si="14"/>
        <v>1</v>
      </c>
      <c r="J126" s="8">
        <f t="shared" si="15"/>
        <v>0</v>
      </c>
      <c r="K126" s="8">
        <f t="shared" si="16"/>
        <v>3.7542872123339226E-2</v>
      </c>
      <c r="L126" s="7">
        <f t="shared" si="17"/>
        <v>3.7542872123339226E-2</v>
      </c>
      <c r="M126" s="9">
        <f t="shared" si="18"/>
        <v>0.96245712787666082</v>
      </c>
      <c r="N126" s="7">
        <f t="shared" si="19"/>
        <v>-3.826575627804979E-2</v>
      </c>
      <c r="O126" s="9">
        <f t="shared" si="20"/>
        <v>100</v>
      </c>
      <c r="P126" s="8">
        <f t="shared" si="21"/>
        <v>3.9007318909014675E-2</v>
      </c>
      <c r="AH126" s="8">
        <v>0.1989522642641289</v>
      </c>
      <c r="AI126" s="8">
        <v>0</v>
      </c>
      <c r="AJ126" s="8">
        <v>1</v>
      </c>
      <c r="AK126" s="8">
        <f t="shared" si="25"/>
        <v>117</v>
      </c>
      <c r="AL126" s="8">
        <f t="shared" si="26"/>
        <v>5</v>
      </c>
      <c r="AM126" s="8">
        <f t="shared" si="22"/>
        <v>0.21999999999999997</v>
      </c>
      <c r="AN126" s="8">
        <f t="shared" si="23"/>
        <v>0.96666666666666667</v>
      </c>
      <c r="AO126" s="8">
        <f t="shared" si="24"/>
        <v>0</v>
      </c>
    </row>
    <row r="127" spans="1:41">
      <c r="A127" s="1">
        <v>406.3</v>
      </c>
      <c r="B127" s="1">
        <v>0.1013</v>
      </c>
      <c r="C127" s="1">
        <v>0</v>
      </c>
      <c r="E127" s="8">
        <v>529.4</v>
      </c>
      <c r="F127" s="8">
        <v>0.1002</v>
      </c>
      <c r="G127" s="7">
        <v>0</v>
      </c>
      <c r="H127" s="8">
        <v>1</v>
      </c>
      <c r="I127" s="9">
        <f t="shared" si="14"/>
        <v>1</v>
      </c>
      <c r="J127" s="8">
        <f t="shared" si="15"/>
        <v>0</v>
      </c>
      <c r="K127" s="8">
        <f t="shared" si="16"/>
        <v>0.27350752318304505</v>
      </c>
      <c r="L127" s="7">
        <f t="shared" si="17"/>
        <v>0.27350752318304505</v>
      </c>
      <c r="M127" s="9">
        <f t="shared" si="18"/>
        <v>0.72649247681695495</v>
      </c>
      <c r="N127" s="7">
        <f t="shared" si="19"/>
        <v>-0.31952715140469418</v>
      </c>
      <c r="O127" s="9">
        <f t="shared" si="20"/>
        <v>100</v>
      </c>
      <c r="P127" s="8">
        <f t="shared" si="21"/>
        <v>0.37647674533587394</v>
      </c>
      <c r="AH127" s="8">
        <v>0.20167202294591247</v>
      </c>
      <c r="AI127" s="8">
        <v>0</v>
      </c>
      <c r="AJ127" s="8">
        <v>1</v>
      </c>
      <c r="AK127" s="8">
        <f t="shared" si="25"/>
        <v>117</v>
      </c>
      <c r="AL127" s="8">
        <f t="shared" si="26"/>
        <v>6</v>
      </c>
      <c r="AM127" s="8">
        <f t="shared" si="22"/>
        <v>0.21999999999999997</v>
      </c>
      <c r="AN127" s="8">
        <f t="shared" si="23"/>
        <v>0.96</v>
      </c>
      <c r="AO127" s="8">
        <f t="shared" si="24"/>
        <v>6.3999999999999344E-3</v>
      </c>
    </row>
    <row r="128" spans="1:41">
      <c r="A128" s="1">
        <v>407.4</v>
      </c>
      <c r="B128" s="1">
        <v>9.3450000000000005E-2</v>
      </c>
      <c r="C128" s="1">
        <v>0</v>
      </c>
      <c r="E128" s="8">
        <v>530.20000000000005</v>
      </c>
      <c r="F128" s="8">
        <v>0.13980000000000001</v>
      </c>
      <c r="G128" s="7">
        <v>1</v>
      </c>
      <c r="H128" s="8">
        <v>0</v>
      </c>
      <c r="I128" s="9">
        <f t="shared" si="14"/>
        <v>1</v>
      </c>
      <c r="J128" s="8">
        <f t="shared" si="15"/>
        <v>1</v>
      </c>
      <c r="K128" s="8">
        <f t="shared" si="16"/>
        <v>0.97207855556357747</v>
      </c>
      <c r="L128" s="7">
        <f t="shared" si="17"/>
        <v>0.97207855556357747</v>
      </c>
      <c r="M128" s="9">
        <f t="shared" si="18"/>
        <v>2.7921444436422527E-2</v>
      </c>
      <c r="N128" s="7">
        <f t="shared" si="19"/>
        <v>-2.8318659306288685E-2</v>
      </c>
      <c r="O128" s="9">
        <f t="shared" si="20"/>
        <v>100</v>
      </c>
      <c r="P128" s="8">
        <f t="shared" si="21"/>
        <v>2.8723444495938541E-2</v>
      </c>
      <c r="AH128" s="8">
        <v>0.20944053187596698</v>
      </c>
      <c r="AI128" s="8">
        <v>1</v>
      </c>
      <c r="AJ128" s="8">
        <v>0</v>
      </c>
      <c r="AK128" s="8">
        <f t="shared" si="25"/>
        <v>118</v>
      </c>
      <c r="AL128" s="8">
        <f t="shared" si="26"/>
        <v>6</v>
      </c>
      <c r="AM128" s="8">
        <f t="shared" si="22"/>
        <v>0.21333333333333337</v>
      </c>
      <c r="AN128" s="8">
        <f t="shared" si="23"/>
        <v>0.96</v>
      </c>
      <c r="AO128" s="8">
        <f t="shared" si="24"/>
        <v>0</v>
      </c>
    </row>
    <row r="129" spans="1:41">
      <c r="A129" s="1">
        <v>346.4</v>
      </c>
      <c r="B129" s="1">
        <v>9.6879999999999994E-2</v>
      </c>
      <c r="C129" s="1">
        <v>0</v>
      </c>
      <c r="E129" s="8">
        <v>531.5</v>
      </c>
      <c r="F129" s="8">
        <v>9.7140000000000004E-2</v>
      </c>
      <c r="G129" s="7">
        <v>1</v>
      </c>
      <c r="H129" s="8">
        <v>0</v>
      </c>
      <c r="I129" s="9">
        <f t="shared" si="14"/>
        <v>1</v>
      </c>
      <c r="J129" s="8">
        <f t="shared" si="15"/>
        <v>1</v>
      </c>
      <c r="K129" s="8">
        <f t="shared" si="16"/>
        <v>0.21501572258479473</v>
      </c>
      <c r="L129" s="7">
        <f t="shared" si="17"/>
        <v>0.21501572258479473</v>
      </c>
      <c r="M129" s="9">
        <f t="shared" si="18"/>
        <v>0.78498427741520527</v>
      </c>
      <c r="N129" s="7">
        <f t="shared" si="19"/>
        <v>-1.5370441252268472</v>
      </c>
      <c r="O129" s="9">
        <f t="shared" si="20"/>
        <v>0</v>
      </c>
      <c r="P129" s="8">
        <f t="shared" si="21"/>
        <v>3.6508226839348215</v>
      </c>
      <c r="AH129" s="8">
        <v>0.21501572258479473</v>
      </c>
      <c r="AI129" s="8">
        <v>0</v>
      </c>
      <c r="AJ129" s="8">
        <v>1</v>
      </c>
      <c r="AK129" s="8">
        <f t="shared" si="25"/>
        <v>118</v>
      </c>
      <c r="AL129" s="8">
        <f t="shared" si="26"/>
        <v>7</v>
      </c>
      <c r="AM129" s="8">
        <f t="shared" si="22"/>
        <v>0.21333333333333337</v>
      </c>
      <c r="AN129" s="8">
        <f t="shared" si="23"/>
        <v>0.95333333333333337</v>
      </c>
      <c r="AO129" s="8">
        <f t="shared" si="24"/>
        <v>6.3555555555555969E-3</v>
      </c>
    </row>
    <row r="130" spans="1:41">
      <c r="A130" s="1">
        <v>561</v>
      </c>
      <c r="B130" s="1">
        <v>7.9560000000000006E-2</v>
      </c>
      <c r="C130" s="1">
        <v>0</v>
      </c>
      <c r="E130" s="8">
        <v>534.6</v>
      </c>
      <c r="F130" s="8">
        <v>0.1158</v>
      </c>
      <c r="G130" s="7">
        <v>1</v>
      </c>
      <c r="H130" s="8">
        <v>0</v>
      </c>
      <c r="I130" s="9">
        <f t="shared" si="14"/>
        <v>1</v>
      </c>
      <c r="J130" s="8">
        <f t="shared" si="15"/>
        <v>1</v>
      </c>
      <c r="K130" s="8">
        <f t="shared" si="16"/>
        <v>0.70644825957027968</v>
      </c>
      <c r="L130" s="7">
        <f t="shared" si="17"/>
        <v>0.70644825957027968</v>
      </c>
      <c r="M130" s="9">
        <f t="shared" si="18"/>
        <v>0.29355174042972032</v>
      </c>
      <c r="N130" s="7">
        <f t="shared" si="19"/>
        <v>-0.34750531440095822</v>
      </c>
      <c r="O130" s="9">
        <f t="shared" si="20"/>
        <v>100</v>
      </c>
      <c r="P130" s="8">
        <f t="shared" si="21"/>
        <v>0.41553183329842558</v>
      </c>
      <c r="AH130" s="8">
        <v>0.22203556381218317</v>
      </c>
      <c r="AI130" s="8">
        <v>1</v>
      </c>
      <c r="AJ130" s="8">
        <v>0</v>
      </c>
      <c r="AK130" s="8">
        <f t="shared" si="25"/>
        <v>119</v>
      </c>
      <c r="AL130" s="8">
        <f t="shared" si="26"/>
        <v>7</v>
      </c>
      <c r="AM130" s="8">
        <f t="shared" si="22"/>
        <v>0.20666666666666667</v>
      </c>
      <c r="AN130" s="8">
        <f t="shared" si="23"/>
        <v>0.95333333333333337</v>
      </c>
      <c r="AO130" s="8">
        <f t="shared" si="24"/>
        <v>0</v>
      </c>
    </row>
    <row r="131" spans="1:41">
      <c r="A131" s="1">
        <v>512.20000000000005</v>
      </c>
      <c r="B131" s="1">
        <v>9.425E-2</v>
      </c>
      <c r="C131" s="1">
        <v>0</v>
      </c>
      <c r="E131" s="8">
        <v>538.9</v>
      </c>
      <c r="F131" s="8">
        <v>9.3840000000000007E-2</v>
      </c>
      <c r="G131" s="7">
        <v>0</v>
      </c>
      <c r="H131" s="8">
        <v>1</v>
      </c>
      <c r="I131" s="9">
        <f t="shared" si="14"/>
        <v>1</v>
      </c>
      <c r="J131" s="8">
        <f t="shared" si="15"/>
        <v>0</v>
      </c>
      <c r="K131" s="8">
        <f t="shared" si="16"/>
        <v>0.17328565989492337</v>
      </c>
      <c r="L131" s="7">
        <f t="shared" si="17"/>
        <v>0.17328565989492337</v>
      </c>
      <c r="M131" s="9">
        <f t="shared" si="18"/>
        <v>0.82671434010507661</v>
      </c>
      <c r="N131" s="7">
        <f t="shared" si="19"/>
        <v>-0.19029606067209201</v>
      </c>
      <c r="O131" s="9">
        <f t="shared" si="20"/>
        <v>100</v>
      </c>
      <c r="P131" s="8">
        <f t="shared" si="21"/>
        <v>0.20960766190761673</v>
      </c>
      <c r="AH131" s="8">
        <v>0.2294967867195605</v>
      </c>
      <c r="AI131" s="8">
        <v>0</v>
      </c>
      <c r="AJ131" s="8">
        <v>1</v>
      </c>
      <c r="AK131" s="8">
        <f t="shared" si="25"/>
        <v>119</v>
      </c>
      <c r="AL131" s="8">
        <f t="shared" si="26"/>
        <v>8</v>
      </c>
      <c r="AM131" s="8">
        <f t="shared" si="22"/>
        <v>0.20666666666666667</v>
      </c>
      <c r="AN131" s="8">
        <f t="shared" si="23"/>
        <v>0.94666666666666666</v>
      </c>
      <c r="AO131" s="8">
        <f t="shared" si="24"/>
        <v>6.3111111111111519E-3</v>
      </c>
    </row>
    <row r="132" spans="1:41">
      <c r="A132" s="1">
        <v>344.9</v>
      </c>
      <c r="B132" s="1">
        <v>0.1082</v>
      </c>
      <c r="C132" s="1">
        <v>0</v>
      </c>
      <c r="E132" s="8">
        <v>541.6</v>
      </c>
      <c r="F132" s="8">
        <v>7.2150000000000006E-2</v>
      </c>
      <c r="G132" s="7">
        <v>0</v>
      </c>
      <c r="H132" s="8">
        <v>1</v>
      </c>
      <c r="I132" s="9">
        <f t="shared" si="14"/>
        <v>1</v>
      </c>
      <c r="J132" s="8">
        <f t="shared" si="15"/>
        <v>0</v>
      </c>
      <c r="K132" s="8">
        <f t="shared" si="16"/>
        <v>1.8057900870976935E-2</v>
      </c>
      <c r="L132" s="7">
        <f t="shared" si="17"/>
        <v>1.8057900870976935E-2</v>
      </c>
      <c r="M132" s="9">
        <f t="shared" si="18"/>
        <v>0.98194209912902308</v>
      </c>
      <c r="N132" s="7">
        <f t="shared" si="19"/>
        <v>-1.8222934556413637E-2</v>
      </c>
      <c r="O132" s="9">
        <f t="shared" si="20"/>
        <v>100</v>
      </c>
      <c r="P132" s="8">
        <f t="shared" si="21"/>
        <v>1.8389985404428821E-2</v>
      </c>
      <c r="AH132" s="8">
        <v>0.2362564110541385</v>
      </c>
      <c r="AI132" s="8">
        <v>1</v>
      </c>
      <c r="AJ132" s="8">
        <v>0</v>
      </c>
      <c r="AK132" s="8">
        <f t="shared" si="25"/>
        <v>120</v>
      </c>
      <c r="AL132" s="8">
        <f t="shared" si="26"/>
        <v>8</v>
      </c>
      <c r="AM132" s="8">
        <f t="shared" si="22"/>
        <v>0.19999999999999996</v>
      </c>
      <c r="AN132" s="8">
        <f t="shared" si="23"/>
        <v>0.94666666666666666</v>
      </c>
      <c r="AO132" s="8">
        <f t="shared" si="24"/>
        <v>6.3111111111110469E-3</v>
      </c>
    </row>
    <row r="133" spans="1:41">
      <c r="A133" s="1">
        <v>632.6</v>
      </c>
      <c r="B133" s="1">
        <v>6.429E-2</v>
      </c>
      <c r="C133" s="1">
        <v>0</v>
      </c>
      <c r="E133" s="8">
        <v>545.20000000000005</v>
      </c>
      <c r="F133" s="8">
        <v>0.1041</v>
      </c>
      <c r="G133" s="7">
        <v>1</v>
      </c>
      <c r="H133" s="8">
        <v>0</v>
      </c>
      <c r="I133" s="9">
        <f t="shared" ref="I133:I196" si="27">G133+H133</f>
        <v>1</v>
      </c>
      <c r="J133" s="8">
        <f t="shared" ref="J133:J196" si="28">IF(I133=0,"",G133/I133)</f>
        <v>1</v>
      </c>
      <c r="K133" s="8">
        <f t="shared" ref="K133:K196" si="29">1/(1+EXP(-$R$5-MMULT(E133:F133,$R$6:$R$7)))</f>
        <v>0.42552547032679122</v>
      </c>
      <c r="L133" s="7">
        <f t="shared" ref="L133:L196" si="30">I133*K133</f>
        <v>0.42552547032679122</v>
      </c>
      <c r="M133" s="9">
        <f t="shared" ref="M133:M196" si="31">I133-L133</f>
        <v>0.57447452967320878</v>
      </c>
      <c r="N133" s="7">
        <f t="shared" ref="N133:N196" si="32">IFERROR(I133*(J133*LN(K133)+(1-J133)*LN(1-K133)),0)</f>
        <v>-0.85443047300279085</v>
      </c>
      <c r="O133" s="9">
        <f t="shared" ref="O133:O196" si="33">100*IF(K133&gt;=$AD$10,G133/I133,H133/I133)</f>
        <v>0</v>
      </c>
      <c r="P133" s="8">
        <f t="shared" ref="P133:P196" si="34">IFERROR((G133-L133)^2/L133+(H133-M133)^2/M133,0)</f>
        <v>1.3500355906593065</v>
      </c>
      <c r="AH133" s="8">
        <v>0.25015335408526257</v>
      </c>
      <c r="AI133" s="8">
        <v>1</v>
      </c>
      <c r="AJ133" s="8">
        <v>0</v>
      </c>
      <c r="AK133" s="8">
        <f t="shared" si="25"/>
        <v>121</v>
      </c>
      <c r="AL133" s="8">
        <f t="shared" si="26"/>
        <v>8</v>
      </c>
      <c r="AM133" s="8">
        <f t="shared" ref="AM133:AM196" si="35">1-AK133/AK$304</f>
        <v>0.19333333333333336</v>
      </c>
      <c r="AN133" s="8">
        <f t="shared" ref="AN133:AN196" si="36">1-AL133/AL$304</f>
        <v>0.94666666666666666</v>
      </c>
      <c r="AO133" s="8">
        <f t="shared" ref="AO133:AO196" si="37">(AM133-AM134)*AN133</f>
        <v>0</v>
      </c>
    </row>
    <row r="134" spans="1:41">
      <c r="A134" s="1">
        <v>388</v>
      </c>
      <c r="B134" s="1">
        <v>9.8339999999999997E-2</v>
      </c>
      <c r="C134" s="1">
        <v>0</v>
      </c>
      <c r="E134" s="8">
        <v>546.4</v>
      </c>
      <c r="F134" s="8">
        <v>8.4449999999999997E-2</v>
      </c>
      <c r="G134" s="7">
        <v>0</v>
      </c>
      <c r="H134" s="8">
        <v>1</v>
      </c>
      <c r="I134" s="9">
        <f t="shared" si="27"/>
        <v>1</v>
      </c>
      <c r="J134" s="8">
        <f t="shared" si="28"/>
        <v>0</v>
      </c>
      <c r="K134" s="8">
        <f t="shared" si="29"/>
        <v>7.4261754145913905E-2</v>
      </c>
      <c r="L134" s="7">
        <f t="shared" si="30"/>
        <v>7.4261754145913905E-2</v>
      </c>
      <c r="M134" s="9">
        <f t="shared" si="31"/>
        <v>0.92573824585408615</v>
      </c>
      <c r="N134" s="7">
        <f t="shared" si="32"/>
        <v>-7.716375615901723E-2</v>
      </c>
      <c r="O134" s="9">
        <f t="shared" si="33"/>
        <v>100</v>
      </c>
      <c r="P134" s="8">
        <f t="shared" si="34"/>
        <v>8.0218954416645061E-2</v>
      </c>
      <c r="AH134" s="8">
        <v>0.25706260867048231</v>
      </c>
      <c r="AI134" s="8">
        <v>0</v>
      </c>
      <c r="AJ134" s="8">
        <v>1</v>
      </c>
      <c r="AK134" s="8">
        <f t="shared" ref="AK134:AK197" si="38">AK133+AI134</f>
        <v>121</v>
      </c>
      <c r="AL134" s="8">
        <f t="shared" ref="AL134:AL197" si="39">AL133+AJ134</f>
        <v>9</v>
      </c>
      <c r="AM134" s="8">
        <f t="shared" si="35"/>
        <v>0.19333333333333336</v>
      </c>
      <c r="AN134" s="8">
        <f t="shared" si="36"/>
        <v>0.94</v>
      </c>
      <c r="AO134" s="8">
        <f t="shared" si="37"/>
        <v>6.2666666666667068E-3</v>
      </c>
    </row>
    <row r="135" spans="1:41">
      <c r="A135" s="1">
        <v>289.89999999999998</v>
      </c>
      <c r="B135" s="1">
        <v>9.0370000000000006E-2</v>
      </c>
      <c r="C135" s="1">
        <v>0</v>
      </c>
      <c r="E135" s="8">
        <v>551.70000000000005</v>
      </c>
      <c r="F135" s="8">
        <v>7.3550000000000004E-2</v>
      </c>
      <c r="G135" s="7">
        <v>0</v>
      </c>
      <c r="H135" s="8">
        <v>1</v>
      </c>
      <c r="I135" s="9">
        <f t="shared" si="27"/>
        <v>1</v>
      </c>
      <c r="J135" s="8">
        <f t="shared" si="28"/>
        <v>0</v>
      </c>
      <c r="K135" s="8">
        <f t="shared" si="29"/>
        <v>2.4412141745191875E-2</v>
      </c>
      <c r="L135" s="7">
        <f t="shared" si="30"/>
        <v>2.4412141745191875E-2</v>
      </c>
      <c r="M135" s="9">
        <f t="shared" si="31"/>
        <v>0.97558785825480809</v>
      </c>
      <c r="N135" s="7">
        <f t="shared" si="32"/>
        <v>-2.4715058131092468E-2</v>
      </c>
      <c r="O135" s="9">
        <f t="shared" si="33"/>
        <v>100</v>
      </c>
      <c r="P135" s="8">
        <f t="shared" si="34"/>
        <v>2.5023006937439567E-2</v>
      </c>
      <c r="AH135" s="8">
        <v>0.27222541496475156</v>
      </c>
      <c r="AI135" s="8">
        <v>1</v>
      </c>
      <c r="AJ135" s="8">
        <v>0</v>
      </c>
      <c r="AK135" s="8">
        <f t="shared" si="38"/>
        <v>122</v>
      </c>
      <c r="AL135" s="8">
        <f t="shared" si="39"/>
        <v>9</v>
      </c>
      <c r="AM135" s="8">
        <f t="shared" si="35"/>
        <v>0.18666666666666665</v>
      </c>
      <c r="AN135" s="8">
        <f t="shared" si="36"/>
        <v>0.94</v>
      </c>
      <c r="AO135" s="8">
        <f t="shared" si="37"/>
        <v>6.2666666666666027E-3</v>
      </c>
    </row>
    <row r="136" spans="1:41">
      <c r="A136" s="1">
        <v>435.6</v>
      </c>
      <c r="B136" s="1">
        <v>0.1225</v>
      </c>
      <c r="C136" s="1">
        <v>0</v>
      </c>
      <c r="E136" s="8">
        <v>553.5</v>
      </c>
      <c r="F136" s="8">
        <v>7.1150000000000005E-2</v>
      </c>
      <c r="G136" s="7">
        <v>0</v>
      </c>
      <c r="H136" s="8">
        <v>1</v>
      </c>
      <c r="I136" s="9">
        <f t="shared" si="27"/>
        <v>1</v>
      </c>
      <c r="J136" s="8">
        <f t="shared" si="28"/>
        <v>0</v>
      </c>
      <c r="K136" s="8">
        <f t="shared" si="29"/>
        <v>1.9167853513863284E-2</v>
      </c>
      <c r="L136" s="7">
        <f t="shared" si="30"/>
        <v>1.9167853513863284E-2</v>
      </c>
      <c r="M136" s="9">
        <f t="shared" si="31"/>
        <v>0.9808321464861367</v>
      </c>
      <c r="N136" s="7">
        <f t="shared" si="32"/>
        <v>-1.9353938556169792E-2</v>
      </c>
      <c r="O136" s="9">
        <f t="shared" si="33"/>
        <v>100</v>
      </c>
      <c r="P136" s="8">
        <f t="shared" si="34"/>
        <v>1.9542440143843928E-2</v>
      </c>
      <c r="AH136" s="8">
        <v>0.27350752318304505</v>
      </c>
      <c r="AI136" s="8">
        <v>1</v>
      </c>
      <c r="AJ136" s="8">
        <v>0</v>
      </c>
      <c r="AK136" s="8">
        <f t="shared" si="38"/>
        <v>123</v>
      </c>
      <c r="AL136" s="8">
        <f t="shared" si="39"/>
        <v>9</v>
      </c>
      <c r="AM136" s="8">
        <f t="shared" si="35"/>
        <v>0.18000000000000005</v>
      </c>
      <c r="AN136" s="8">
        <f t="shared" si="36"/>
        <v>0.94</v>
      </c>
      <c r="AO136" s="8">
        <f t="shared" si="37"/>
        <v>6.2666666666667068E-3</v>
      </c>
    </row>
    <row r="137" spans="1:41">
      <c r="A137" s="1">
        <v>396.6</v>
      </c>
      <c r="B137" s="1">
        <v>9.3789999999999998E-2</v>
      </c>
      <c r="C137" s="1">
        <v>0</v>
      </c>
      <c r="E137" s="8">
        <v>555.1</v>
      </c>
      <c r="F137" s="8">
        <v>0.1022</v>
      </c>
      <c r="G137" s="7">
        <v>0</v>
      </c>
      <c r="H137" s="8">
        <v>1</v>
      </c>
      <c r="I137" s="9">
        <f t="shared" si="27"/>
        <v>1</v>
      </c>
      <c r="J137" s="8">
        <f t="shared" si="28"/>
        <v>0</v>
      </c>
      <c r="K137" s="8">
        <f t="shared" si="29"/>
        <v>0.40821602834243437</v>
      </c>
      <c r="L137" s="7">
        <f t="shared" si="30"/>
        <v>0.40821602834243437</v>
      </c>
      <c r="M137" s="9">
        <f t="shared" si="31"/>
        <v>0.59178397165756569</v>
      </c>
      <c r="N137" s="7">
        <f t="shared" si="32"/>
        <v>-0.52461362343558582</v>
      </c>
      <c r="O137" s="9">
        <f t="shared" si="33"/>
        <v>100</v>
      </c>
      <c r="P137" s="8">
        <f t="shared" si="34"/>
        <v>0.68980582086235942</v>
      </c>
      <c r="AH137" s="8">
        <v>0.27426641486505127</v>
      </c>
      <c r="AI137" s="8">
        <v>1</v>
      </c>
      <c r="AJ137" s="8">
        <v>0</v>
      </c>
      <c r="AK137" s="8">
        <f t="shared" si="38"/>
        <v>124</v>
      </c>
      <c r="AL137" s="8">
        <f t="shared" si="39"/>
        <v>9</v>
      </c>
      <c r="AM137" s="8">
        <f t="shared" si="35"/>
        <v>0.17333333333333334</v>
      </c>
      <c r="AN137" s="8">
        <f t="shared" si="36"/>
        <v>0.94</v>
      </c>
      <c r="AO137" s="8">
        <f t="shared" si="37"/>
        <v>6.2666666666667068E-3</v>
      </c>
    </row>
    <row r="138" spans="1:41">
      <c r="A138" s="1">
        <v>572.29999999999995</v>
      </c>
      <c r="B138" s="1">
        <v>7.9479999999999995E-2</v>
      </c>
      <c r="C138" s="1">
        <v>0</v>
      </c>
      <c r="E138" s="8">
        <v>559.20000000000005</v>
      </c>
      <c r="F138" s="8">
        <v>0.1016</v>
      </c>
      <c r="G138" s="7">
        <v>1</v>
      </c>
      <c r="H138" s="8">
        <v>0</v>
      </c>
      <c r="I138" s="9">
        <f t="shared" si="27"/>
        <v>1</v>
      </c>
      <c r="J138" s="8">
        <f t="shared" si="28"/>
        <v>1</v>
      </c>
      <c r="K138" s="8">
        <f t="shared" si="29"/>
        <v>0.40623998811047979</v>
      </c>
      <c r="L138" s="7">
        <f t="shared" si="30"/>
        <v>0.40623998811047979</v>
      </c>
      <c r="M138" s="9">
        <f t="shared" si="31"/>
        <v>0.59376001188952021</v>
      </c>
      <c r="N138" s="7">
        <f t="shared" si="32"/>
        <v>-0.90081119029300094</v>
      </c>
      <c r="O138" s="9">
        <f t="shared" si="33"/>
        <v>0</v>
      </c>
      <c r="P138" s="8">
        <f t="shared" si="34"/>
        <v>1.4615991267901549</v>
      </c>
      <c r="AH138" s="8">
        <v>0.30510437227990261</v>
      </c>
      <c r="AI138" s="8">
        <v>1</v>
      </c>
      <c r="AJ138" s="8">
        <v>0</v>
      </c>
      <c r="AK138" s="8">
        <f t="shared" si="38"/>
        <v>125</v>
      </c>
      <c r="AL138" s="8">
        <f t="shared" si="39"/>
        <v>9</v>
      </c>
      <c r="AM138" s="8">
        <f t="shared" si="35"/>
        <v>0.16666666666666663</v>
      </c>
      <c r="AN138" s="8">
        <f t="shared" si="36"/>
        <v>0.94</v>
      </c>
      <c r="AO138" s="8">
        <f t="shared" si="37"/>
        <v>0</v>
      </c>
    </row>
    <row r="139" spans="1:41">
      <c r="A139" s="1">
        <v>587.4</v>
      </c>
      <c r="B139" s="1">
        <v>9.5159999999999995E-2</v>
      </c>
      <c r="C139" s="1">
        <v>0</v>
      </c>
      <c r="E139" s="8">
        <v>559.20000000000005</v>
      </c>
      <c r="F139" s="8">
        <v>0.12909999999999999</v>
      </c>
      <c r="G139" s="7">
        <v>0</v>
      </c>
      <c r="H139" s="8">
        <v>1</v>
      </c>
      <c r="I139" s="9">
        <f t="shared" si="27"/>
        <v>1</v>
      </c>
      <c r="J139" s="8">
        <f t="shared" si="28"/>
        <v>0</v>
      </c>
      <c r="K139" s="8">
        <f t="shared" si="29"/>
        <v>0.94025226510655124</v>
      </c>
      <c r="L139" s="7">
        <f t="shared" si="30"/>
        <v>0.94025226510655124</v>
      </c>
      <c r="M139" s="9">
        <f t="shared" si="31"/>
        <v>5.9747734893448756E-2</v>
      </c>
      <c r="N139" s="7">
        <f t="shared" si="32"/>
        <v>-2.8176239986221843</v>
      </c>
      <c r="O139" s="9">
        <f t="shared" si="33"/>
        <v>0</v>
      </c>
      <c r="P139" s="8">
        <f t="shared" si="34"/>
        <v>15.73703617021385</v>
      </c>
      <c r="AH139" s="8">
        <v>0.30990843123780509</v>
      </c>
      <c r="AI139" s="8">
        <v>0</v>
      </c>
      <c r="AJ139" s="8">
        <v>1</v>
      </c>
      <c r="AK139" s="8">
        <f t="shared" si="38"/>
        <v>125</v>
      </c>
      <c r="AL139" s="8">
        <f t="shared" si="39"/>
        <v>10</v>
      </c>
      <c r="AM139" s="8">
        <f t="shared" si="35"/>
        <v>0.16666666666666663</v>
      </c>
      <c r="AN139" s="8">
        <f t="shared" si="36"/>
        <v>0.93333333333333335</v>
      </c>
      <c r="AO139" s="8">
        <f t="shared" si="37"/>
        <v>6.2222222222221586E-3</v>
      </c>
    </row>
    <row r="140" spans="1:41">
      <c r="A140" s="1">
        <v>427.3</v>
      </c>
      <c r="B140" s="1">
        <v>7.8130000000000005E-2</v>
      </c>
      <c r="C140" s="1">
        <v>0</v>
      </c>
      <c r="E140" s="8">
        <v>561</v>
      </c>
      <c r="F140" s="8">
        <v>7.9560000000000006E-2</v>
      </c>
      <c r="G140" s="7">
        <v>0</v>
      </c>
      <c r="H140" s="8">
        <v>1</v>
      </c>
      <c r="I140" s="9">
        <f t="shared" si="27"/>
        <v>1</v>
      </c>
      <c r="J140" s="8">
        <f t="shared" si="28"/>
        <v>0</v>
      </c>
      <c r="K140" s="8">
        <f t="shared" si="29"/>
        <v>5.3855554602621036E-2</v>
      </c>
      <c r="L140" s="7">
        <f t="shared" si="30"/>
        <v>5.3855554602621036E-2</v>
      </c>
      <c r="M140" s="9">
        <f t="shared" si="31"/>
        <v>0.94614444539737896</v>
      </c>
      <c r="N140" s="7">
        <f t="shared" si="32"/>
        <v>-5.5360030891392666E-2</v>
      </c>
      <c r="O140" s="9">
        <f t="shared" si="33"/>
        <v>100</v>
      </c>
      <c r="P140" s="8">
        <f t="shared" si="34"/>
        <v>5.6921070418588994E-2</v>
      </c>
      <c r="AH140" s="8">
        <v>0.3162620849050779</v>
      </c>
      <c r="AI140" s="8">
        <v>1</v>
      </c>
      <c r="AJ140" s="8">
        <v>0</v>
      </c>
      <c r="AK140" s="8">
        <f t="shared" si="38"/>
        <v>126</v>
      </c>
      <c r="AL140" s="8">
        <f t="shared" si="39"/>
        <v>10</v>
      </c>
      <c r="AM140" s="8">
        <f t="shared" si="35"/>
        <v>0.16000000000000003</v>
      </c>
      <c r="AN140" s="8">
        <f t="shared" si="36"/>
        <v>0.93333333333333335</v>
      </c>
      <c r="AO140" s="8">
        <f t="shared" si="37"/>
        <v>0</v>
      </c>
    </row>
    <row r="141" spans="1:41">
      <c r="A141" s="1">
        <v>516.6</v>
      </c>
      <c r="B141" s="1">
        <v>7.8179999999999999E-2</v>
      </c>
      <c r="C141" s="1">
        <v>0</v>
      </c>
      <c r="E141" s="8">
        <v>561</v>
      </c>
      <c r="F141" s="8">
        <v>8.7520000000000001E-2</v>
      </c>
      <c r="G141" s="7">
        <v>0</v>
      </c>
      <c r="H141" s="8">
        <v>1</v>
      </c>
      <c r="I141" s="9">
        <f t="shared" si="27"/>
        <v>1</v>
      </c>
      <c r="J141" s="8">
        <f t="shared" si="28"/>
        <v>0</v>
      </c>
      <c r="K141" s="8">
        <f t="shared" si="29"/>
        <v>0.12363044192305578</v>
      </c>
      <c r="L141" s="7">
        <f t="shared" si="30"/>
        <v>0.12363044192305578</v>
      </c>
      <c r="M141" s="9">
        <f t="shared" si="31"/>
        <v>0.87636955807694417</v>
      </c>
      <c r="N141" s="7">
        <f t="shared" si="32"/>
        <v>-0.13196740705700441</v>
      </c>
      <c r="O141" s="9">
        <f t="shared" si="33"/>
        <v>100</v>
      </c>
      <c r="P141" s="8">
        <f t="shared" si="34"/>
        <v>0.14107112779492642</v>
      </c>
      <c r="AH141" s="8">
        <v>0.32371292534548896</v>
      </c>
      <c r="AI141" s="8">
        <v>0</v>
      </c>
      <c r="AJ141" s="8">
        <v>1</v>
      </c>
      <c r="AK141" s="8">
        <f t="shared" si="38"/>
        <v>126</v>
      </c>
      <c r="AL141" s="8">
        <f t="shared" si="39"/>
        <v>11</v>
      </c>
      <c r="AM141" s="8">
        <f t="shared" si="35"/>
        <v>0.16000000000000003</v>
      </c>
      <c r="AN141" s="8">
        <f t="shared" si="36"/>
        <v>0.92666666666666664</v>
      </c>
      <c r="AO141" s="8">
        <f t="shared" si="37"/>
        <v>6.1777777777778176E-3</v>
      </c>
    </row>
    <row r="142" spans="1:41">
      <c r="A142" s="1">
        <v>489</v>
      </c>
      <c r="B142" s="1">
        <v>8.3930000000000005E-2</v>
      </c>
      <c r="C142" s="1">
        <v>0</v>
      </c>
      <c r="E142" s="8">
        <v>561.29999999999995</v>
      </c>
      <c r="F142" s="8">
        <v>0.1051</v>
      </c>
      <c r="G142" s="7">
        <v>0</v>
      </c>
      <c r="H142" s="8">
        <v>1</v>
      </c>
      <c r="I142" s="9">
        <f t="shared" si="27"/>
        <v>1</v>
      </c>
      <c r="J142" s="8">
        <f t="shared" si="28"/>
        <v>0</v>
      </c>
      <c r="K142" s="8">
        <f t="shared" si="29"/>
        <v>0.51259385353804976</v>
      </c>
      <c r="L142" s="7">
        <f t="shared" si="30"/>
        <v>0.51259385353804976</v>
      </c>
      <c r="M142" s="9">
        <f t="shared" si="31"/>
        <v>0.48740614646195024</v>
      </c>
      <c r="N142" s="7">
        <f t="shared" si="32"/>
        <v>-0.7186575271566551</v>
      </c>
      <c r="O142" s="9">
        <f t="shared" si="33"/>
        <v>0</v>
      </c>
      <c r="P142" s="8">
        <f t="shared" si="34"/>
        <v>1.0516770403059859</v>
      </c>
      <c r="AH142" s="8">
        <v>0.32967545096811046</v>
      </c>
      <c r="AI142" s="8">
        <v>1</v>
      </c>
      <c r="AJ142" s="8">
        <v>0</v>
      </c>
      <c r="AK142" s="8">
        <f t="shared" si="38"/>
        <v>127</v>
      </c>
      <c r="AL142" s="8">
        <f t="shared" si="39"/>
        <v>11</v>
      </c>
      <c r="AM142" s="8">
        <f t="shared" si="35"/>
        <v>0.15333333333333332</v>
      </c>
      <c r="AN142" s="8">
        <f t="shared" si="36"/>
        <v>0.92666666666666664</v>
      </c>
      <c r="AO142" s="8">
        <f t="shared" si="37"/>
        <v>6.1777777777778176E-3</v>
      </c>
    </row>
    <row r="143" spans="1:41">
      <c r="A143" s="1">
        <v>441</v>
      </c>
      <c r="B143" s="1">
        <v>8.6050000000000001E-2</v>
      </c>
      <c r="C143" s="1">
        <v>0</v>
      </c>
      <c r="E143" s="8">
        <v>563</v>
      </c>
      <c r="F143" s="8">
        <v>8.1619999999999998E-2</v>
      </c>
      <c r="G143" s="7">
        <v>1</v>
      </c>
      <c r="H143" s="8">
        <v>0</v>
      </c>
      <c r="I143" s="9">
        <f t="shared" si="27"/>
        <v>1</v>
      </c>
      <c r="J143" s="8">
        <f t="shared" si="28"/>
        <v>1</v>
      </c>
      <c r="K143" s="8">
        <f t="shared" si="29"/>
        <v>6.9020729475392006E-2</v>
      </c>
      <c r="L143" s="7">
        <f t="shared" si="30"/>
        <v>6.9020729475392006E-2</v>
      </c>
      <c r="M143" s="9">
        <f t="shared" si="31"/>
        <v>0.93097927052460805</v>
      </c>
      <c r="N143" s="7">
        <f t="shared" si="32"/>
        <v>-2.6733483923244918</v>
      </c>
      <c r="O143" s="9">
        <f t="shared" si="33"/>
        <v>0</v>
      </c>
      <c r="P143" s="8">
        <f t="shared" si="34"/>
        <v>13.488400913765053</v>
      </c>
      <c r="AH143" s="8">
        <v>0.33190483918611668</v>
      </c>
      <c r="AI143" s="8">
        <v>1</v>
      </c>
      <c r="AJ143" s="8">
        <v>0</v>
      </c>
      <c r="AK143" s="8">
        <f t="shared" si="38"/>
        <v>128</v>
      </c>
      <c r="AL143" s="8">
        <f t="shared" si="39"/>
        <v>11</v>
      </c>
      <c r="AM143" s="8">
        <f t="shared" si="35"/>
        <v>0.14666666666666661</v>
      </c>
      <c r="AN143" s="8">
        <f t="shared" si="36"/>
        <v>0.92666666666666664</v>
      </c>
      <c r="AO143" s="8">
        <f t="shared" si="37"/>
        <v>6.1777777777777144E-3</v>
      </c>
    </row>
    <row r="144" spans="1:41">
      <c r="A144" s="1">
        <v>515.9</v>
      </c>
      <c r="B144" s="1">
        <v>6.9550000000000001E-2</v>
      </c>
      <c r="C144" s="1">
        <v>0</v>
      </c>
      <c r="E144" s="8">
        <v>565.4</v>
      </c>
      <c r="F144" s="8">
        <v>9.0480000000000005E-2</v>
      </c>
      <c r="G144" s="7">
        <v>1</v>
      </c>
      <c r="H144" s="8">
        <v>0</v>
      </c>
      <c r="I144" s="9">
        <f t="shared" si="27"/>
        <v>1</v>
      </c>
      <c r="J144" s="8">
        <f t="shared" si="28"/>
        <v>1</v>
      </c>
      <c r="K144" s="8">
        <f t="shared" si="29"/>
        <v>0.17416968095748975</v>
      </c>
      <c r="L144" s="7">
        <f t="shared" si="30"/>
        <v>0.17416968095748975</v>
      </c>
      <c r="M144" s="9">
        <f t="shared" si="31"/>
        <v>0.82583031904251025</v>
      </c>
      <c r="N144" s="7">
        <f t="shared" si="32"/>
        <v>-1.7477252770280884</v>
      </c>
      <c r="O144" s="9">
        <f t="shared" si="33"/>
        <v>0</v>
      </c>
      <c r="P144" s="8">
        <f t="shared" si="34"/>
        <v>4.7415274260281493</v>
      </c>
      <c r="AH144" s="8">
        <v>0.33501645509934791</v>
      </c>
      <c r="AI144" s="8">
        <v>1</v>
      </c>
      <c r="AJ144" s="8">
        <v>0</v>
      </c>
      <c r="AK144" s="8">
        <f t="shared" si="38"/>
        <v>129</v>
      </c>
      <c r="AL144" s="8">
        <f t="shared" si="39"/>
        <v>11</v>
      </c>
      <c r="AM144" s="8">
        <f t="shared" si="35"/>
        <v>0.14000000000000001</v>
      </c>
      <c r="AN144" s="8">
        <f t="shared" si="36"/>
        <v>0.92666666666666664</v>
      </c>
      <c r="AO144" s="8">
        <f t="shared" si="37"/>
        <v>6.1777777777778176E-3</v>
      </c>
    </row>
    <row r="145" spans="1:41">
      <c r="A145" s="1">
        <v>394.1</v>
      </c>
      <c r="B145" s="1">
        <v>8.0199999999999994E-2</v>
      </c>
      <c r="C145" s="1">
        <v>0</v>
      </c>
      <c r="E145" s="8">
        <v>566.29999999999995</v>
      </c>
      <c r="F145" s="8">
        <v>9.7790000000000002E-2</v>
      </c>
      <c r="G145" s="7">
        <v>0</v>
      </c>
      <c r="H145" s="8">
        <v>1</v>
      </c>
      <c r="I145" s="9">
        <f t="shared" si="27"/>
        <v>1</v>
      </c>
      <c r="J145" s="8">
        <f t="shared" si="28"/>
        <v>0</v>
      </c>
      <c r="K145" s="8">
        <f t="shared" si="29"/>
        <v>0.32967545096811046</v>
      </c>
      <c r="L145" s="7">
        <f t="shared" si="30"/>
        <v>0.32967545096811046</v>
      </c>
      <c r="M145" s="9">
        <f t="shared" si="31"/>
        <v>0.67032454903188954</v>
      </c>
      <c r="N145" s="7">
        <f t="shared" si="32"/>
        <v>-0.39999328234154402</v>
      </c>
      <c r="O145" s="9">
        <f t="shared" si="33"/>
        <v>100</v>
      </c>
      <c r="P145" s="8">
        <f t="shared" si="34"/>
        <v>0.49181467610613605</v>
      </c>
      <c r="AH145" s="8">
        <v>0.34733900035059556</v>
      </c>
      <c r="AI145" s="8">
        <v>1</v>
      </c>
      <c r="AJ145" s="8">
        <v>0</v>
      </c>
      <c r="AK145" s="8">
        <f t="shared" si="38"/>
        <v>130</v>
      </c>
      <c r="AL145" s="8">
        <f t="shared" si="39"/>
        <v>11</v>
      </c>
      <c r="AM145" s="8">
        <f t="shared" si="35"/>
        <v>0.1333333333333333</v>
      </c>
      <c r="AN145" s="8">
        <f t="shared" si="36"/>
        <v>0.92666666666666664</v>
      </c>
      <c r="AO145" s="8">
        <f t="shared" si="37"/>
        <v>6.1777777777777144E-3</v>
      </c>
    </row>
    <row r="146" spans="1:41">
      <c r="A146" s="1">
        <v>396</v>
      </c>
      <c r="B146" s="1">
        <v>8.7129999999999999E-2</v>
      </c>
      <c r="C146" s="1">
        <v>0</v>
      </c>
      <c r="E146" s="8">
        <v>568.9</v>
      </c>
      <c r="F146" s="8">
        <v>9.6460000000000004E-2</v>
      </c>
      <c r="G146" s="7">
        <v>0</v>
      </c>
      <c r="H146" s="8">
        <v>1</v>
      </c>
      <c r="I146" s="9">
        <f t="shared" si="27"/>
        <v>1</v>
      </c>
      <c r="J146" s="8">
        <f t="shared" si="28"/>
        <v>0</v>
      </c>
      <c r="K146" s="8">
        <f t="shared" si="29"/>
        <v>0.30510437227990261</v>
      </c>
      <c r="L146" s="7">
        <f t="shared" si="30"/>
        <v>0.30510437227990261</v>
      </c>
      <c r="M146" s="9">
        <f t="shared" si="31"/>
        <v>0.69489562772009739</v>
      </c>
      <c r="N146" s="7">
        <f t="shared" si="32"/>
        <v>-0.36399362063718677</v>
      </c>
      <c r="O146" s="9">
        <f t="shared" si="33"/>
        <v>100</v>
      </c>
      <c r="P146" s="8">
        <f t="shared" si="34"/>
        <v>0.43906503381080142</v>
      </c>
      <c r="AH146" s="8">
        <v>0.35921260547398548</v>
      </c>
      <c r="AI146" s="8">
        <v>1</v>
      </c>
      <c r="AJ146" s="8">
        <v>0</v>
      </c>
      <c r="AK146" s="8">
        <f t="shared" si="38"/>
        <v>131</v>
      </c>
      <c r="AL146" s="8">
        <f t="shared" si="39"/>
        <v>11</v>
      </c>
      <c r="AM146" s="8">
        <f t="shared" si="35"/>
        <v>0.12666666666666671</v>
      </c>
      <c r="AN146" s="8">
        <f t="shared" si="36"/>
        <v>0.92666666666666664</v>
      </c>
      <c r="AO146" s="8">
        <f t="shared" si="37"/>
        <v>6.1777777777778176E-3</v>
      </c>
    </row>
    <row r="147" spans="1:41">
      <c r="A147" s="1">
        <v>651</v>
      </c>
      <c r="B147" s="1">
        <v>8.7569999999999995E-2</v>
      </c>
      <c r="C147" s="1">
        <v>0</v>
      </c>
      <c r="E147" s="8">
        <v>571.79999999999995</v>
      </c>
      <c r="F147" s="8">
        <v>7.6850000000000002E-2</v>
      </c>
      <c r="G147" s="7">
        <v>0</v>
      </c>
      <c r="H147" s="8">
        <v>1</v>
      </c>
      <c r="I147" s="9">
        <f t="shared" si="27"/>
        <v>1</v>
      </c>
      <c r="J147" s="8">
        <f t="shared" si="28"/>
        <v>0</v>
      </c>
      <c r="K147" s="8">
        <f t="shared" si="29"/>
        <v>4.668868419087175E-2</v>
      </c>
      <c r="L147" s="7">
        <f t="shared" si="30"/>
        <v>4.668868419087175E-2</v>
      </c>
      <c r="M147" s="9">
        <f t="shared" si="31"/>
        <v>0.9533113158091282</v>
      </c>
      <c r="N147" s="7">
        <f t="shared" si="32"/>
        <v>-4.7813759408159413E-2</v>
      </c>
      <c r="O147" s="9">
        <f t="shared" si="33"/>
        <v>100</v>
      </c>
      <c r="P147" s="8">
        <f t="shared" si="34"/>
        <v>4.8975275355086369E-2</v>
      </c>
      <c r="AH147" s="8">
        <v>0.39220701369794014</v>
      </c>
      <c r="AI147" s="8">
        <v>1</v>
      </c>
      <c r="AJ147" s="8">
        <v>0</v>
      </c>
      <c r="AK147" s="8">
        <f t="shared" si="38"/>
        <v>132</v>
      </c>
      <c r="AL147" s="8">
        <f t="shared" si="39"/>
        <v>11</v>
      </c>
      <c r="AM147" s="8">
        <f t="shared" si="35"/>
        <v>0.12</v>
      </c>
      <c r="AN147" s="8">
        <f t="shared" si="36"/>
        <v>0.92666666666666664</v>
      </c>
      <c r="AO147" s="8">
        <f t="shared" si="37"/>
        <v>0</v>
      </c>
    </row>
    <row r="148" spans="1:41">
      <c r="A148" s="1">
        <v>687.3</v>
      </c>
      <c r="B148" s="1">
        <v>8.992E-2</v>
      </c>
      <c r="C148" s="1">
        <v>0</v>
      </c>
      <c r="E148" s="8">
        <v>572.29999999999995</v>
      </c>
      <c r="F148" s="8">
        <v>7.9479999999999995E-2</v>
      </c>
      <c r="G148" s="7">
        <v>0</v>
      </c>
      <c r="H148" s="8">
        <v>1</v>
      </c>
      <c r="I148" s="9">
        <f t="shared" si="27"/>
        <v>1</v>
      </c>
      <c r="J148" s="8">
        <f t="shared" si="28"/>
        <v>0</v>
      </c>
      <c r="K148" s="8">
        <f t="shared" si="29"/>
        <v>6.2431337138994951E-2</v>
      </c>
      <c r="L148" s="7">
        <f t="shared" si="30"/>
        <v>6.2431337138994951E-2</v>
      </c>
      <c r="M148" s="9">
        <f t="shared" si="31"/>
        <v>0.93756866286100504</v>
      </c>
      <c r="N148" s="7">
        <f t="shared" si="32"/>
        <v>-6.4465283434445173E-2</v>
      </c>
      <c r="O148" s="9">
        <f t="shared" si="33"/>
        <v>100</v>
      </c>
      <c r="P148" s="8">
        <f t="shared" si="34"/>
        <v>6.6588549310601722E-2</v>
      </c>
      <c r="AH148" s="8">
        <v>0.39705453633222931</v>
      </c>
      <c r="AI148" s="8">
        <v>0</v>
      </c>
      <c r="AJ148" s="8">
        <v>1</v>
      </c>
      <c r="AK148" s="8">
        <f t="shared" si="38"/>
        <v>132</v>
      </c>
      <c r="AL148" s="8">
        <f t="shared" si="39"/>
        <v>12</v>
      </c>
      <c r="AM148" s="8">
        <f t="shared" si="35"/>
        <v>0.12</v>
      </c>
      <c r="AN148" s="8">
        <f t="shared" si="36"/>
        <v>0.92</v>
      </c>
      <c r="AO148" s="8">
        <f t="shared" si="37"/>
        <v>0</v>
      </c>
    </row>
    <row r="149" spans="1:41">
      <c r="A149" s="1">
        <v>513.70000000000005</v>
      </c>
      <c r="B149" s="1">
        <v>0.10050000000000001</v>
      </c>
      <c r="C149" s="1">
        <v>0</v>
      </c>
      <c r="E149" s="8">
        <v>572.6</v>
      </c>
      <c r="F149" s="8">
        <v>9.2579999999999996E-2</v>
      </c>
      <c r="G149" s="7">
        <v>1</v>
      </c>
      <c r="H149" s="8">
        <v>0</v>
      </c>
      <c r="I149" s="9">
        <f t="shared" si="27"/>
        <v>1</v>
      </c>
      <c r="J149" s="8">
        <f t="shared" si="28"/>
        <v>1</v>
      </c>
      <c r="K149" s="8">
        <f t="shared" si="29"/>
        <v>0.2294967867195605</v>
      </c>
      <c r="L149" s="7">
        <f t="shared" si="30"/>
        <v>0.2294967867195605</v>
      </c>
      <c r="M149" s="9">
        <f t="shared" si="31"/>
        <v>0.77050321328043947</v>
      </c>
      <c r="N149" s="7">
        <f t="shared" si="32"/>
        <v>-1.4718662508015139</v>
      </c>
      <c r="O149" s="9">
        <f t="shared" si="33"/>
        <v>0</v>
      </c>
      <c r="P149" s="8">
        <f t="shared" si="34"/>
        <v>3.3573594833028126</v>
      </c>
      <c r="AH149" s="8">
        <v>0.40584082272415156</v>
      </c>
      <c r="AI149" s="8">
        <v>0</v>
      </c>
      <c r="AJ149" s="8">
        <v>1</v>
      </c>
      <c r="AK149" s="8">
        <f t="shared" si="38"/>
        <v>132</v>
      </c>
      <c r="AL149" s="8">
        <f t="shared" si="39"/>
        <v>13</v>
      </c>
      <c r="AM149" s="8">
        <f t="shared" si="35"/>
        <v>0.12</v>
      </c>
      <c r="AN149" s="8">
        <f t="shared" si="36"/>
        <v>0.91333333333333333</v>
      </c>
      <c r="AO149" s="8">
        <f t="shared" si="37"/>
        <v>0</v>
      </c>
    </row>
    <row r="150" spans="1:41">
      <c r="A150" s="1">
        <v>432.7</v>
      </c>
      <c r="B150" s="1">
        <v>8.3720000000000003E-2</v>
      </c>
      <c r="C150" s="1">
        <v>0</v>
      </c>
      <c r="E150" s="8">
        <v>575.29999999999995</v>
      </c>
      <c r="F150" s="8">
        <v>9.4229999999999994E-2</v>
      </c>
      <c r="G150" s="7">
        <v>0</v>
      </c>
      <c r="H150" s="8">
        <v>1</v>
      </c>
      <c r="I150" s="9">
        <f t="shared" si="27"/>
        <v>1</v>
      </c>
      <c r="J150" s="8">
        <f t="shared" si="28"/>
        <v>0</v>
      </c>
      <c r="K150" s="8">
        <f t="shared" si="29"/>
        <v>0.27222541496475156</v>
      </c>
      <c r="L150" s="7">
        <f t="shared" si="30"/>
        <v>0.27222541496475156</v>
      </c>
      <c r="M150" s="9">
        <f t="shared" si="31"/>
        <v>0.72777458503524839</v>
      </c>
      <c r="N150" s="7">
        <f t="shared" si="32"/>
        <v>-0.31776391467314952</v>
      </c>
      <c r="O150" s="9">
        <f t="shared" si="33"/>
        <v>100</v>
      </c>
      <c r="P150" s="8">
        <f t="shared" si="34"/>
        <v>0.37405182945701082</v>
      </c>
      <c r="AH150" s="8">
        <v>0.40623998811047979</v>
      </c>
      <c r="AI150" s="8">
        <v>0</v>
      </c>
      <c r="AJ150" s="8">
        <v>1</v>
      </c>
      <c r="AK150" s="8">
        <f t="shared" si="38"/>
        <v>132</v>
      </c>
      <c r="AL150" s="8">
        <f t="shared" si="39"/>
        <v>14</v>
      </c>
      <c r="AM150" s="8">
        <f t="shared" si="35"/>
        <v>0.12</v>
      </c>
      <c r="AN150" s="8">
        <f t="shared" si="36"/>
        <v>0.90666666666666662</v>
      </c>
      <c r="AO150" s="8">
        <f t="shared" si="37"/>
        <v>6.0444444444444833E-3</v>
      </c>
    </row>
    <row r="151" spans="1:41">
      <c r="A151" s="1">
        <v>492.1</v>
      </c>
      <c r="B151" s="1">
        <v>9.6670000000000006E-2</v>
      </c>
      <c r="C151" s="1">
        <v>0</v>
      </c>
      <c r="E151" s="8">
        <v>577.9</v>
      </c>
      <c r="F151" s="8">
        <v>0.11890000000000001</v>
      </c>
      <c r="G151" s="7">
        <v>1</v>
      </c>
      <c r="H151" s="8">
        <v>0</v>
      </c>
      <c r="I151" s="9">
        <f t="shared" si="27"/>
        <v>1</v>
      </c>
      <c r="J151" s="8">
        <f t="shared" si="28"/>
        <v>1</v>
      </c>
      <c r="K151" s="8">
        <f t="shared" si="29"/>
        <v>0.86619225112211617</v>
      </c>
      <c r="L151" s="7">
        <f t="shared" si="30"/>
        <v>0.86619225112211617</v>
      </c>
      <c r="M151" s="9">
        <f t="shared" si="31"/>
        <v>0.13380774887788383</v>
      </c>
      <c r="N151" s="7">
        <f t="shared" si="32"/>
        <v>-0.14364839607155316</v>
      </c>
      <c r="O151" s="9">
        <f t="shared" si="33"/>
        <v>100</v>
      </c>
      <c r="P151" s="8">
        <f t="shared" si="34"/>
        <v>0.15447811811354978</v>
      </c>
      <c r="AH151" s="8">
        <v>0.40821602834243437</v>
      </c>
      <c r="AI151" s="8">
        <v>1</v>
      </c>
      <c r="AJ151" s="8">
        <v>0</v>
      </c>
      <c r="AK151" s="8">
        <f t="shared" si="38"/>
        <v>133</v>
      </c>
      <c r="AL151" s="8">
        <f t="shared" si="39"/>
        <v>14</v>
      </c>
      <c r="AM151" s="8">
        <f t="shared" si="35"/>
        <v>0.11333333333333329</v>
      </c>
      <c r="AN151" s="8">
        <f t="shared" si="36"/>
        <v>0.90666666666666662</v>
      </c>
      <c r="AO151" s="8">
        <f t="shared" si="37"/>
        <v>0</v>
      </c>
    </row>
    <row r="152" spans="1:41">
      <c r="A152" s="1">
        <v>1001</v>
      </c>
      <c r="B152" s="1">
        <v>0.11840000000000001</v>
      </c>
      <c r="C152" s="1">
        <v>1</v>
      </c>
      <c r="E152" s="8">
        <v>578.29999999999995</v>
      </c>
      <c r="F152" s="8">
        <v>0.11310000000000001</v>
      </c>
      <c r="G152" s="7">
        <v>1</v>
      </c>
      <c r="H152" s="8">
        <v>0</v>
      </c>
      <c r="I152" s="9">
        <f t="shared" si="27"/>
        <v>1</v>
      </c>
      <c r="J152" s="8">
        <f t="shared" si="28"/>
        <v>1</v>
      </c>
      <c r="K152" s="8">
        <f t="shared" si="29"/>
        <v>0.77069910484432069</v>
      </c>
      <c r="L152" s="7">
        <f t="shared" si="30"/>
        <v>0.77069910484432069</v>
      </c>
      <c r="M152" s="9">
        <f t="shared" si="31"/>
        <v>0.22930089515567931</v>
      </c>
      <c r="N152" s="7">
        <f t="shared" si="32"/>
        <v>-0.26045724768281275</v>
      </c>
      <c r="O152" s="9">
        <f t="shared" si="33"/>
        <v>100</v>
      </c>
      <c r="P152" s="8">
        <f t="shared" si="34"/>
        <v>0.29752324054145296</v>
      </c>
      <c r="AH152" s="8">
        <v>0.42552547032679122</v>
      </c>
      <c r="AI152" s="8">
        <v>0</v>
      </c>
      <c r="AJ152" s="8">
        <v>1</v>
      </c>
      <c r="AK152" s="8">
        <f t="shared" si="38"/>
        <v>133</v>
      </c>
      <c r="AL152" s="8">
        <f t="shared" si="39"/>
        <v>15</v>
      </c>
      <c r="AM152" s="8">
        <f t="shared" si="35"/>
        <v>0.11333333333333329</v>
      </c>
      <c r="AN152" s="8">
        <f t="shared" si="36"/>
        <v>0.9</v>
      </c>
      <c r="AO152" s="8">
        <f t="shared" si="37"/>
        <v>5.9999999999999385E-3</v>
      </c>
    </row>
    <row r="153" spans="1:41">
      <c r="A153" s="1">
        <v>1326</v>
      </c>
      <c r="B153" s="1">
        <v>8.4739999999999996E-2</v>
      </c>
      <c r="C153" s="1">
        <v>1</v>
      </c>
      <c r="E153" s="8">
        <v>578.9</v>
      </c>
      <c r="F153" s="8">
        <v>0.1026</v>
      </c>
      <c r="G153" s="7">
        <v>1</v>
      </c>
      <c r="H153" s="8">
        <v>0</v>
      </c>
      <c r="I153" s="9">
        <f t="shared" si="27"/>
        <v>1</v>
      </c>
      <c r="J153" s="8">
        <f t="shared" si="28"/>
        <v>1</v>
      </c>
      <c r="K153" s="8">
        <f t="shared" si="29"/>
        <v>0.50596652596158809</v>
      </c>
      <c r="L153" s="7">
        <f t="shared" si="30"/>
        <v>0.50596652596158809</v>
      </c>
      <c r="M153" s="9">
        <f t="shared" si="31"/>
        <v>0.49403347403841191</v>
      </c>
      <c r="N153" s="7">
        <f t="shared" si="32"/>
        <v>-0.6812847661090693</v>
      </c>
      <c r="O153" s="9">
        <f t="shared" si="33"/>
        <v>100</v>
      </c>
      <c r="P153" s="8">
        <f t="shared" si="34"/>
        <v>0.97641533320707841</v>
      </c>
      <c r="AH153" s="8">
        <v>0.42980848590591331</v>
      </c>
      <c r="AI153" s="8">
        <v>1</v>
      </c>
      <c r="AJ153" s="8">
        <v>0</v>
      </c>
      <c r="AK153" s="8">
        <f t="shared" si="38"/>
        <v>134</v>
      </c>
      <c r="AL153" s="8">
        <f t="shared" si="39"/>
        <v>15</v>
      </c>
      <c r="AM153" s="8">
        <f t="shared" si="35"/>
        <v>0.10666666666666669</v>
      </c>
      <c r="AN153" s="8">
        <f t="shared" si="36"/>
        <v>0.9</v>
      </c>
      <c r="AO153" s="8">
        <f t="shared" si="37"/>
        <v>6.0000000000000392E-3</v>
      </c>
    </row>
    <row r="154" spans="1:41">
      <c r="A154" s="1">
        <v>1203</v>
      </c>
      <c r="B154" s="1">
        <v>0.1096</v>
      </c>
      <c r="C154" s="1">
        <v>1</v>
      </c>
      <c r="E154" s="8">
        <v>582.70000000000005</v>
      </c>
      <c r="F154" s="8">
        <v>9.4880000000000006E-2</v>
      </c>
      <c r="G154" s="7">
        <v>1</v>
      </c>
      <c r="H154" s="8">
        <v>0</v>
      </c>
      <c r="I154" s="9">
        <f t="shared" si="27"/>
        <v>1</v>
      </c>
      <c r="J154" s="8">
        <f t="shared" si="28"/>
        <v>1</v>
      </c>
      <c r="K154" s="8">
        <f t="shared" si="29"/>
        <v>0.30990843123780509</v>
      </c>
      <c r="L154" s="7">
        <f t="shared" si="30"/>
        <v>0.30990843123780509</v>
      </c>
      <c r="M154" s="9">
        <f t="shared" si="31"/>
        <v>0.69009156876219491</v>
      </c>
      <c r="N154" s="7">
        <f t="shared" si="32"/>
        <v>-1.1714784082409815</v>
      </c>
      <c r="O154" s="9">
        <f t="shared" si="33"/>
        <v>0</v>
      </c>
      <c r="P154" s="8">
        <f t="shared" si="34"/>
        <v>2.2267595818735897</v>
      </c>
      <c r="AH154" s="8">
        <v>0.43821080739256624</v>
      </c>
      <c r="AI154" s="8">
        <v>1</v>
      </c>
      <c r="AJ154" s="8">
        <v>0</v>
      </c>
      <c r="AK154" s="8">
        <f t="shared" si="38"/>
        <v>135</v>
      </c>
      <c r="AL154" s="8">
        <f t="shared" si="39"/>
        <v>15</v>
      </c>
      <c r="AM154" s="8">
        <f t="shared" si="35"/>
        <v>9.9999999999999978E-2</v>
      </c>
      <c r="AN154" s="8">
        <f t="shared" si="36"/>
        <v>0.9</v>
      </c>
      <c r="AO154" s="8">
        <f t="shared" si="37"/>
        <v>5.9999999999999385E-3</v>
      </c>
    </row>
    <row r="155" spans="1:41">
      <c r="A155" s="1">
        <v>386.1</v>
      </c>
      <c r="B155" s="1">
        <v>0.14249999999999999</v>
      </c>
      <c r="C155" s="1">
        <v>1</v>
      </c>
      <c r="E155" s="8">
        <v>584.1</v>
      </c>
      <c r="F155" s="8">
        <v>0.1007</v>
      </c>
      <c r="G155" s="7">
        <v>1</v>
      </c>
      <c r="H155" s="8">
        <v>0</v>
      </c>
      <c r="I155" s="9">
        <f t="shared" si="27"/>
        <v>1</v>
      </c>
      <c r="J155" s="8">
        <f t="shared" si="28"/>
        <v>1</v>
      </c>
      <c r="K155" s="8">
        <f t="shared" si="29"/>
        <v>0.4709361820720393</v>
      </c>
      <c r="L155" s="7">
        <f t="shared" si="30"/>
        <v>0.4709361820720393</v>
      </c>
      <c r="M155" s="9">
        <f t="shared" si="31"/>
        <v>0.52906381792796076</v>
      </c>
      <c r="N155" s="7">
        <f t="shared" si="32"/>
        <v>-0.75303268868512829</v>
      </c>
      <c r="O155" s="9">
        <f t="shared" si="33"/>
        <v>0</v>
      </c>
      <c r="P155" s="8">
        <f t="shared" si="34"/>
        <v>1.1234299636952287</v>
      </c>
      <c r="AH155" s="8">
        <v>0.44732888644231689</v>
      </c>
      <c r="AI155" s="8">
        <v>1</v>
      </c>
      <c r="AJ155" s="8">
        <v>0</v>
      </c>
      <c r="AK155" s="8">
        <f t="shared" si="38"/>
        <v>136</v>
      </c>
      <c r="AL155" s="8">
        <f t="shared" si="39"/>
        <v>15</v>
      </c>
      <c r="AM155" s="8">
        <f t="shared" si="35"/>
        <v>9.3333333333333379E-2</v>
      </c>
      <c r="AN155" s="8">
        <f t="shared" si="36"/>
        <v>0.9</v>
      </c>
      <c r="AO155" s="8">
        <f t="shared" si="37"/>
        <v>6.0000000000000392E-3</v>
      </c>
    </row>
    <row r="156" spans="1:41">
      <c r="A156" s="1">
        <v>1297</v>
      </c>
      <c r="B156" s="1">
        <v>0.1003</v>
      </c>
      <c r="C156" s="1">
        <v>1</v>
      </c>
      <c r="E156" s="8">
        <v>585</v>
      </c>
      <c r="F156" s="8">
        <v>7.9439999999999997E-2</v>
      </c>
      <c r="G156" s="7">
        <v>0</v>
      </c>
      <c r="H156" s="8">
        <v>1</v>
      </c>
      <c r="I156" s="9">
        <f t="shared" si="27"/>
        <v>1</v>
      </c>
      <c r="J156" s="8">
        <f t="shared" si="28"/>
        <v>0</v>
      </c>
      <c r="K156" s="8">
        <f t="shared" si="29"/>
        <v>7.3971177592277615E-2</v>
      </c>
      <c r="L156" s="7">
        <f t="shared" si="30"/>
        <v>7.3971177592277615E-2</v>
      </c>
      <c r="M156" s="9">
        <f t="shared" si="31"/>
        <v>0.92602882240772244</v>
      </c>
      <c r="N156" s="7">
        <f t="shared" si="32"/>
        <v>-7.6849919110069123E-2</v>
      </c>
      <c r="O156" s="9">
        <f t="shared" si="33"/>
        <v>100</v>
      </c>
      <c r="P156" s="8">
        <f t="shared" si="34"/>
        <v>7.9879994879585664E-2</v>
      </c>
      <c r="AH156" s="8">
        <v>0.45214164517048383</v>
      </c>
      <c r="AI156" s="8">
        <v>1</v>
      </c>
      <c r="AJ156" s="8">
        <v>0</v>
      </c>
      <c r="AK156" s="8">
        <f t="shared" si="38"/>
        <v>137</v>
      </c>
      <c r="AL156" s="8">
        <f t="shared" si="39"/>
        <v>15</v>
      </c>
      <c r="AM156" s="8">
        <f t="shared" si="35"/>
        <v>8.666666666666667E-2</v>
      </c>
      <c r="AN156" s="8">
        <f t="shared" si="36"/>
        <v>0.9</v>
      </c>
      <c r="AO156" s="8">
        <f t="shared" si="37"/>
        <v>0</v>
      </c>
    </row>
    <row r="157" spans="1:41">
      <c r="A157" s="1">
        <v>477.1</v>
      </c>
      <c r="B157" s="1">
        <v>0.1278</v>
      </c>
      <c r="C157" s="1">
        <v>1</v>
      </c>
      <c r="E157" s="8">
        <v>587.4</v>
      </c>
      <c r="F157" s="8">
        <v>9.5159999999999995E-2</v>
      </c>
      <c r="G157" s="7">
        <v>0</v>
      </c>
      <c r="H157" s="8">
        <v>1</v>
      </c>
      <c r="I157" s="9">
        <f t="shared" si="27"/>
        <v>1</v>
      </c>
      <c r="J157" s="8">
        <f t="shared" si="28"/>
        <v>0</v>
      </c>
      <c r="K157" s="8">
        <f t="shared" si="29"/>
        <v>0.33190483918611668</v>
      </c>
      <c r="L157" s="7">
        <f t="shared" si="30"/>
        <v>0.33190483918611668</v>
      </c>
      <c r="M157" s="9">
        <f t="shared" si="31"/>
        <v>0.66809516081388332</v>
      </c>
      <c r="N157" s="7">
        <f t="shared" si="32"/>
        <v>-0.40332465928321909</v>
      </c>
      <c r="O157" s="9">
        <f t="shared" si="33"/>
        <v>100</v>
      </c>
      <c r="P157" s="8">
        <f t="shared" si="34"/>
        <v>0.49679276045314469</v>
      </c>
      <c r="AH157" s="8">
        <v>0.4709361820720393</v>
      </c>
      <c r="AI157" s="8">
        <v>0</v>
      </c>
      <c r="AJ157" s="8">
        <v>1</v>
      </c>
      <c r="AK157" s="8">
        <f t="shared" si="38"/>
        <v>137</v>
      </c>
      <c r="AL157" s="8">
        <f t="shared" si="39"/>
        <v>16</v>
      </c>
      <c r="AM157" s="8">
        <f t="shared" si="35"/>
        <v>8.666666666666667E-2</v>
      </c>
      <c r="AN157" s="8">
        <f t="shared" si="36"/>
        <v>0.89333333333333331</v>
      </c>
      <c r="AO157" s="8">
        <f t="shared" si="37"/>
        <v>0</v>
      </c>
    </row>
    <row r="158" spans="1:41">
      <c r="A158" s="1">
        <v>1040</v>
      </c>
      <c r="B158" s="1">
        <v>9.4630000000000006E-2</v>
      </c>
      <c r="C158" s="1">
        <v>1</v>
      </c>
      <c r="E158" s="8">
        <v>588.70000000000005</v>
      </c>
      <c r="F158" s="8">
        <v>8.7849999999999998E-2</v>
      </c>
      <c r="G158" s="7">
        <v>0</v>
      </c>
      <c r="H158" s="8">
        <v>1</v>
      </c>
      <c r="I158" s="9">
        <f t="shared" si="27"/>
        <v>1</v>
      </c>
      <c r="J158" s="8">
        <f t="shared" si="28"/>
        <v>0</v>
      </c>
      <c r="K158" s="8">
        <f t="shared" si="29"/>
        <v>0.18035089400093757</v>
      </c>
      <c r="L158" s="7">
        <f t="shared" si="30"/>
        <v>0.18035089400093757</v>
      </c>
      <c r="M158" s="9">
        <f t="shared" si="31"/>
        <v>0.81964910599906249</v>
      </c>
      <c r="N158" s="7">
        <f t="shared" si="32"/>
        <v>-0.19887894982085952</v>
      </c>
      <c r="O158" s="9">
        <f t="shared" si="33"/>
        <v>100</v>
      </c>
      <c r="P158" s="8">
        <f t="shared" si="34"/>
        <v>0.22003427159370786</v>
      </c>
      <c r="AH158" s="8">
        <v>0.47607954937055563</v>
      </c>
      <c r="AI158" s="8">
        <v>0</v>
      </c>
      <c r="AJ158" s="8">
        <v>1</v>
      </c>
      <c r="AK158" s="8">
        <f t="shared" si="38"/>
        <v>137</v>
      </c>
      <c r="AL158" s="8">
        <f t="shared" si="39"/>
        <v>17</v>
      </c>
      <c r="AM158" s="8">
        <f t="shared" si="35"/>
        <v>8.666666666666667E-2</v>
      </c>
      <c r="AN158" s="8">
        <f t="shared" si="36"/>
        <v>0.88666666666666671</v>
      </c>
      <c r="AO158" s="8">
        <f t="shared" si="37"/>
        <v>0</v>
      </c>
    </row>
    <row r="159" spans="1:41">
      <c r="A159" s="1">
        <v>577.9</v>
      </c>
      <c r="B159" s="1">
        <v>0.11890000000000001</v>
      </c>
      <c r="C159" s="1">
        <v>1</v>
      </c>
      <c r="E159" s="8">
        <v>588.9</v>
      </c>
      <c r="F159" s="8">
        <v>0.12</v>
      </c>
      <c r="G159" s="7">
        <v>1</v>
      </c>
      <c r="H159" s="8">
        <v>0</v>
      </c>
      <c r="I159" s="9">
        <f t="shared" si="27"/>
        <v>1</v>
      </c>
      <c r="J159" s="8">
        <f t="shared" si="28"/>
        <v>1</v>
      </c>
      <c r="K159" s="8">
        <f t="shared" si="29"/>
        <v>0.89610777374280481</v>
      </c>
      <c r="L159" s="7">
        <f t="shared" si="30"/>
        <v>0.89610777374280481</v>
      </c>
      <c r="M159" s="9">
        <f t="shared" si="31"/>
        <v>0.10389222625719519</v>
      </c>
      <c r="N159" s="7">
        <f t="shared" si="32"/>
        <v>-0.1096945900455554</v>
      </c>
      <c r="O159" s="9">
        <f t="shared" si="33"/>
        <v>100</v>
      </c>
      <c r="P159" s="8">
        <f t="shared" si="34"/>
        <v>0.11593720007947801</v>
      </c>
      <c r="AH159" s="8">
        <v>0.48620016214080863</v>
      </c>
      <c r="AI159" s="8">
        <v>0</v>
      </c>
      <c r="AJ159" s="8">
        <v>1</v>
      </c>
      <c r="AK159" s="8">
        <f t="shared" si="38"/>
        <v>137</v>
      </c>
      <c r="AL159" s="8">
        <f t="shared" si="39"/>
        <v>18</v>
      </c>
      <c r="AM159" s="8">
        <f t="shared" si="35"/>
        <v>8.666666666666667E-2</v>
      </c>
      <c r="AN159" s="8">
        <f t="shared" si="36"/>
        <v>0.88</v>
      </c>
      <c r="AO159" s="8">
        <f t="shared" si="37"/>
        <v>0</v>
      </c>
    </row>
    <row r="160" spans="1:41">
      <c r="A160" s="1">
        <v>519.79999999999995</v>
      </c>
      <c r="B160" s="1">
        <v>0.1273</v>
      </c>
      <c r="C160" s="1">
        <v>1</v>
      </c>
      <c r="E160" s="8">
        <v>590</v>
      </c>
      <c r="F160" s="8">
        <v>8.0430000000000001E-2</v>
      </c>
      <c r="G160" s="7">
        <v>0</v>
      </c>
      <c r="H160" s="8">
        <v>1</v>
      </c>
      <c r="I160" s="9">
        <f t="shared" si="27"/>
        <v>1</v>
      </c>
      <c r="J160" s="8">
        <f t="shared" si="28"/>
        <v>0</v>
      </c>
      <c r="K160" s="8">
        <f t="shared" si="29"/>
        <v>8.7791507717790679E-2</v>
      </c>
      <c r="L160" s="7">
        <f t="shared" si="30"/>
        <v>8.7791507717790679E-2</v>
      </c>
      <c r="M160" s="9">
        <f t="shared" si="31"/>
        <v>0.91220849228220935</v>
      </c>
      <c r="N160" s="7">
        <f t="shared" si="32"/>
        <v>-9.1886705076517458E-2</v>
      </c>
      <c r="O160" s="9">
        <f t="shared" si="33"/>
        <v>100</v>
      </c>
      <c r="P160" s="8">
        <f t="shared" si="34"/>
        <v>9.6240616548251418E-2</v>
      </c>
      <c r="AH160" s="8">
        <v>0.50596652596158809</v>
      </c>
      <c r="AI160" s="8">
        <v>0</v>
      </c>
      <c r="AJ160" s="8">
        <v>1</v>
      </c>
      <c r="AK160" s="8">
        <f t="shared" si="38"/>
        <v>137</v>
      </c>
      <c r="AL160" s="8">
        <f t="shared" si="39"/>
        <v>19</v>
      </c>
      <c r="AM160" s="8">
        <f t="shared" si="35"/>
        <v>8.666666666666667E-2</v>
      </c>
      <c r="AN160" s="8">
        <f t="shared" si="36"/>
        <v>0.87333333333333329</v>
      </c>
      <c r="AO160" s="8">
        <f t="shared" si="37"/>
        <v>5.8222222222222599E-3</v>
      </c>
    </row>
    <row r="161" spans="1:41">
      <c r="A161" s="1">
        <v>475.9</v>
      </c>
      <c r="B161" s="1">
        <v>0.1186</v>
      </c>
      <c r="C161" s="1">
        <v>1</v>
      </c>
      <c r="E161" s="8">
        <v>597.79999999999995</v>
      </c>
      <c r="F161" s="8">
        <v>0.1323</v>
      </c>
      <c r="G161" s="7">
        <v>1</v>
      </c>
      <c r="H161" s="8">
        <v>0</v>
      </c>
      <c r="I161" s="9">
        <f t="shared" si="27"/>
        <v>1</v>
      </c>
      <c r="J161" s="8">
        <f t="shared" si="28"/>
        <v>1</v>
      </c>
      <c r="K161" s="8">
        <f t="shared" si="29"/>
        <v>0.97558610921840849</v>
      </c>
      <c r="L161" s="7">
        <f t="shared" si="30"/>
        <v>0.97558610921840849</v>
      </c>
      <c r="M161" s="9">
        <f t="shared" si="31"/>
        <v>2.4413890781591507E-2</v>
      </c>
      <c r="N161" s="7">
        <f t="shared" si="32"/>
        <v>-2.4716850935249102E-2</v>
      </c>
      <c r="O161" s="9">
        <f t="shared" si="33"/>
        <v>100</v>
      </c>
      <c r="P161" s="8">
        <f t="shared" si="34"/>
        <v>2.5024844604594379E-2</v>
      </c>
      <c r="AH161" s="8">
        <v>0.51259385353804976</v>
      </c>
      <c r="AI161" s="8">
        <v>1</v>
      </c>
      <c r="AJ161" s="8">
        <v>0</v>
      </c>
      <c r="AK161" s="8">
        <f t="shared" si="38"/>
        <v>138</v>
      </c>
      <c r="AL161" s="8">
        <f t="shared" si="39"/>
        <v>19</v>
      </c>
      <c r="AM161" s="8">
        <f t="shared" si="35"/>
        <v>7.999999999999996E-2</v>
      </c>
      <c r="AN161" s="8">
        <f t="shared" si="36"/>
        <v>0.87333333333333329</v>
      </c>
      <c r="AO161" s="8">
        <f t="shared" si="37"/>
        <v>0</v>
      </c>
    </row>
    <row r="162" spans="1:41">
      <c r="A162" s="1">
        <v>797.8</v>
      </c>
      <c r="B162" s="1">
        <v>8.2059999999999994E-2</v>
      </c>
      <c r="C162" s="1">
        <v>1</v>
      </c>
      <c r="E162" s="8">
        <v>602.4</v>
      </c>
      <c r="F162" s="8">
        <v>0.1096</v>
      </c>
      <c r="G162" s="7">
        <v>1</v>
      </c>
      <c r="H162" s="8">
        <v>0</v>
      </c>
      <c r="I162" s="9">
        <f t="shared" si="27"/>
        <v>1</v>
      </c>
      <c r="J162" s="8">
        <f t="shared" si="28"/>
        <v>1</v>
      </c>
      <c r="K162" s="8">
        <f t="shared" si="29"/>
        <v>0.76263932050024463</v>
      </c>
      <c r="L162" s="7">
        <f t="shared" si="30"/>
        <v>0.76263932050024463</v>
      </c>
      <c r="M162" s="9">
        <f t="shared" si="31"/>
        <v>0.23736067949975537</v>
      </c>
      <c r="N162" s="7">
        <f t="shared" si="32"/>
        <v>-0.27097007178084098</v>
      </c>
      <c r="O162" s="9">
        <f t="shared" si="33"/>
        <v>100</v>
      </c>
      <c r="P162" s="8">
        <f t="shared" si="34"/>
        <v>0.3112358268441513</v>
      </c>
      <c r="AH162" s="8">
        <v>0.52782880617487749</v>
      </c>
      <c r="AI162" s="8">
        <v>0</v>
      </c>
      <c r="AJ162" s="8">
        <v>1</v>
      </c>
      <c r="AK162" s="8">
        <f t="shared" si="38"/>
        <v>138</v>
      </c>
      <c r="AL162" s="8">
        <f t="shared" si="39"/>
        <v>20</v>
      </c>
      <c r="AM162" s="8">
        <f t="shared" si="35"/>
        <v>7.999999999999996E-2</v>
      </c>
      <c r="AN162" s="8">
        <f t="shared" si="36"/>
        <v>0.8666666666666667</v>
      </c>
      <c r="AO162" s="8">
        <f t="shared" si="37"/>
        <v>5.7777777777777185E-3</v>
      </c>
    </row>
    <row r="163" spans="1:41">
      <c r="A163" s="1">
        <v>781</v>
      </c>
      <c r="B163" s="1">
        <v>9.7100000000000006E-2</v>
      </c>
      <c r="C163" s="1">
        <v>1</v>
      </c>
      <c r="E163" s="8">
        <v>603.4</v>
      </c>
      <c r="F163" s="8">
        <v>9.0700000000000003E-2</v>
      </c>
      <c r="G163" s="7">
        <v>0</v>
      </c>
      <c r="H163" s="8">
        <v>1</v>
      </c>
      <c r="I163" s="9">
        <f t="shared" si="27"/>
        <v>1</v>
      </c>
      <c r="J163" s="8">
        <f t="shared" si="28"/>
        <v>0</v>
      </c>
      <c r="K163" s="8">
        <f t="shared" si="29"/>
        <v>0.27426641486505127</v>
      </c>
      <c r="L163" s="7">
        <f t="shared" si="30"/>
        <v>0.27426641486505127</v>
      </c>
      <c r="M163" s="9">
        <f t="shared" si="31"/>
        <v>0.72573358513494868</v>
      </c>
      <c r="N163" s="7">
        <f t="shared" si="32"/>
        <v>-0.32057229412863875</v>
      </c>
      <c r="O163" s="9">
        <f t="shared" si="33"/>
        <v>100</v>
      </c>
      <c r="P163" s="8">
        <f t="shared" si="34"/>
        <v>0.37791611203173403</v>
      </c>
      <c r="AH163" s="8">
        <v>0.54249980018678112</v>
      </c>
      <c r="AI163" s="8">
        <v>1</v>
      </c>
      <c r="AJ163" s="8">
        <v>0</v>
      </c>
      <c r="AK163" s="8">
        <f t="shared" si="38"/>
        <v>139</v>
      </c>
      <c r="AL163" s="8">
        <f t="shared" si="39"/>
        <v>20</v>
      </c>
      <c r="AM163" s="8">
        <f t="shared" si="35"/>
        <v>7.3333333333333361E-2</v>
      </c>
      <c r="AN163" s="8">
        <f t="shared" si="36"/>
        <v>0.8666666666666667</v>
      </c>
      <c r="AO163" s="8">
        <f t="shared" si="37"/>
        <v>5.7777777777778148E-3</v>
      </c>
    </row>
    <row r="164" spans="1:41">
      <c r="A164" s="1">
        <v>1123</v>
      </c>
      <c r="B164" s="1">
        <v>9.74E-2</v>
      </c>
      <c r="C164" s="1">
        <v>1</v>
      </c>
      <c r="E164" s="8">
        <v>609.9</v>
      </c>
      <c r="F164" s="8">
        <v>0.1075</v>
      </c>
      <c r="G164" s="7">
        <v>1</v>
      </c>
      <c r="H164" s="8">
        <v>0</v>
      </c>
      <c r="I164" s="9">
        <f t="shared" si="27"/>
        <v>1</v>
      </c>
      <c r="J164" s="8">
        <f t="shared" si="28"/>
        <v>1</v>
      </c>
      <c r="K164" s="8">
        <f t="shared" si="29"/>
        <v>0.73845078171451295</v>
      </c>
      <c r="L164" s="7">
        <f t="shared" si="30"/>
        <v>0.73845078171451295</v>
      </c>
      <c r="M164" s="9">
        <f t="shared" si="31"/>
        <v>0.26154921828548705</v>
      </c>
      <c r="N164" s="7">
        <f t="shared" si="32"/>
        <v>-0.30320082552210137</v>
      </c>
      <c r="O164" s="9">
        <f t="shared" si="33"/>
        <v>100</v>
      </c>
      <c r="P164" s="8">
        <f t="shared" si="34"/>
        <v>0.35418639232560617</v>
      </c>
      <c r="AH164" s="8">
        <v>0.5468354842367652</v>
      </c>
      <c r="AI164" s="8">
        <v>1</v>
      </c>
      <c r="AJ164" s="8">
        <v>0</v>
      </c>
      <c r="AK164" s="8">
        <f t="shared" si="38"/>
        <v>140</v>
      </c>
      <c r="AL164" s="8">
        <f t="shared" si="39"/>
        <v>20</v>
      </c>
      <c r="AM164" s="8">
        <f t="shared" si="35"/>
        <v>6.6666666666666652E-2</v>
      </c>
      <c r="AN164" s="8">
        <f t="shared" si="36"/>
        <v>0.8666666666666667</v>
      </c>
      <c r="AO164" s="8">
        <f t="shared" si="37"/>
        <v>0</v>
      </c>
    </row>
    <row r="165" spans="1:41">
      <c r="A165" s="1">
        <v>782.7</v>
      </c>
      <c r="B165" s="1">
        <v>8.4010000000000001E-2</v>
      </c>
      <c r="C165" s="1">
        <v>1</v>
      </c>
      <c r="E165" s="8">
        <v>610.70000000000005</v>
      </c>
      <c r="F165" s="8">
        <v>9.4630000000000006E-2</v>
      </c>
      <c r="G165" s="7">
        <v>1</v>
      </c>
      <c r="H165" s="8">
        <v>0</v>
      </c>
      <c r="I165" s="9">
        <f t="shared" si="27"/>
        <v>1</v>
      </c>
      <c r="J165" s="8">
        <f t="shared" si="28"/>
        <v>1</v>
      </c>
      <c r="K165" s="8">
        <f t="shared" si="29"/>
        <v>0.39705453633222931</v>
      </c>
      <c r="L165" s="7">
        <f t="shared" si="30"/>
        <v>0.39705453633222931</v>
      </c>
      <c r="M165" s="9">
        <f t="shared" si="31"/>
        <v>0.60294546366777069</v>
      </c>
      <c r="N165" s="7">
        <f t="shared" si="32"/>
        <v>-0.92368163661556635</v>
      </c>
      <c r="O165" s="9">
        <f t="shared" si="33"/>
        <v>0</v>
      </c>
      <c r="P165" s="8">
        <f t="shared" si="34"/>
        <v>1.5185457122274642</v>
      </c>
      <c r="AH165" s="8">
        <v>0.57939471879093096</v>
      </c>
      <c r="AI165" s="8">
        <v>0</v>
      </c>
      <c r="AJ165" s="8">
        <v>1</v>
      </c>
      <c r="AK165" s="8">
        <f t="shared" si="38"/>
        <v>140</v>
      </c>
      <c r="AL165" s="8">
        <f t="shared" si="39"/>
        <v>21</v>
      </c>
      <c r="AM165" s="8">
        <f t="shared" si="35"/>
        <v>6.6666666666666652E-2</v>
      </c>
      <c r="AN165" s="8">
        <f t="shared" si="36"/>
        <v>0.86</v>
      </c>
      <c r="AO165" s="8">
        <f t="shared" si="37"/>
        <v>0</v>
      </c>
    </row>
    <row r="166" spans="1:41">
      <c r="A166" s="1">
        <v>578.29999999999995</v>
      </c>
      <c r="B166" s="1">
        <v>0.11310000000000001</v>
      </c>
      <c r="C166" s="1">
        <v>1</v>
      </c>
      <c r="E166" s="8">
        <v>623.9</v>
      </c>
      <c r="F166" s="8">
        <v>8.2229999999999998E-2</v>
      </c>
      <c r="G166" s="7">
        <v>0</v>
      </c>
      <c r="H166" s="8">
        <v>1</v>
      </c>
      <c r="I166" s="9">
        <f t="shared" si="27"/>
        <v>1</v>
      </c>
      <c r="J166" s="8">
        <f t="shared" si="28"/>
        <v>0</v>
      </c>
      <c r="K166" s="8">
        <f t="shared" si="29"/>
        <v>0.16277799578199567</v>
      </c>
      <c r="L166" s="7">
        <f t="shared" si="30"/>
        <v>0.16277799578199567</v>
      </c>
      <c r="M166" s="9">
        <f t="shared" si="31"/>
        <v>0.8372220042180043</v>
      </c>
      <c r="N166" s="7">
        <f t="shared" si="32"/>
        <v>-0.1776660056477031</v>
      </c>
      <c r="O166" s="9">
        <f t="shared" si="33"/>
        <v>100</v>
      </c>
      <c r="P166" s="8">
        <f t="shared" si="34"/>
        <v>0.19442632296082116</v>
      </c>
      <c r="AH166" s="8">
        <v>0.58302219255617238</v>
      </c>
      <c r="AI166" s="8">
        <v>0</v>
      </c>
      <c r="AJ166" s="8">
        <v>1</v>
      </c>
      <c r="AK166" s="8">
        <f t="shared" si="38"/>
        <v>140</v>
      </c>
      <c r="AL166" s="8">
        <f t="shared" si="39"/>
        <v>22</v>
      </c>
      <c r="AM166" s="8">
        <f t="shared" si="35"/>
        <v>6.6666666666666652E-2</v>
      </c>
      <c r="AN166" s="8">
        <f t="shared" si="36"/>
        <v>0.85333333333333328</v>
      </c>
      <c r="AO166" s="8">
        <f t="shared" si="37"/>
        <v>0</v>
      </c>
    </row>
    <row r="167" spans="1:41">
      <c r="A167" s="1">
        <v>658.8</v>
      </c>
      <c r="B167" s="1">
        <v>0.1139</v>
      </c>
      <c r="C167" s="1">
        <v>1</v>
      </c>
      <c r="E167" s="8">
        <v>629.9</v>
      </c>
      <c r="F167" s="8">
        <v>7.8369999999999995E-2</v>
      </c>
      <c r="G167" s="7">
        <v>0</v>
      </c>
      <c r="H167" s="8">
        <v>1</v>
      </c>
      <c r="I167" s="9">
        <f t="shared" si="27"/>
        <v>1</v>
      </c>
      <c r="J167" s="8">
        <f t="shared" si="28"/>
        <v>0</v>
      </c>
      <c r="K167" s="8">
        <f t="shared" si="29"/>
        <v>0.12029036625704125</v>
      </c>
      <c r="L167" s="7">
        <f t="shared" si="30"/>
        <v>0.12029036625704125</v>
      </c>
      <c r="M167" s="9">
        <f t="shared" si="31"/>
        <v>0.87970963374295874</v>
      </c>
      <c r="N167" s="7">
        <f t="shared" si="32"/>
        <v>-0.12816338761493851</v>
      </c>
      <c r="O167" s="9">
        <f t="shared" si="33"/>
        <v>100</v>
      </c>
      <c r="P167" s="8">
        <f t="shared" si="34"/>
        <v>0.13673871655268099</v>
      </c>
      <c r="AH167" s="8">
        <v>0.59360366254238017</v>
      </c>
      <c r="AI167" s="8">
        <v>0</v>
      </c>
      <c r="AJ167" s="8">
        <v>1</v>
      </c>
      <c r="AK167" s="8">
        <f t="shared" si="38"/>
        <v>140</v>
      </c>
      <c r="AL167" s="8">
        <f t="shared" si="39"/>
        <v>23</v>
      </c>
      <c r="AM167" s="8">
        <f t="shared" si="35"/>
        <v>6.6666666666666652E-2</v>
      </c>
      <c r="AN167" s="8">
        <f t="shared" si="36"/>
        <v>0.84666666666666668</v>
      </c>
      <c r="AO167" s="8">
        <f t="shared" si="37"/>
        <v>5.6444444444443869E-3</v>
      </c>
    </row>
    <row r="168" spans="1:41">
      <c r="A168" s="1">
        <v>684.5</v>
      </c>
      <c r="B168" s="1">
        <v>9.8669999999999994E-2</v>
      </c>
      <c r="C168" s="1">
        <v>1</v>
      </c>
      <c r="E168" s="8">
        <v>632.6</v>
      </c>
      <c r="F168" s="8">
        <v>6.429E-2</v>
      </c>
      <c r="G168" s="7">
        <v>0</v>
      </c>
      <c r="H168" s="8">
        <v>1</v>
      </c>
      <c r="I168" s="9">
        <f t="shared" si="27"/>
        <v>1</v>
      </c>
      <c r="J168" s="8">
        <f t="shared" si="28"/>
        <v>0</v>
      </c>
      <c r="K168" s="8">
        <f t="shared" si="29"/>
        <v>2.7775755325969678E-2</v>
      </c>
      <c r="L168" s="7">
        <f t="shared" si="30"/>
        <v>2.7775755325969678E-2</v>
      </c>
      <c r="M168" s="9">
        <f t="shared" si="31"/>
        <v>0.97222424467403035</v>
      </c>
      <c r="N168" s="7">
        <f t="shared" si="32"/>
        <v>-2.816879673271451E-2</v>
      </c>
      <c r="O168" s="9">
        <f t="shared" si="33"/>
        <v>100</v>
      </c>
      <c r="P168" s="8">
        <f t="shared" si="34"/>
        <v>2.8569288904415666E-2</v>
      </c>
      <c r="AH168" s="8">
        <v>0.59692611266823359</v>
      </c>
      <c r="AI168" s="8">
        <v>1</v>
      </c>
      <c r="AJ168" s="8">
        <v>0</v>
      </c>
      <c r="AK168" s="8">
        <f t="shared" si="38"/>
        <v>141</v>
      </c>
      <c r="AL168" s="8">
        <f t="shared" si="39"/>
        <v>23</v>
      </c>
      <c r="AM168" s="8">
        <f t="shared" si="35"/>
        <v>6.0000000000000053E-2</v>
      </c>
      <c r="AN168" s="8">
        <f t="shared" si="36"/>
        <v>0.84666666666666668</v>
      </c>
      <c r="AO168" s="8">
        <f t="shared" si="37"/>
        <v>0</v>
      </c>
    </row>
    <row r="169" spans="1:41">
      <c r="A169" s="1">
        <v>798.8</v>
      </c>
      <c r="B169" s="1">
        <v>0.11700000000000001</v>
      </c>
      <c r="C169" s="1">
        <v>1</v>
      </c>
      <c r="E169" s="8">
        <v>633</v>
      </c>
      <c r="F169" s="8">
        <v>9.8229999999999998E-2</v>
      </c>
      <c r="G169" s="7">
        <v>1</v>
      </c>
      <c r="H169" s="8">
        <v>0</v>
      </c>
      <c r="I169" s="9">
        <f t="shared" si="27"/>
        <v>1</v>
      </c>
      <c r="J169" s="8">
        <f t="shared" si="28"/>
        <v>1</v>
      </c>
      <c r="K169" s="8">
        <f t="shared" si="29"/>
        <v>0.57939471879093096</v>
      </c>
      <c r="L169" s="7">
        <f t="shared" si="30"/>
        <v>0.57939471879093096</v>
      </c>
      <c r="M169" s="9">
        <f t="shared" si="31"/>
        <v>0.42060528120906904</v>
      </c>
      <c r="N169" s="7">
        <f t="shared" si="32"/>
        <v>-0.54577130865057744</v>
      </c>
      <c r="O169" s="9">
        <f t="shared" si="33"/>
        <v>100</v>
      </c>
      <c r="P169" s="8">
        <f t="shared" si="34"/>
        <v>0.72593910087199198</v>
      </c>
      <c r="AH169" s="8">
        <v>0.61503875536519748</v>
      </c>
      <c r="AI169" s="8">
        <v>0</v>
      </c>
      <c r="AJ169" s="8">
        <v>1</v>
      </c>
      <c r="AK169" s="8">
        <f t="shared" si="38"/>
        <v>141</v>
      </c>
      <c r="AL169" s="8">
        <f t="shared" si="39"/>
        <v>24</v>
      </c>
      <c r="AM169" s="8">
        <f t="shared" si="35"/>
        <v>6.0000000000000053E-2</v>
      </c>
      <c r="AN169" s="8">
        <f t="shared" si="36"/>
        <v>0.84</v>
      </c>
      <c r="AO169" s="8">
        <f t="shared" si="37"/>
        <v>0</v>
      </c>
    </row>
    <row r="170" spans="1:41">
      <c r="A170" s="1">
        <v>1260</v>
      </c>
      <c r="B170" s="1">
        <v>9.8309999999999995E-2</v>
      </c>
      <c r="C170" s="1">
        <v>1</v>
      </c>
      <c r="E170" s="8">
        <v>640.1</v>
      </c>
      <c r="F170" s="8">
        <v>9.9699999999999997E-2</v>
      </c>
      <c r="G170" s="7">
        <v>0</v>
      </c>
      <c r="H170" s="8">
        <v>1</v>
      </c>
      <c r="I170" s="9">
        <f t="shared" si="27"/>
        <v>1</v>
      </c>
      <c r="J170" s="8">
        <f t="shared" si="28"/>
        <v>0</v>
      </c>
      <c r="K170" s="8">
        <f t="shared" si="29"/>
        <v>0.64386797945021246</v>
      </c>
      <c r="L170" s="7">
        <f t="shared" si="30"/>
        <v>0.64386797945021246</v>
      </c>
      <c r="M170" s="9">
        <f t="shared" si="31"/>
        <v>0.35613202054978754</v>
      </c>
      <c r="N170" s="7">
        <f t="shared" si="32"/>
        <v>-1.0324537726348604</v>
      </c>
      <c r="O170" s="9">
        <f t="shared" si="33"/>
        <v>0</v>
      </c>
      <c r="P170" s="8">
        <f t="shared" si="34"/>
        <v>1.8079474529030708</v>
      </c>
      <c r="AH170" s="8">
        <v>0.6268308078166982</v>
      </c>
      <c r="AI170" s="8">
        <v>0</v>
      </c>
      <c r="AJ170" s="8">
        <v>1</v>
      </c>
      <c r="AK170" s="8">
        <f t="shared" si="38"/>
        <v>141</v>
      </c>
      <c r="AL170" s="8">
        <f t="shared" si="39"/>
        <v>25</v>
      </c>
      <c r="AM170" s="8">
        <f t="shared" si="35"/>
        <v>6.0000000000000053E-2</v>
      </c>
      <c r="AN170" s="8">
        <f t="shared" si="36"/>
        <v>0.83333333333333337</v>
      </c>
      <c r="AO170" s="8">
        <f t="shared" si="37"/>
        <v>5.5555555555555913E-3</v>
      </c>
    </row>
    <row r="171" spans="1:41">
      <c r="A171" s="1">
        <v>704.4</v>
      </c>
      <c r="B171" s="1">
        <v>0.10730000000000001</v>
      </c>
      <c r="C171" s="1">
        <v>1</v>
      </c>
      <c r="E171" s="8">
        <v>640.70000000000005</v>
      </c>
      <c r="F171" s="8">
        <v>0.1101</v>
      </c>
      <c r="G171" s="7">
        <v>0</v>
      </c>
      <c r="H171" s="8">
        <v>1</v>
      </c>
      <c r="I171" s="9">
        <f t="shared" si="27"/>
        <v>1</v>
      </c>
      <c r="J171" s="8">
        <f t="shared" si="28"/>
        <v>0</v>
      </c>
      <c r="K171" s="8">
        <f t="shared" si="29"/>
        <v>0.85653609865912594</v>
      </c>
      <c r="L171" s="7">
        <f t="shared" si="30"/>
        <v>0.85653609865912594</v>
      </c>
      <c r="M171" s="9">
        <f t="shared" si="31"/>
        <v>0.14346390134087406</v>
      </c>
      <c r="N171" s="7">
        <f t="shared" si="32"/>
        <v>-1.9416718340288142</v>
      </c>
      <c r="O171" s="9">
        <f t="shared" si="33"/>
        <v>0</v>
      </c>
      <c r="P171" s="8">
        <f t="shared" si="34"/>
        <v>5.9703945776852496</v>
      </c>
      <c r="AH171" s="8">
        <v>0.630736483018564</v>
      </c>
      <c r="AI171" s="8">
        <v>1</v>
      </c>
      <c r="AJ171" s="8">
        <v>0</v>
      </c>
      <c r="AK171" s="8">
        <f t="shared" si="38"/>
        <v>142</v>
      </c>
      <c r="AL171" s="8">
        <f t="shared" si="39"/>
        <v>25</v>
      </c>
      <c r="AM171" s="8">
        <f t="shared" si="35"/>
        <v>5.3333333333333344E-2</v>
      </c>
      <c r="AN171" s="8">
        <f t="shared" si="36"/>
        <v>0.83333333333333337</v>
      </c>
      <c r="AO171" s="8">
        <f t="shared" si="37"/>
        <v>0</v>
      </c>
    </row>
    <row r="172" spans="1:41">
      <c r="A172" s="1">
        <v>1404</v>
      </c>
      <c r="B172" s="1">
        <v>9.4280000000000003E-2</v>
      </c>
      <c r="C172" s="1">
        <v>1</v>
      </c>
      <c r="E172" s="8">
        <v>641.20000000000005</v>
      </c>
      <c r="F172" s="8">
        <v>9.9059999999999995E-2</v>
      </c>
      <c r="G172" s="7">
        <v>0</v>
      </c>
      <c r="H172" s="8">
        <v>1</v>
      </c>
      <c r="I172" s="9">
        <f t="shared" si="27"/>
        <v>1</v>
      </c>
      <c r="J172" s="8">
        <f t="shared" si="28"/>
        <v>0</v>
      </c>
      <c r="K172" s="8">
        <f t="shared" si="29"/>
        <v>0.630736483018564</v>
      </c>
      <c r="L172" s="7">
        <f t="shared" si="30"/>
        <v>0.630736483018564</v>
      </c>
      <c r="M172" s="9">
        <f t="shared" si="31"/>
        <v>0.369263516981436</v>
      </c>
      <c r="N172" s="7">
        <f t="shared" si="32"/>
        <v>-0.99624475165585635</v>
      </c>
      <c r="O172" s="9">
        <f t="shared" si="33"/>
        <v>0</v>
      </c>
      <c r="P172" s="8">
        <f t="shared" si="34"/>
        <v>1.7080931476105532</v>
      </c>
      <c r="AH172" s="8">
        <v>0.64262670513123255</v>
      </c>
      <c r="AI172" s="8">
        <v>0</v>
      </c>
      <c r="AJ172" s="8">
        <v>1</v>
      </c>
      <c r="AK172" s="8">
        <f t="shared" si="38"/>
        <v>142</v>
      </c>
      <c r="AL172" s="8">
        <f t="shared" si="39"/>
        <v>26</v>
      </c>
      <c r="AM172" s="8">
        <f t="shared" si="35"/>
        <v>5.3333333333333344E-2</v>
      </c>
      <c r="AN172" s="8">
        <f t="shared" si="36"/>
        <v>0.82666666666666666</v>
      </c>
      <c r="AO172" s="8">
        <f t="shared" si="37"/>
        <v>5.5111111111111463E-3</v>
      </c>
    </row>
    <row r="173" spans="1:41">
      <c r="A173" s="1">
        <v>904.6</v>
      </c>
      <c r="B173" s="1">
        <v>0.11210000000000001</v>
      </c>
      <c r="C173" s="1">
        <v>1</v>
      </c>
      <c r="E173" s="8">
        <v>642.5</v>
      </c>
      <c r="F173" s="8">
        <v>9.7519999999999996E-2</v>
      </c>
      <c r="G173" s="7">
        <v>1</v>
      </c>
      <c r="H173" s="8">
        <v>0</v>
      </c>
      <c r="I173" s="9">
        <f t="shared" si="27"/>
        <v>1</v>
      </c>
      <c r="J173" s="8">
        <f t="shared" si="28"/>
        <v>1</v>
      </c>
      <c r="K173" s="8">
        <f t="shared" si="29"/>
        <v>0.59360366254238017</v>
      </c>
      <c r="L173" s="7">
        <f t="shared" si="30"/>
        <v>0.59360366254238017</v>
      </c>
      <c r="M173" s="9">
        <f t="shared" si="31"/>
        <v>0.40639633745761983</v>
      </c>
      <c r="N173" s="7">
        <f t="shared" si="32"/>
        <v>-0.5215434170968215</v>
      </c>
      <c r="O173" s="9">
        <f t="shared" si="33"/>
        <v>100</v>
      </c>
      <c r="P173" s="8">
        <f t="shared" si="34"/>
        <v>0.68462572437144509</v>
      </c>
      <c r="AH173" s="8">
        <v>0.64386797945021246</v>
      </c>
      <c r="AI173" s="8">
        <v>1</v>
      </c>
      <c r="AJ173" s="8">
        <v>0</v>
      </c>
      <c r="AK173" s="8">
        <f t="shared" si="38"/>
        <v>143</v>
      </c>
      <c r="AL173" s="8">
        <f t="shared" si="39"/>
        <v>26</v>
      </c>
      <c r="AM173" s="8">
        <f t="shared" si="35"/>
        <v>4.6666666666666634E-2</v>
      </c>
      <c r="AN173" s="8">
        <f t="shared" si="36"/>
        <v>0.82666666666666666</v>
      </c>
      <c r="AO173" s="8">
        <f t="shared" si="37"/>
        <v>0</v>
      </c>
    </row>
    <row r="174" spans="1:41">
      <c r="A174" s="1">
        <v>912.7</v>
      </c>
      <c r="B174" s="1">
        <v>0.1186</v>
      </c>
      <c r="C174" s="1">
        <v>1</v>
      </c>
      <c r="E174" s="8">
        <v>642.70000000000005</v>
      </c>
      <c r="F174" s="8">
        <v>9.8720000000000002E-2</v>
      </c>
      <c r="G174" s="7">
        <v>1</v>
      </c>
      <c r="H174" s="8">
        <v>0</v>
      </c>
      <c r="I174" s="9">
        <f t="shared" si="27"/>
        <v>1</v>
      </c>
      <c r="J174" s="8">
        <f t="shared" si="28"/>
        <v>1</v>
      </c>
      <c r="K174" s="8">
        <f t="shared" si="29"/>
        <v>0.6268308078166982</v>
      </c>
      <c r="L174" s="7">
        <f t="shared" si="30"/>
        <v>0.6268308078166982</v>
      </c>
      <c r="M174" s="9">
        <f t="shared" si="31"/>
        <v>0.3731691921833018</v>
      </c>
      <c r="N174" s="7">
        <f t="shared" si="32"/>
        <v>-0.4670786187561643</v>
      </c>
      <c r="O174" s="9">
        <f t="shared" si="33"/>
        <v>100</v>
      </c>
      <c r="P174" s="8">
        <f t="shared" si="34"/>
        <v>0.59532682109719515</v>
      </c>
      <c r="AH174" s="8">
        <v>0.64975428075795694</v>
      </c>
      <c r="AI174" s="8">
        <v>0</v>
      </c>
      <c r="AJ174" s="8">
        <v>1</v>
      </c>
      <c r="AK174" s="8">
        <f t="shared" si="38"/>
        <v>143</v>
      </c>
      <c r="AL174" s="8">
        <f t="shared" si="39"/>
        <v>27</v>
      </c>
      <c r="AM174" s="8">
        <f t="shared" si="35"/>
        <v>4.6666666666666634E-2</v>
      </c>
      <c r="AN174" s="8">
        <f t="shared" si="36"/>
        <v>0.82000000000000006</v>
      </c>
      <c r="AO174" s="8">
        <f t="shared" si="37"/>
        <v>0</v>
      </c>
    </row>
    <row r="175" spans="1:41">
      <c r="A175" s="1">
        <v>644.79999999999995</v>
      </c>
      <c r="B175" s="1">
        <v>0.10539999999999999</v>
      </c>
      <c r="C175" s="1">
        <v>1</v>
      </c>
      <c r="E175" s="8">
        <v>644.79999999999995</v>
      </c>
      <c r="F175" s="8">
        <v>0.10539999999999999</v>
      </c>
      <c r="G175" s="7">
        <v>1</v>
      </c>
      <c r="H175" s="8">
        <v>0</v>
      </c>
      <c r="I175" s="9">
        <f t="shared" si="27"/>
        <v>1</v>
      </c>
      <c r="J175" s="8">
        <f t="shared" si="28"/>
        <v>1</v>
      </c>
      <c r="K175" s="8">
        <f t="shared" si="29"/>
        <v>0.78770474625545528</v>
      </c>
      <c r="L175" s="7">
        <f t="shared" si="30"/>
        <v>0.78770474625545528</v>
      </c>
      <c r="M175" s="9">
        <f t="shared" si="31"/>
        <v>0.21229525374454472</v>
      </c>
      <c r="N175" s="7">
        <f t="shared" si="32"/>
        <v>-0.23863194683023287</v>
      </c>
      <c r="O175" s="9">
        <f t="shared" si="33"/>
        <v>100</v>
      </c>
      <c r="P175" s="8">
        <f t="shared" si="34"/>
        <v>0.26951120296499603</v>
      </c>
      <c r="AH175" s="8">
        <v>0.6877702642343988</v>
      </c>
      <c r="AI175" s="8">
        <v>0</v>
      </c>
      <c r="AJ175" s="8">
        <v>1</v>
      </c>
      <c r="AK175" s="8">
        <f t="shared" si="38"/>
        <v>143</v>
      </c>
      <c r="AL175" s="8">
        <f t="shared" si="39"/>
        <v>28</v>
      </c>
      <c r="AM175" s="8">
        <f t="shared" si="35"/>
        <v>4.6666666666666634E-2</v>
      </c>
      <c r="AN175" s="8">
        <f t="shared" si="36"/>
        <v>0.81333333333333335</v>
      </c>
      <c r="AO175" s="8">
        <f t="shared" si="37"/>
        <v>0</v>
      </c>
    </row>
    <row r="176" spans="1:41">
      <c r="A176" s="1">
        <v>1094</v>
      </c>
      <c r="B176" s="1">
        <v>9.4399999999999998E-2</v>
      </c>
      <c r="C176" s="1">
        <v>1</v>
      </c>
      <c r="E176" s="8">
        <v>645.70000000000005</v>
      </c>
      <c r="F176" s="8">
        <v>0.10489999999999999</v>
      </c>
      <c r="G176" s="7">
        <v>1</v>
      </c>
      <c r="H176" s="8">
        <v>0</v>
      </c>
      <c r="I176" s="9">
        <f t="shared" si="27"/>
        <v>1</v>
      </c>
      <c r="J176" s="8">
        <f t="shared" si="28"/>
        <v>1</v>
      </c>
      <c r="K176" s="8">
        <f t="shared" si="29"/>
        <v>0.78028974962933062</v>
      </c>
      <c r="L176" s="7">
        <f t="shared" si="30"/>
        <v>0.78028974962933062</v>
      </c>
      <c r="M176" s="9">
        <f t="shared" si="31"/>
        <v>0.21971025037066938</v>
      </c>
      <c r="N176" s="7">
        <f t="shared" si="32"/>
        <v>-0.24808995439408343</v>
      </c>
      <c r="O176" s="9">
        <f t="shared" si="33"/>
        <v>100</v>
      </c>
      <c r="P176" s="8">
        <f t="shared" si="34"/>
        <v>0.28157521033057359</v>
      </c>
      <c r="AH176" s="8">
        <v>0.70644825957027968</v>
      </c>
      <c r="AI176" s="8">
        <v>0</v>
      </c>
      <c r="AJ176" s="8">
        <v>1</v>
      </c>
      <c r="AK176" s="8">
        <f t="shared" si="38"/>
        <v>143</v>
      </c>
      <c r="AL176" s="8">
        <f t="shared" si="39"/>
        <v>29</v>
      </c>
      <c r="AM176" s="8">
        <f t="shared" si="35"/>
        <v>4.6666666666666634E-2</v>
      </c>
      <c r="AN176" s="8">
        <f t="shared" si="36"/>
        <v>0.80666666666666664</v>
      </c>
      <c r="AO176" s="8">
        <f t="shared" si="37"/>
        <v>0</v>
      </c>
    </row>
    <row r="177" spans="1:41">
      <c r="A177" s="1">
        <v>732.4</v>
      </c>
      <c r="B177" s="1">
        <v>0.1082</v>
      </c>
      <c r="C177" s="1">
        <v>1</v>
      </c>
      <c r="E177" s="8">
        <v>648.20000000000005</v>
      </c>
      <c r="F177" s="8">
        <v>9.4439999999999996E-2</v>
      </c>
      <c r="G177" s="7">
        <v>1</v>
      </c>
      <c r="H177" s="8">
        <v>0</v>
      </c>
      <c r="I177" s="9">
        <f t="shared" si="27"/>
        <v>1</v>
      </c>
      <c r="J177" s="8">
        <f t="shared" si="28"/>
        <v>1</v>
      </c>
      <c r="K177" s="8">
        <f t="shared" si="29"/>
        <v>0.52782880617487749</v>
      </c>
      <c r="L177" s="7">
        <f t="shared" si="30"/>
        <v>0.52782880617487749</v>
      </c>
      <c r="M177" s="9">
        <f t="shared" si="31"/>
        <v>0.47217119382512251</v>
      </c>
      <c r="N177" s="7">
        <f t="shared" si="32"/>
        <v>-0.63898327857942161</v>
      </c>
      <c r="O177" s="9">
        <f t="shared" si="33"/>
        <v>100</v>
      </c>
      <c r="P177" s="8">
        <f t="shared" si="34"/>
        <v>0.8945536664565541</v>
      </c>
      <c r="AH177" s="8">
        <v>0.71041018976531123</v>
      </c>
      <c r="AI177" s="8">
        <v>0</v>
      </c>
      <c r="AJ177" s="8">
        <v>1</v>
      </c>
      <c r="AK177" s="8">
        <f t="shared" si="38"/>
        <v>143</v>
      </c>
      <c r="AL177" s="8">
        <f t="shared" si="39"/>
        <v>30</v>
      </c>
      <c r="AM177" s="8">
        <f t="shared" si="35"/>
        <v>4.6666666666666634E-2</v>
      </c>
      <c r="AN177" s="8">
        <f t="shared" si="36"/>
        <v>0.8</v>
      </c>
      <c r="AO177" s="8">
        <f t="shared" si="37"/>
        <v>0</v>
      </c>
    </row>
    <row r="178" spans="1:41">
      <c r="A178" s="1">
        <v>955.1</v>
      </c>
      <c r="B178" s="1">
        <v>9.8470000000000002E-2</v>
      </c>
      <c r="C178" s="1">
        <v>1</v>
      </c>
      <c r="E178" s="8">
        <v>651</v>
      </c>
      <c r="F178" s="8">
        <v>8.7569999999999995E-2</v>
      </c>
      <c r="G178" s="7">
        <v>0</v>
      </c>
      <c r="H178" s="8">
        <v>1</v>
      </c>
      <c r="I178" s="9">
        <f t="shared" si="27"/>
        <v>1</v>
      </c>
      <c r="J178" s="8">
        <f t="shared" si="28"/>
        <v>0</v>
      </c>
      <c r="K178" s="8">
        <f t="shared" si="29"/>
        <v>0.34733900035059556</v>
      </c>
      <c r="L178" s="7">
        <f t="shared" si="30"/>
        <v>0.34733900035059556</v>
      </c>
      <c r="M178" s="9">
        <f t="shared" si="31"/>
        <v>0.65266099964940438</v>
      </c>
      <c r="N178" s="7">
        <f t="shared" si="32"/>
        <v>-0.42669742746356848</v>
      </c>
      <c r="O178" s="9">
        <f t="shared" si="33"/>
        <v>100</v>
      </c>
      <c r="P178" s="8">
        <f t="shared" si="34"/>
        <v>0.53218899327089975</v>
      </c>
      <c r="AH178" s="8">
        <v>0.71051942407398572</v>
      </c>
      <c r="AI178" s="8">
        <v>0</v>
      </c>
      <c r="AJ178" s="8">
        <v>1</v>
      </c>
      <c r="AK178" s="8">
        <f t="shared" si="38"/>
        <v>143</v>
      </c>
      <c r="AL178" s="8">
        <f t="shared" si="39"/>
        <v>31</v>
      </c>
      <c r="AM178" s="8">
        <f t="shared" si="35"/>
        <v>4.6666666666666634E-2</v>
      </c>
      <c r="AN178" s="8">
        <f t="shared" si="36"/>
        <v>0.79333333333333333</v>
      </c>
      <c r="AO178" s="8">
        <f t="shared" si="37"/>
        <v>0</v>
      </c>
    </row>
    <row r="179" spans="1:41">
      <c r="A179" s="1">
        <v>1088</v>
      </c>
      <c r="B179" s="1">
        <v>0.10639999999999999</v>
      </c>
      <c r="C179" s="1">
        <v>1</v>
      </c>
      <c r="E179" s="8">
        <v>651.9</v>
      </c>
      <c r="F179" s="8">
        <v>0.1132</v>
      </c>
      <c r="G179" s="7">
        <v>0</v>
      </c>
      <c r="H179" s="8">
        <v>1</v>
      </c>
      <c r="I179" s="9">
        <f t="shared" si="27"/>
        <v>1</v>
      </c>
      <c r="J179" s="8">
        <f t="shared" si="28"/>
        <v>0</v>
      </c>
      <c r="K179" s="8">
        <f t="shared" si="29"/>
        <v>0.90927334134717297</v>
      </c>
      <c r="L179" s="7">
        <f t="shared" si="30"/>
        <v>0.90927334134717297</v>
      </c>
      <c r="M179" s="9">
        <f t="shared" si="31"/>
        <v>9.072665865282703E-2</v>
      </c>
      <c r="N179" s="7">
        <f t="shared" si="32"/>
        <v>-2.3999040438475627</v>
      </c>
      <c r="O179" s="9">
        <f t="shared" si="33"/>
        <v>0</v>
      </c>
      <c r="P179" s="8">
        <f t="shared" si="34"/>
        <v>10.022118689795263</v>
      </c>
      <c r="AH179" s="8">
        <v>0.73269958751092867</v>
      </c>
      <c r="AI179" s="8">
        <v>0</v>
      </c>
      <c r="AJ179" s="8">
        <v>1</v>
      </c>
      <c r="AK179" s="8">
        <f t="shared" si="38"/>
        <v>143</v>
      </c>
      <c r="AL179" s="8">
        <f t="shared" si="39"/>
        <v>32</v>
      </c>
      <c r="AM179" s="8">
        <f t="shared" si="35"/>
        <v>4.6666666666666634E-2</v>
      </c>
      <c r="AN179" s="8">
        <f t="shared" si="36"/>
        <v>0.78666666666666663</v>
      </c>
      <c r="AO179" s="8">
        <f t="shared" si="37"/>
        <v>0</v>
      </c>
    </row>
    <row r="180" spans="1:41">
      <c r="A180" s="1">
        <v>440.6</v>
      </c>
      <c r="B180" s="1">
        <v>0.1109</v>
      </c>
      <c r="C180" s="1">
        <v>1</v>
      </c>
      <c r="E180" s="8">
        <v>656.9</v>
      </c>
      <c r="F180" s="8">
        <v>0.1137</v>
      </c>
      <c r="G180" s="7">
        <v>1</v>
      </c>
      <c r="H180" s="8">
        <v>0</v>
      </c>
      <c r="I180" s="9">
        <f t="shared" si="27"/>
        <v>1</v>
      </c>
      <c r="J180" s="8">
        <f t="shared" si="28"/>
        <v>1</v>
      </c>
      <c r="K180" s="8">
        <f t="shared" si="29"/>
        <v>0.91947615708959196</v>
      </c>
      <c r="L180" s="7">
        <f t="shared" si="30"/>
        <v>0.91947615708959196</v>
      </c>
      <c r="M180" s="9">
        <f t="shared" si="31"/>
        <v>8.0523842910408039E-2</v>
      </c>
      <c r="N180" s="7">
        <f t="shared" si="32"/>
        <v>-8.3951165573476649E-2</v>
      </c>
      <c r="O180" s="9">
        <f t="shared" si="33"/>
        <v>100</v>
      </c>
      <c r="P180" s="8">
        <f t="shared" si="34"/>
        <v>8.7575781372395009E-2</v>
      </c>
      <c r="AH180" s="8">
        <v>0.73845078171451295</v>
      </c>
      <c r="AI180" s="8">
        <v>0</v>
      </c>
      <c r="AJ180" s="8">
        <v>1</v>
      </c>
      <c r="AK180" s="8">
        <f t="shared" si="38"/>
        <v>143</v>
      </c>
      <c r="AL180" s="8">
        <f t="shared" si="39"/>
        <v>33</v>
      </c>
      <c r="AM180" s="8">
        <f t="shared" si="35"/>
        <v>4.6666666666666634E-2</v>
      </c>
      <c r="AN180" s="8">
        <f t="shared" si="36"/>
        <v>0.78</v>
      </c>
      <c r="AO180" s="8">
        <f t="shared" si="37"/>
        <v>0</v>
      </c>
    </row>
    <row r="181" spans="1:41">
      <c r="A181" s="1">
        <v>899.3</v>
      </c>
      <c r="B181" s="1">
        <v>0.1197</v>
      </c>
      <c r="C181" s="1">
        <v>1</v>
      </c>
      <c r="E181" s="8">
        <v>658.8</v>
      </c>
      <c r="F181" s="8">
        <v>0.1139</v>
      </c>
      <c r="G181" s="7">
        <v>1</v>
      </c>
      <c r="H181" s="8">
        <v>0</v>
      </c>
      <c r="I181" s="9">
        <f t="shared" si="27"/>
        <v>1</v>
      </c>
      <c r="J181" s="8">
        <f t="shared" si="28"/>
        <v>1</v>
      </c>
      <c r="K181" s="8">
        <f t="shared" si="29"/>
        <v>0.92315199378695589</v>
      </c>
      <c r="L181" s="7">
        <f t="shared" si="30"/>
        <v>0.92315199378695589</v>
      </c>
      <c r="M181" s="9">
        <f t="shared" si="31"/>
        <v>7.6848006213044107E-2</v>
      </c>
      <c r="N181" s="7">
        <f t="shared" si="32"/>
        <v>-7.9961384377829722E-2</v>
      </c>
      <c r="O181" s="9">
        <f t="shared" si="33"/>
        <v>100</v>
      </c>
      <c r="P181" s="8">
        <f t="shared" si="34"/>
        <v>8.3245236678521448E-2</v>
      </c>
      <c r="AH181" s="8">
        <v>0.75527648910997902</v>
      </c>
      <c r="AI181" s="8">
        <v>0</v>
      </c>
      <c r="AJ181" s="8">
        <v>1</v>
      </c>
      <c r="AK181" s="8">
        <f t="shared" si="38"/>
        <v>143</v>
      </c>
      <c r="AL181" s="8">
        <f t="shared" si="39"/>
        <v>34</v>
      </c>
      <c r="AM181" s="8">
        <f t="shared" si="35"/>
        <v>4.6666666666666634E-2</v>
      </c>
      <c r="AN181" s="8">
        <f t="shared" si="36"/>
        <v>0.77333333333333332</v>
      </c>
      <c r="AO181" s="8">
        <f t="shared" si="37"/>
        <v>5.1555555555555027E-3</v>
      </c>
    </row>
    <row r="182" spans="1:41">
      <c r="A182" s="1">
        <v>1162</v>
      </c>
      <c r="B182" s="1">
        <v>9.4009999999999996E-2</v>
      </c>
      <c r="C182" s="1">
        <v>1</v>
      </c>
      <c r="E182" s="8">
        <v>662.7</v>
      </c>
      <c r="F182" s="8">
        <v>8.974E-2</v>
      </c>
      <c r="G182" s="7">
        <v>0</v>
      </c>
      <c r="H182" s="8">
        <v>1</v>
      </c>
      <c r="I182" s="9">
        <f t="shared" si="27"/>
        <v>1</v>
      </c>
      <c r="J182" s="8">
        <f t="shared" si="28"/>
        <v>0</v>
      </c>
      <c r="K182" s="8">
        <f t="shared" si="29"/>
        <v>0.44732888644231689</v>
      </c>
      <c r="L182" s="7">
        <f t="shared" si="30"/>
        <v>0.44732888644231689</v>
      </c>
      <c r="M182" s="9">
        <f t="shared" si="31"/>
        <v>0.55267111355768317</v>
      </c>
      <c r="N182" s="7">
        <f t="shared" si="32"/>
        <v>-0.59299218574307722</v>
      </c>
      <c r="O182" s="9">
        <f t="shared" si="33"/>
        <v>100</v>
      </c>
      <c r="P182" s="8">
        <f t="shared" si="34"/>
        <v>0.80939436758825356</v>
      </c>
      <c r="AH182" s="8">
        <v>0.75654638593832046</v>
      </c>
      <c r="AI182" s="8">
        <v>1</v>
      </c>
      <c r="AJ182" s="8">
        <v>0</v>
      </c>
      <c r="AK182" s="8">
        <f t="shared" si="38"/>
        <v>144</v>
      </c>
      <c r="AL182" s="8">
        <f t="shared" si="39"/>
        <v>34</v>
      </c>
      <c r="AM182" s="8">
        <f t="shared" si="35"/>
        <v>4.0000000000000036E-2</v>
      </c>
      <c r="AN182" s="8">
        <f t="shared" si="36"/>
        <v>0.77333333333333332</v>
      </c>
      <c r="AO182" s="8">
        <f t="shared" si="37"/>
        <v>0</v>
      </c>
    </row>
    <row r="183" spans="1:41">
      <c r="A183" s="1">
        <v>807.2</v>
      </c>
      <c r="B183" s="1">
        <v>0.104</v>
      </c>
      <c r="C183" s="1">
        <v>1</v>
      </c>
      <c r="E183" s="8">
        <v>668.3</v>
      </c>
      <c r="F183" s="8">
        <v>0.1172</v>
      </c>
      <c r="G183" s="7">
        <v>1</v>
      </c>
      <c r="H183" s="8">
        <v>0</v>
      </c>
      <c r="I183" s="9">
        <f t="shared" si="27"/>
        <v>1</v>
      </c>
      <c r="J183" s="8">
        <f t="shared" si="28"/>
        <v>1</v>
      </c>
      <c r="K183" s="8">
        <f t="shared" si="29"/>
        <v>0.95265439138097496</v>
      </c>
      <c r="L183" s="7">
        <f t="shared" si="30"/>
        <v>0.95265439138097496</v>
      </c>
      <c r="M183" s="9">
        <f t="shared" si="31"/>
        <v>4.7345608619025037E-2</v>
      </c>
      <c r="N183" s="7">
        <f t="shared" si="32"/>
        <v>-4.8503094427869695E-2</v>
      </c>
      <c r="O183" s="9">
        <f t="shared" si="33"/>
        <v>100</v>
      </c>
      <c r="P183" s="8">
        <f t="shared" si="34"/>
        <v>4.9698620031964041E-2</v>
      </c>
      <c r="AH183" s="8">
        <v>0.76263932050024463</v>
      </c>
      <c r="AI183" s="8">
        <v>0</v>
      </c>
      <c r="AJ183" s="8">
        <v>1</v>
      </c>
      <c r="AK183" s="8">
        <f t="shared" si="38"/>
        <v>144</v>
      </c>
      <c r="AL183" s="8">
        <f t="shared" si="39"/>
        <v>35</v>
      </c>
      <c r="AM183" s="8">
        <f t="shared" si="35"/>
        <v>4.0000000000000036E-2</v>
      </c>
      <c r="AN183" s="8">
        <f t="shared" si="36"/>
        <v>0.76666666666666661</v>
      </c>
      <c r="AO183" s="8">
        <f t="shared" si="37"/>
        <v>0</v>
      </c>
    </row>
    <row r="184" spans="1:41">
      <c r="A184" s="1">
        <v>869.5</v>
      </c>
      <c r="B184" s="1">
        <v>9.6100000000000005E-2</v>
      </c>
      <c r="C184" s="1">
        <v>1</v>
      </c>
      <c r="E184" s="8">
        <v>671.4</v>
      </c>
      <c r="F184" s="8">
        <v>0.10440000000000001</v>
      </c>
      <c r="G184" s="7">
        <v>1</v>
      </c>
      <c r="H184" s="8">
        <v>0</v>
      </c>
      <c r="I184" s="9">
        <f t="shared" si="27"/>
        <v>1</v>
      </c>
      <c r="J184" s="8">
        <f t="shared" si="28"/>
        <v>1</v>
      </c>
      <c r="K184" s="8">
        <f t="shared" si="29"/>
        <v>0.83031476838704754</v>
      </c>
      <c r="L184" s="7">
        <f t="shared" si="30"/>
        <v>0.83031476838704754</v>
      </c>
      <c r="M184" s="9">
        <f t="shared" si="31"/>
        <v>0.16968523161295246</v>
      </c>
      <c r="N184" s="7">
        <f t="shared" si="32"/>
        <v>-0.18595041106389576</v>
      </c>
      <c r="O184" s="9">
        <f t="shared" si="33"/>
        <v>100</v>
      </c>
      <c r="P184" s="8">
        <f t="shared" si="34"/>
        <v>0.20436253583996766</v>
      </c>
      <c r="AH184" s="8">
        <v>0.77069910484432069</v>
      </c>
      <c r="AI184" s="8">
        <v>0</v>
      </c>
      <c r="AJ184" s="8">
        <v>1</v>
      </c>
      <c r="AK184" s="8">
        <f t="shared" si="38"/>
        <v>144</v>
      </c>
      <c r="AL184" s="8">
        <f t="shared" si="39"/>
        <v>36</v>
      </c>
      <c r="AM184" s="8">
        <f t="shared" si="35"/>
        <v>4.0000000000000036E-2</v>
      </c>
      <c r="AN184" s="8">
        <f t="shared" si="36"/>
        <v>0.76</v>
      </c>
      <c r="AO184" s="8">
        <f t="shared" si="37"/>
        <v>5.0666666666666993E-3</v>
      </c>
    </row>
    <row r="185" spans="1:41">
      <c r="A185" s="1">
        <v>633</v>
      </c>
      <c r="B185" s="1">
        <v>9.8229999999999998E-2</v>
      </c>
      <c r="C185" s="1">
        <v>1</v>
      </c>
      <c r="E185" s="8">
        <v>674.5</v>
      </c>
      <c r="F185" s="8">
        <v>0.115</v>
      </c>
      <c r="G185" s="7">
        <v>0</v>
      </c>
      <c r="H185" s="8">
        <v>1</v>
      </c>
      <c r="I185" s="9">
        <f t="shared" si="27"/>
        <v>1</v>
      </c>
      <c r="J185" s="8">
        <f t="shared" si="28"/>
        <v>0</v>
      </c>
      <c r="K185" s="8">
        <f t="shared" si="29"/>
        <v>0.94490407639928697</v>
      </c>
      <c r="L185" s="7">
        <f t="shared" si="30"/>
        <v>0.94490407639928697</v>
      </c>
      <c r="M185" s="9">
        <f t="shared" si="31"/>
        <v>5.5095923600713026E-2</v>
      </c>
      <c r="N185" s="7">
        <f t="shared" si="32"/>
        <v>-2.8986795473982987</v>
      </c>
      <c r="O185" s="9">
        <f t="shared" si="33"/>
        <v>0</v>
      </c>
      <c r="P185" s="8">
        <f t="shared" si="34"/>
        <v>17.150163109109918</v>
      </c>
      <c r="AH185" s="8">
        <v>0.77557802311443891</v>
      </c>
      <c r="AI185" s="8">
        <v>1</v>
      </c>
      <c r="AJ185" s="8">
        <v>0</v>
      </c>
      <c r="AK185" s="8">
        <f t="shared" si="38"/>
        <v>145</v>
      </c>
      <c r="AL185" s="8">
        <f t="shared" si="39"/>
        <v>36</v>
      </c>
      <c r="AM185" s="8">
        <f t="shared" si="35"/>
        <v>3.3333333333333326E-2</v>
      </c>
      <c r="AN185" s="8">
        <f t="shared" si="36"/>
        <v>0.76</v>
      </c>
      <c r="AO185" s="8">
        <f t="shared" si="37"/>
        <v>0</v>
      </c>
    </row>
    <row r="186" spans="1:41">
      <c r="A186" s="1">
        <v>698.8</v>
      </c>
      <c r="B186" s="1">
        <v>9.3869999999999995E-2</v>
      </c>
      <c r="C186" s="1">
        <v>1</v>
      </c>
      <c r="E186" s="8">
        <v>678.1</v>
      </c>
      <c r="F186" s="8">
        <v>0.1167</v>
      </c>
      <c r="G186" s="7">
        <v>1</v>
      </c>
      <c r="H186" s="8">
        <v>0</v>
      </c>
      <c r="I186" s="9">
        <f t="shared" si="27"/>
        <v>1</v>
      </c>
      <c r="J186" s="8">
        <f t="shared" si="28"/>
        <v>1</v>
      </c>
      <c r="K186" s="8">
        <f t="shared" si="29"/>
        <v>0.95642517166843521</v>
      </c>
      <c r="L186" s="7">
        <f t="shared" si="30"/>
        <v>0.95642517166843521</v>
      </c>
      <c r="M186" s="9">
        <f t="shared" si="31"/>
        <v>4.3574828331564786E-2</v>
      </c>
      <c r="N186" s="7">
        <f t="shared" si="32"/>
        <v>-4.4552724559414343E-2</v>
      </c>
      <c r="O186" s="9">
        <f t="shared" si="33"/>
        <v>100</v>
      </c>
      <c r="P186" s="8">
        <f t="shared" si="34"/>
        <v>4.5560101952932405E-2</v>
      </c>
      <c r="AH186" s="8">
        <v>0.78028974962933062</v>
      </c>
      <c r="AI186" s="8">
        <v>0</v>
      </c>
      <c r="AJ186" s="8">
        <v>1</v>
      </c>
      <c r="AK186" s="8">
        <f t="shared" si="38"/>
        <v>145</v>
      </c>
      <c r="AL186" s="8">
        <f t="shared" si="39"/>
        <v>37</v>
      </c>
      <c r="AM186" s="8">
        <f t="shared" si="35"/>
        <v>3.3333333333333326E-2</v>
      </c>
      <c r="AN186" s="8">
        <f t="shared" si="36"/>
        <v>0.7533333333333333</v>
      </c>
      <c r="AO186" s="8">
        <f t="shared" si="37"/>
        <v>0</v>
      </c>
    </row>
    <row r="187" spans="1:41">
      <c r="A187" s="1">
        <v>559.20000000000005</v>
      </c>
      <c r="B187" s="1">
        <v>0.1016</v>
      </c>
      <c r="C187" s="1">
        <v>1</v>
      </c>
      <c r="E187" s="8">
        <v>682.5</v>
      </c>
      <c r="F187" s="8">
        <v>0.1162</v>
      </c>
      <c r="G187" s="7">
        <v>1</v>
      </c>
      <c r="H187" s="8">
        <v>0</v>
      </c>
      <c r="I187" s="9">
        <f t="shared" si="27"/>
        <v>1</v>
      </c>
      <c r="J187" s="8">
        <f t="shared" si="28"/>
        <v>1</v>
      </c>
      <c r="K187" s="8">
        <f t="shared" si="29"/>
        <v>0.95674175622748514</v>
      </c>
      <c r="L187" s="7">
        <f t="shared" si="30"/>
        <v>0.95674175622748514</v>
      </c>
      <c r="M187" s="9">
        <f t="shared" si="31"/>
        <v>4.3258243772514859E-2</v>
      </c>
      <c r="N187" s="7">
        <f t="shared" si="32"/>
        <v>-4.4221771146700138E-2</v>
      </c>
      <c r="O187" s="9">
        <f t="shared" si="33"/>
        <v>100</v>
      </c>
      <c r="P187" s="8">
        <f t="shared" si="34"/>
        <v>4.5214127522860324E-2</v>
      </c>
      <c r="AH187" s="8">
        <v>0.78770474625545528</v>
      </c>
      <c r="AI187" s="8">
        <v>0</v>
      </c>
      <c r="AJ187" s="8">
        <v>1</v>
      </c>
      <c r="AK187" s="8">
        <f t="shared" si="38"/>
        <v>145</v>
      </c>
      <c r="AL187" s="8">
        <f t="shared" si="39"/>
        <v>38</v>
      </c>
      <c r="AM187" s="8">
        <f t="shared" si="35"/>
        <v>3.3333333333333326E-2</v>
      </c>
      <c r="AN187" s="8">
        <f t="shared" si="36"/>
        <v>0.74666666666666659</v>
      </c>
      <c r="AO187" s="8">
        <f t="shared" si="37"/>
        <v>0</v>
      </c>
    </row>
    <row r="188" spans="1:41">
      <c r="A188" s="1">
        <v>563</v>
      </c>
      <c r="B188" s="1">
        <v>8.1619999999999998E-2</v>
      </c>
      <c r="C188" s="1">
        <v>1</v>
      </c>
      <c r="E188" s="8">
        <v>684.5</v>
      </c>
      <c r="F188" s="8">
        <v>8.3710000000000007E-2</v>
      </c>
      <c r="G188" s="7">
        <v>0</v>
      </c>
      <c r="H188" s="8">
        <v>1</v>
      </c>
      <c r="I188" s="9">
        <f t="shared" si="27"/>
        <v>1</v>
      </c>
      <c r="J188" s="8">
        <f t="shared" si="28"/>
        <v>0</v>
      </c>
      <c r="K188" s="8">
        <f t="shared" si="29"/>
        <v>0.35921260547398548</v>
      </c>
      <c r="L188" s="7">
        <f t="shared" si="30"/>
        <v>0.35921260547398548</v>
      </c>
      <c r="M188" s="9">
        <f t="shared" si="31"/>
        <v>0.64078739452601452</v>
      </c>
      <c r="N188" s="7">
        <f t="shared" si="32"/>
        <v>-0.44505755488524595</v>
      </c>
      <c r="O188" s="9">
        <f t="shared" si="33"/>
        <v>100</v>
      </c>
      <c r="P188" s="8">
        <f t="shared" si="34"/>
        <v>0.56058001225147736</v>
      </c>
      <c r="AH188" s="8">
        <v>0.80246979606068325</v>
      </c>
      <c r="AI188" s="8">
        <v>0</v>
      </c>
      <c r="AJ188" s="8">
        <v>1</v>
      </c>
      <c r="AK188" s="8">
        <f t="shared" si="38"/>
        <v>145</v>
      </c>
      <c r="AL188" s="8">
        <f t="shared" si="39"/>
        <v>39</v>
      </c>
      <c r="AM188" s="8">
        <f t="shared" si="35"/>
        <v>3.3333333333333326E-2</v>
      </c>
      <c r="AN188" s="8">
        <f t="shared" si="36"/>
        <v>0.74</v>
      </c>
      <c r="AO188" s="8">
        <f t="shared" si="37"/>
        <v>0</v>
      </c>
    </row>
    <row r="189" spans="1:41">
      <c r="A189" s="1">
        <v>371.1</v>
      </c>
      <c r="B189" s="1">
        <v>0.1227</v>
      </c>
      <c r="C189" s="1">
        <v>1</v>
      </c>
      <c r="E189" s="8">
        <v>684.5</v>
      </c>
      <c r="F189" s="8">
        <v>9.8669999999999994E-2</v>
      </c>
      <c r="G189" s="7">
        <v>1</v>
      </c>
      <c r="H189" s="8">
        <v>0</v>
      </c>
      <c r="I189" s="9">
        <f t="shared" si="27"/>
        <v>1</v>
      </c>
      <c r="J189" s="8">
        <f t="shared" si="28"/>
        <v>1</v>
      </c>
      <c r="K189" s="8">
        <f t="shared" si="29"/>
        <v>0.75527648910997902</v>
      </c>
      <c r="L189" s="7">
        <f t="shared" si="30"/>
        <v>0.75527648910997902</v>
      </c>
      <c r="M189" s="9">
        <f t="shared" si="31"/>
        <v>0.24472351089002098</v>
      </c>
      <c r="N189" s="7">
        <f t="shared" si="32"/>
        <v>-0.28067138603020558</v>
      </c>
      <c r="O189" s="9">
        <f t="shared" si="33"/>
        <v>100</v>
      </c>
      <c r="P189" s="8">
        <f t="shared" si="34"/>
        <v>0.32401844148280612</v>
      </c>
      <c r="AH189" s="8">
        <v>0.83031476838704754</v>
      </c>
      <c r="AI189" s="8">
        <v>0</v>
      </c>
      <c r="AJ189" s="8">
        <v>1</v>
      </c>
      <c r="AK189" s="8">
        <f t="shared" si="38"/>
        <v>145</v>
      </c>
      <c r="AL189" s="8">
        <f t="shared" si="39"/>
        <v>40</v>
      </c>
      <c r="AM189" s="8">
        <f t="shared" si="35"/>
        <v>3.3333333333333326E-2</v>
      </c>
      <c r="AN189" s="8">
        <f t="shared" si="36"/>
        <v>0.73333333333333339</v>
      </c>
      <c r="AO189" s="8">
        <f t="shared" si="37"/>
        <v>0</v>
      </c>
    </row>
    <row r="190" spans="1:41">
      <c r="A190" s="1">
        <v>1104</v>
      </c>
      <c r="B190" s="1">
        <v>9.0810000000000002E-2</v>
      </c>
      <c r="C190" s="1">
        <v>1</v>
      </c>
      <c r="E190" s="8">
        <v>685.9</v>
      </c>
      <c r="F190" s="8">
        <v>9.8549999999999999E-2</v>
      </c>
      <c r="G190" s="7">
        <v>0</v>
      </c>
      <c r="H190" s="8">
        <v>1</v>
      </c>
      <c r="I190" s="9">
        <f t="shared" si="27"/>
        <v>1</v>
      </c>
      <c r="J190" s="8">
        <f t="shared" si="28"/>
        <v>0</v>
      </c>
      <c r="K190" s="8">
        <f t="shared" si="29"/>
        <v>0.75654638593832046</v>
      </c>
      <c r="L190" s="7">
        <f t="shared" si="30"/>
        <v>0.75654638593832046</v>
      </c>
      <c r="M190" s="9">
        <f t="shared" si="31"/>
        <v>0.24345361406167954</v>
      </c>
      <c r="N190" s="7">
        <f t="shared" si="32"/>
        <v>-1.412828851272901</v>
      </c>
      <c r="O190" s="9">
        <f t="shared" si="33"/>
        <v>0</v>
      </c>
      <c r="P190" s="8">
        <f t="shared" si="34"/>
        <v>3.1075586569302178</v>
      </c>
      <c r="AH190" s="8">
        <v>0.85083599035402568</v>
      </c>
      <c r="AI190" s="8">
        <v>0</v>
      </c>
      <c r="AJ190" s="8">
        <v>1</v>
      </c>
      <c r="AK190" s="8">
        <f t="shared" si="38"/>
        <v>145</v>
      </c>
      <c r="AL190" s="8">
        <f t="shared" si="39"/>
        <v>41</v>
      </c>
      <c r="AM190" s="8">
        <f t="shared" si="35"/>
        <v>3.3333333333333326E-2</v>
      </c>
      <c r="AN190" s="8">
        <f t="shared" si="36"/>
        <v>0.72666666666666668</v>
      </c>
      <c r="AO190" s="8">
        <f t="shared" si="37"/>
        <v>4.8444444444444758E-3</v>
      </c>
    </row>
    <row r="191" spans="1:41">
      <c r="A191" s="1">
        <v>545.20000000000005</v>
      </c>
      <c r="B191" s="1">
        <v>0.1041</v>
      </c>
      <c r="C191" s="1">
        <v>1</v>
      </c>
      <c r="E191" s="8">
        <v>687.3</v>
      </c>
      <c r="F191" s="8">
        <v>8.992E-2</v>
      </c>
      <c r="G191" s="7">
        <v>0</v>
      </c>
      <c r="H191" s="8">
        <v>1</v>
      </c>
      <c r="I191" s="9">
        <f t="shared" si="27"/>
        <v>1</v>
      </c>
      <c r="J191" s="8">
        <f t="shared" si="28"/>
        <v>0</v>
      </c>
      <c r="K191" s="8">
        <f t="shared" si="29"/>
        <v>0.54249980018678112</v>
      </c>
      <c r="L191" s="7">
        <f t="shared" si="30"/>
        <v>0.54249980018678112</v>
      </c>
      <c r="M191" s="9">
        <f t="shared" si="31"/>
        <v>0.45750019981321888</v>
      </c>
      <c r="N191" s="7">
        <f t="shared" si="32"/>
        <v>-0.78197795751645127</v>
      </c>
      <c r="O191" s="9">
        <f t="shared" si="33"/>
        <v>0</v>
      </c>
      <c r="P191" s="8">
        <f t="shared" si="34"/>
        <v>1.1857913950819357</v>
      </c>
      <c r="AH191" s="8">
        <v>0.85653609865912594</v>
      </c>
      <c r="AI191" s="8">
        <v>1</v>
      </c>
      <c r="AJ191" s="8">
        <v>0</v>
      </c>
      <c r="AK191" s="8">
        <f t="shared" si="38"/>
        <v>146</v>
      </c>
      <c r="AL191" s="8">
        <f t="shared" si="39"/>
        <v>41</v>
      </c>
      <c r="AM191" s="8">
        <f t="shared" si="35"/>
        <v>2.6666666666666616E-2</v>
      </c>
      <c r="AN191" s="8">
        <f t="shared" si="36"/>
        <v>0.72666666666666668</v>
      </c>
      <c r="AO191" s="8">
        <f t="shared" si="37"/>
        <v>4.8444444444443952E-3</v>
      </c>
    </row>
    <row r="192" spans="1:41">
      <c r="A192" s="1">
        <v>531.5</v>
      </c>
      <c r="B192" s="1">
        <v>9.7140000000000004E-2</v>
      </c>
      <c r="C192" s="1">
        <v>1</v>
      </c>
      <c r="E192" s="8">
        <v>689.5</v>
      </c>
      <c r="F192" s="8">
        <v>8.1379999999999994E-2</v>
      </c>
      <c r="G192" s="7">
        <v>0</v>
      </c>
      <c r="H192" s="8">
        <v>1</v>
      </c>
      <c r="I192" s="9">
        <f t="shared" si="27"/>
        <v>1</v>
      </c>
      <c r="J192" s="8">
        <f t="shared" si="28"/>
        <v>0</v>
      </c>
      <c r="K192" s="8">
        <f t="shared" si="29"/>
        <v>0.3162620849050779</v>
      </c>
      <c r="L192" s="7">
        <f t="shared" si="30"/>
        <v>0.3162620849050779</v>
      </c>
      <c r="M192" s="9">
        <f t="shared" si="31"/>
        <v>0.6837379150949221</v>
      </c>
      <c r="N192" s="7">
        <f t="shared" si="32"/>
        <v>-0.38018059985198072</v>
      </c>
      <c r="O192" s="9">
        <f t="shared" si="33"/>
        <v>100</v>
      </c>
      <c r="P192" s="8">
        <f t="shared" si="34"/>
        <v>0.46254870166322692</v>
      </c>
      <c r="AH192" s="8">
        <v>0.85804970410910686</v>
      </c>
      <c r="AI192" s="8">
        <v>1</v>
      </c>
      <c r="AJ192" s="8">
        <v>0</v>
      </c>
      <c r="AK192" s="8">
        <f t="shared" si="38"/>
        <v>147</v>
      </c>
      <c r="AL192" s="8">
        <f t="shared" si="39"/>
        <v>41</v>
      </c>
      <c r="AM192" s="8">
        <f t="shared" si="35"/>
        <v>2.0000000000000018E-2</v>
      </c>
      <c r="AN192" s="8">
        <f t="shared" si="36"/>
        <v>0.72666666666666668</v>
      </c>
      <c r="AO192" s="8">
        <f t="shared" si="37"/>
        <v>0</v>
      </c>
    </row>
    <row r="193" spans="1:41">
      <c r="A193" s="1">
        <v>1076</v>
      </c>
      <c r="B193" s="1">
        <v>0.1099</v>
      </c>
      <c r="C193" s="1">
        <v>1</v>
      </c>
      <c r="E193" s="8">
        <v>690.2</v>
      </c>
      <c r="F193" s="8">
        <v>8.4209999999999993E-2</v>
      </c>
      <c r="G193" s="7">
        <v>0</v>
      </c>
      <c r="H193" s="8">
        <v>1</v>
      </c>
      <c r="I193" s="9">
        <f t="shared" si="27"/>
        <v>1</v>
      </c>
      <c r="J193" s="8">
        <f t="shared" si="28"/>
        <v>0</v>
      </c>
      <c r="K193" s="8">
        <f t="shared" si="29"/>
        <v>0.39220701369794014</v>
      </c>
      <c r="L193" s="7">
        <f t="shared" si="30"/>
        <v>0.39220701369794014</v>
      </c>
      <c r="M193" s="9">
        <f t="shared" si="31"/>
        <v>0.60779298630205991</v>
      </c>
      <c r="N193" s="7">
        <f t="shared" si="32"/>
        <v>-0.49792093804930881</v>
      </c>
      <c r="O193" s="9">
        <f t="shared" si="33"/>
        <v>100</v>
      </c>
      <c r="P193" s="8">
        <f t="shared" si="34"/>
        <v>0.64529703786845238</v>
      </c>
      <c r="AH193" s="8">
        <v>0.86619225112211617</v>
      </c>
      <c r="AI193" s="8">
        <v>0</v>
      </c>
      <c r="AJ193" s="8">
        <v>1</v>
      </c>
      <c r="AK193" s="8">
        <f t="shared" si="38"/>
        <v>147</v>
      </c>
      <c r="AL193" s="8">
        <f t="shared" si="39"/>
        <v>42</v>
      </c>
      <c r="AM193" s="8">
        <f t="shared" si="35"/>
        <v>2.0000000000000018E-2</v>
      </c>
      <c r="AN193" s="8">
        <f t="shared" si="36"/>
        <v>0.72</v>
      </c>
      <c r="AO193" s="8">
        <f t="shared" si="37"/>
        <v>0</v>
      </c>
    </row>
    <row r="194" spans="1:41">
      <c r="A194" s="1">
        <v>534.6</v>
      </c>
      <c r="B194" s="1">
        <v>0.1158</v>
      </c>
      <c r="C194" s="1">
        <v>1</v>
      </c>
      <c r="E194" s="8">
        <v>698.8</v>
      </c>
      <c r="F194" s="8">
        <v>9.3869999999999995E-2</v>
      </c>
      <c r="G194" s="7">
        <v>1</v>
      </c>
      <c r="H194" s="8">
        <v>0</v>
      </c>
      <c r="I194" s="9">
        <f t="shared" si="27"/>
        <v>1</v>
      </c>
      <c r="J194" s="8">
        <f t="shared" si="28"/>
        <v>1</v>
      </c>
      <c r="K194" s="8">
        <f t="shared" si="29"/>
        <v>0.6877702642343988</v>
      </c>
      <c r="L194" s="7">
        <f t="shared" si="30"/>
        <v>0.6877702642343988</v>
      </c>
      <c r="M194" s="9">
        <f t="shared" si="31"/>
        <v>0.3122297357656012</v>
      </c>
      <c r="N194" s="7">
        <f t="shared" si="32"/>
        <v>-0.37430041507586603</v>
      </c>
      <c r="O194" s="9">
        <f t="shared" si="33"/>
        <v>100</v>
      </c>
      <c r="P194" s="8">
        <f t="shared" si="34"/>
        <v>0.45397388052704513</v>
      </c>
      <c r="AH194" s="8">
        <v>0.87782836402404585</v>
      </c>
      <c r="AI194" s="8">
        <v>0</v>
      </c>
      <c r="AJ194" s="8">
        <v>1</v>
      </c>
      <c r="AK194" s="8">
        <f t="shared" si="38"/>
        <v>147</v>
      </c>
      <c r="AL194" s="8">
        <f t="shared" si="39"/>
        <v>43</v>
      </c>
      <c r="AM194" s="8">
        <f t="shared" si="35"/>
        <v>2.0000000000000018E-2</v>
      </c>
      <c r="AN194" s="8">
        <f t="shared" si="36"/>
        <v>0.71333333333333337</v>
      </c>
      <c r="AO194" s="8">
        <f t="shared" si="37"/>
        <v>0</v>
      </c>
    </row>
    <row r="195" spans="1:41">
      <c r="A195" s="1">
        <v>1033</v>
      </c>
      <c r="B195" s="1">
        <v>0.1148</v>
      </c>
      <c r="C195" s="1">
        <v>1</v>
      </c>
      <c r="E195" s="8">
        <v>704.4</v>
      </c>
      <c r="F195" s="8">
        <v>0.10730000000000001</v>
      </c>
      <c r="G195" s="7">
        <v>1</v>
      </c>
      <c r="H195" s="8">
        <v>0</v>
      </c>
      <c r="I195" s="9">
        <f t="shared" si="27"/>
        <v>1</v>
      </c>
      <c r="J195" s="8">
        <f t="shared" si="28"/>
        <v>1</v>
      </c>
      <c r="K195" s="8">
        <f t="shared" si="29"/>
        <v>0.91707579485156654</v>
      </c>
      <c r="L195" s="7">
        <f t="shared" si="30"/>
        <v>0.91707579485156654</v>
      </c>
      <c r="M195" s="9">
        <f t="shared" si="31"/>
        <v>8.2924205148433461E-2</v>
      </c>
      <c r="N195" s="7">
        <f t="shared" si="32"/>
        <v>-8.6565154905259484E-2</v>
      </c>
      <c r="O195" s="9">
        <f t="shared" si="33"/>
        <v>100</v>
      </c>
      <c r="P195" s="8">
        <f t="shared" si="34"/>
        <v>9.0422411772251798E-2</v>
      </c>
      <c r="AH195" s="8">
        <v>0.88340623341576874</v>
      </c>
      <c r="AI195" s="8">
        <v>0</v>
      </c>
      <c r="AJ195" s="8">
        <v>1</v>
      </c>
      <c r="AK195" s="8">
        <f t="shared" si="38"/>
        <v>147</v>
      </c>
      <c r="AL195" s="8">
        <f t="shared" si="39"/>
        <v>44</v>
      </c>
      <c r="AM195" s="8">
        <f t="shared" si="35"/>
        <v>2.0000000000000018E-2</v>
      </c>
      <c r="AN195" s="8">
        <f t="shared" si="36"/>
        <v>0.70666666666666667</v>
      </c>
      <c r="AO195" s="8">
        <f t="shared" si="37"/>
        <v>0</v>
      </c>
    </row>
    <row r="196" spans="1:41">
      <c r="A196" s="1">
        <v>712.8</v>
      </c>
      <c r="B196" s="1">
        <v>9.0560000000000002E-2</v>
      </c>
      <c r="C196" s="1">
        <v>1</v>
      </c>
      <c r="E196" s="8">
        <v>705.6</v>
      </c>
      <c r="F196" s="8">
        <v>0.10390000000000001</v>
      </c>
      <c r="G196" s="7">
        <v>1</v>
      </c>
      <c r="H196" s="8">
        <v>0</v>
      </c>
      <c r="I196" s="9">
        <f t="shared" si="27"/>
        <v>1</v>
      </c>
      <c r="J196" s="8">
        <f t="shared" si="28"/>
        <v>1</v>
      </c>
      <c r="K196" s="8">
        <f t="shared" si="29"/>
        <v>0.8842413348826248</v>
      </c>
      <c r="L196" s="7">
        <f t="shared" si="30"/>
        <v>0.8842413348826248</v>
      </c>
      <c r="M196" s="9">
        <f t="shared" si="31"/>
        <v>0.1157586651173752</v>
      </c>
      <c r="N196" s="7">
        <f t="shared" si="32"/>
        <v>-0.12302525034221508</v>
      </c>
      <c r="O196" s="9">
        <f t="shared" si="33"/>
        <v>100</v>
      </c>
      <c r="P196" s="8">
        <f t="shared" si="34"/>
        <v>0.13091297652664149</v>
      </c>
      <c r="AH196" s="8">
        <v>0.8842413348826248</v>
      </c>
      <c r="AI196" s="8">
        <v>0</v>
      </c>
      <c r="AJ196" s="8">
        <v>1</v>
      </c>
      <c r="AK196" s="8">
        <f t="shared" si="38"/>
        <v>147</v>
      </c>
      <c r="AL196" s="8">
        <f t="shared" si="39"/>
        <v>45</v>
      </c>
      <c r="AM196" s="8">
        <f t="shared" si="35"/>
        <v>2.0000000000000018E-2</v>
      </c>
      <c r="AN196" s="8">
        <f t="shared" si="36"/>
        <v>0.7</v>
      </c>
      <c r="AO196" s="8">
        <f t="shared" si="37"/>
        <v>0</v>
      </c>
    </row>
    <row r="197" spans="1:41">
      <c r="A197" s="1">
        <v>1152</v>
      </c>
      <c r="B197" s="1">
        <v>0.1053</v>
      </c>
      <c r="C197" s="1">
        <v>1</v>
      </c>
      <c r="E197" s="8">
        <v>710.6</v>
      </c>
      <c r="F197" s="8">
        <v>9.0569999999999998E-2</v>
      </c>
      <c r="G197" s="7">
        <v>1</v>
      </c>
      <c r="H197" s="8">
        <v>0</v>
      </c>
      <c r="I197" s="9">
        <f t="shared" ref="I197:I260" si="40">G197+H197</f>
        <v>1</v>
      </c>
      <c r="J197" s="8">
        <f t="shared" ref="J197:J260" si="41">IF(I197=0,"",G197/I197)</f>
        <v>1</v>
      </c>
      <c r="K197" s="8">
        <f t="shared" ref="K197:K260" si="42">1/(1+EXP(-$R$5-MMULT(E197:F197,$R$6:$R$7)))</f>
        <v>0.64262670513123255</v>
      </c>
      <c r="L197" s="7">
        <f t="shared" ref="L197:L260" si="43">I197*K197</f>
        <v>0.64262670513123255</v>
      </c>
      <c r="M197" s="9">
        <f t="shared" ref="M197:M260" si="44">I197-L197</f>
        <v>0.35737329486876745</v>
      </c>
      <c r="N197" s="7">
        <f t="shared" ref="N197:N260" si="45">IFERROR(I197*(J197*LN(K197)+(1-J197)*LN(1-K197)),0)</f>
        <v>-0.44219127522546015</v>
      </c>
      <c r="O197" s="9">
        <f t="shared" ref="O197:O260" si="46">100*IF(K197&gt;=$AD$10,G197/I197,H197/I197)</f>
        <v>100</v>
      </c>
      <c r="P197" s="8">
        <f t="shared" ref="P197:P260" si="47">IFERROR((G197-L197)^2/L197+(H197-M197)^2/M197,0)</f>
        <v>0.55611335790315042</v>
      </c>
      <c r="AH197" s="8">
        <v>0.89610777374280481</v>
      </c>
      <c r="AI197" s="8">
        <v>0</v>
      </c>
      <c r="AJ197" s="8">
        <v>1</v>
      </c>
      <c r="AK197" s="8">
        <f t="shared" si="38"/>
        <v>147</v>
      </c>
      <c r="AL197" s="8">
        <f t="shared" si="39"/>
        <v>46</v>
      </c>
      <c r="AM197" s="8">
        <f t="shared" ref="AM197:AM260" si="48">1-AK197/AK$304</f>
        <v>2.0000000000000018E-2</v>
      </c>
      <c r="AN197" s="8">
        <f t="shared" ref="AN197:AN260" si="49">1-AL197/AL$304</f>
        <v>0.69333333333333336</v>
      </c>
      <c r="AO197" s="8">
        <f t="shared" ref="AO197:AO260" si="50">(AM197-AM198)*AN197</f>
        <v>0</v>
      </c>
    </row>
    <row r="198" spans="1:41">
      <c r="A198" s="1">
        <v>656.9</v>
      </c>
      <c r="B198" s="1">
        <v>0.1137</v>
      </c>
      <c r="C198" s="1">
        <v>1</v>
      </c>
      <c r="E198" s="8">
        <v>712.8</v>
      </c>
      <c r="F198" s="8">
        <v>9.0560000000000002E-2</v>
      </c>
      <c r="G198" s="7">
        <v>1</v>
      </c>
      <c r="H198" s="8">
        <v>0</v>
      </c>
      <c r="I198" s="9">
        <f t="shared" si="40"/>
        <v>1</v>
      </c>
      <c r="J198" s="8">
        <f t="shared" si="41"/>
        <v>1</v>
      </c>
      <c r="K198" s="8">
        <f t="shared" si="42"/>
        <v>0.64975428075795694</v>
      </c>
      <c r="L198" s="7">
        <f t="shared" si="43"/>
        <v>0.64975428075795694</v>
      </c>
      <c r="M198" s="9">
        <f t="shared" si="44"/>
        <v>0.35024571924204306</v>
      </c>
      <c r="N198" s="7">
        <f t="shared" si="45"/>
        <v>-0.43116101716680055</v>
      </c>
      <c r="O198" s="9">
        <f t="shared" si="46"/>
        <v>100</v>
      </c>
      <c r="P198" s="8">
        <f t="shared" si="47"/>
        <v>0.53904334240548812</v>
      </c>
      <c r="AH198" s="8">
        <v>0.90775823477710971</v>
      </c>
      <c r="AI198" s="8">
        <v>0</v>
      </c>
      <c r="AJ198" s="8">
        <v>1</v>
      </c>
      <c r="AK198" s="8">
        <f t="shared" ref="AK198:AK261" si="51">AK197+AI198</f>
        <v>147</v>
      </c>
      <c r="AL198" s="8">
        <f t="shared" ref="AL198:AL261" si="52">AL197+AJ198</f>
        <v>47</v>
      </c>
      <c r="AM198" s="8">
        <f t="shared" si="48"/>
        <v>2.0000000000000018E-2</v>
      </c>
      <c r="AN198" s="8">
        <f t="shared" si="49"/>
        <v>0.68666666666666665</v>
      </c>
      <c r="AO198" s="8">
        <f t="shared" si="50"/>
        <v>4.5777777777778073E-3</v>
      </c>
    </row>
    <row r="199" spans="1:41">
      <c r="A199" s="1">
        <v>645.70000000000005</v>
      </c>
      <c r="B199" s="1">
        <v>0.10489999999999999</v>
      </c>
      <c r="C199" s="1">
        <v>1</v>
      </c>
      <c r="E199" s="8">
        <v>713.3</v>
      </c>
      <c r="F199" s="8">
        <v>0.13350000000000001</v>
      </c>
      <c r="G199" s="7">
        <v>1</v>
      </c>
      <c r="H199" s="8">
        <v>0</v>
      </c>
      <c r="I199" s="9">
        <f t="shared" si="40"/>
        <v>1</v>
      </c>
      <c r="J199" s="8">
        <f t="shared" si="41"/>
        <v>1</v>
      </c>
      <c r="K199" s="8">
        <f t="shared" si="42"/>
        <v>0.99601537580259769</v>
      </c>
      <c r="L199" s="7">
        <f t="shared" si="43"/>
        <v>0.99601537580259769</v>
      </c>
      <c r="M199" s="9">
        <f t="shared" si="44"/>
        <v>3.9846241974023089E-3</v>
      </c>
      <c r="N199" s="7">
        <f t="shared" si="45"/>
        <v>-3.9925839638876833E-3</v>
      </c>
      <c r="O199" s="9">
        <f t="shared" si="46"/>
        <v>100</v>
      </c>
      <c r="P199" s="8">
        <f t="shared" si="47"/>
        <v>4.0005649452865772E-3</v>
      </c>
      <c r="AH199" s="8">
        <v>0.90927334134717297</v>
      </c>
      <c r="AI199" s="8">
        <v>1</v>
      </c>
      <c r="AJ199" s="8">
        <v>0</v>
      </c>
      <c r="AK199" s="8">
        <f t="shared" si="51"/>
        <v>148</v>
      </c>
      <c r="AL199" s="8">
        <f t="shared" si="52"/>
        <v>47</v>
      </c>
      <c r="AM199" s="8">
        <f t="shared" si="48"/>
        <v>1.3333333333333308E-2</v>
      </c>
      <c r="AN199" s="8">
        <f t="shared" si="49"/>
        <v>0.68666666666666665</v>
      </c>
      <c r="AO199" s="8">
        <f t="shared" si="50"/>
        <v>0</v>
      </c>
    </row>
    <row r="200" spans="1:41">
      <c r="A200" s="1">
        <v>499</v>
      </c>
      <c r="B200" s="1">
        <v>0.11219999999999999</v>
      </c>
      <c r="C200" s="1">
        <v>1</v>
      </c>
      <c r="E200" s="8">
        <v>716.6</v>
      </c>
      <c r="F200" s="8">
        <v>8.8760000000000006E-2</v>
      </c>
      <c r="G200" s="7">
        <v>1</v>
      </c>
      <c r="H200" s="8">
        <v>0</v>
      </c>
      <c r="I200" s="9">
        <f t="shared" si="40"/>
        <v>1</v>
      </c>
      <c r="J200" s="8">
        <f t="shared" si="41"/>
        <v>1</v>
      </c>
      <c r="K200" s="8">
        <f t="shared" si="42"/>
        <v>0.61503875536519748</v>
      </c>
      <c r="L200" s="7">
        <f t="shared" si="43"/>
        <v>0.61503875536519748</v>
      </c>
      <c r="M200" s="9">
        <f t="shared" si="44"/>
        <v>0.38496124463480252</v>
      </c>
      <c r="N200" s="7">
        <f t="shared" si="45"/>
        <v>-0.48606999630711806</v>
      </c>
      <c r="O200" s="9">
        <f t="shared" si="46"/>
        <v>100</v>
      </c>
      <c r="P200" s="8">
        <f t="shared" si="47"/>
        <v>0.62591380019007159</v>
      </c>
      <c r="AH200" s="8">
        <v>0.91415503298026557</v>
      </c>
      <c r="AI200" s="8">
        <v>0</v>
      </c>
      <c r="AJ200" s="8">
        <v>1</v>
      </c>
      <c r="AK200" s="8">
        <f t="shared" si="51"/>
        <v>148</v>
      </c>
      <c r="AL200" s="8">
        <f t="shared" si="52"/>
        <v>48</v>
      </c>
      <c r="AM200" s="8">
        <f t="shared" si="48"/>
        <v>1.3333333333333308E-2</v>
      </c>
      <c r="AN200" s="8">
        <f t="shared" si="49"/>
        <v>0.67999999999999994</v>
      </c>
      <c r="AO200" s="8">
        <f t="shared" si="50"/>
        <v>0</v>
      </c>
    </row>
    <row r="201" spans="1:41">
      <c r="A201" s="1">
        <v>668.3</v>
      </c>
      <c r="B201" s="1">
        <v>0.1172</v>
      </c>
      <c r="C201" s="1">
        <v>1</v>
      </c>
      <c r="E201" s="8">
        <v>725.5</v>
      </c>
      <c r="F201" s="8">
        <v>8.1820000000000004E-2</v>
      </c>
      <c r="G201" s="7">
        <v>0</v>
      </c>
      <c r="H201" s="8">
        <v>1</v>
      </c>
      <c r="I201" s="9">
        <f t="shared" si="40"/>
        <v>1</v>
      </c>
      <c r="J201" s="8">
        <f t="shared" si="41"/>
        <v>0</v>
      </c>
      <c r="K201" s="8">
        <f t="shared" si="42"/>
        <v>0.45214164517048383</v>
      </c>
      <c r="L201" s="7">
        <f t="shared" si="43"/>
        <v>0.45214164517048383</v>
      </c>
      <c r="M201" s="9">
        <f t="shared" si="44"/>
        <v>0.54785835482951617</v>
      </c>
      <c r="N201" s="7">
        <f t="shared" si="45"/>
        <v>-0.60173850203342649</v>
      </c>
      <c r="O201" s="9">
        <f t="shared" si="46"/>
        <v>100</v>
      </c>
      <c r="P201" s="8">
        <f t="shared" si="47"/>
        <v>0.82528931280272677</v>
      </c>
      <c r="AH201" s="8">
        <v>0.91707579485156654</v>
      </c>
      <c r="AI201" s="8">
        <v>0</v>
      </c>
      <c r="AJ201" s="8">
        <v>1</v>
      </c>
      <c r="AK201" s="8">
        <f t="shared" si="51"/>
        <v>148</v>
      </c>
      <c r="AL201" s="8">
        <f t="shared" si="52"/>
        <v>49</v>
      </c>
      <c r="AM201" s="8">
        <f t="shared" si="48"/>
        <v>1.3333333333333308E-2</v>
      </c>
      <c r="AN201" s="8">
        <f t="shared" si="49"/>
        <v>0.67333333333333334</v>
      </c>
      <c r="AO201" s="8">
        <f t="shared" si="50"/>
        <v>0</v>
      </c>
    </row>
    <row r="202" spans="1:41">
      <c r="A202" s="1">
        <v>1130</v>
      </c>
      <c r="B202" s="1">
        <v>9.0090000000000003E-2</v>
      </c>
      <c r="C202" s="1">
        <v>1</v>
      </c>
      <c r="E202" s="8">
        <v>728.2</v>
      </c>
      <c r="F202" s="8">
        <v>9.1999999999999998E-2</v>
      </c>
      <c r="G202" s="7">
        <v>1</v>
      </c>
      <c r="H202" s="8">
        <v>0</v>
      </c>
      <c r="I202" s="9">
        <f t="shared" si="40"/>
        <v>1</v>
      </c>
      <c r="J202" s="8">
        <f t="shared" si="41"/>
        <v>1</v>
      </c>
      <c r="K202" s="8">
        <f t="shared" si="42"/>
        <v>0.73269958751092867</v>
      </c>
      <c r="L202" s="7">
        <f t="shared" si="43"/>
        <v>0.73269958751092867</v>
      </c>
      <c r="M202" s="9">
        <f t="shared" si="44"/>
        <v>0.26730041248907133</v>
      </c>
      <c r="N202" s="7">
        <f t="shared" si="45"/>
        <v>-0.31101950078767709</v>
      </c>
      <c r="O202" s="9">
        <f t="shared" si="46"/>
        <v>100</v>
      </c>
      <c r="P202" s="8">
        <f t="shared" si="47"/>
        <v>0.36481583591049088</v>
      </c>
      <c r="AH202" s="8">
        <v>0.91947615708959196</v>
      </c>
      <c r="AI202" s="8">
        <v>0</v>
      </c>
      <c r="AJ202" s="8">
        <v>1</v>
      </c>
      <c r="AK202" s="8">
        <f t="shared" si="51"/>
        <v>148</v>
      </c>
      <c r="AL202" s="8">
        <f t="shared" si="52"/>
        <v>50</v>
      </c>
      <c r="AM202" s="8">
        <f t="shared" si="48"/>
        <v>1.3333333333333308E-2</v>
      </c>
      <c r="AN202" s="8">
        <f t="shared" si="49"/>
        <v>0.66666666666666674</v>
      </c>
      <c r="AO202" s="8">
        <f t="shared" si="50"/>
        <v>0</v>
      </c>
    </row>
    <row r="203" spans="1:41">
      <c r="A203" s="1">
        <v>929.4</v>
      </c>
      <c r="B203" s="1">
        <v>0.1071</v>
      </c>
      <c r="C203" s="1">
        <v>1</v>
      </c>
      <c r="E203" s="8">
        <v>732.4</v>
      </c>
      <c r="F203" s="8">
        <v>0.1082</v>
      </c>
      <c r="G203" s="7">
        <v>1</v>
      </c>
      <c r="H203" s="8">
        <v>0</v>
      </c>
      <c r="I203" s="9">
        <f t="shared" si="40"/>
        <v>1</v>
      </c>
      <c r="J203" s="8">
        <f t="shared" si="41"/>
        <v>1</v>
      </c>
      <c r="K203" s="8">
        <f t="shared" si="42"/>
        <v>0.94868921825087171</v>
      </c>
      <c r="L203" s="7">
        <f t="shared" si="43"/>
        <v>0.94868921825087171</v>
      </c>
      <c r="M203" s="9">
        <f t="shared" si="44"/>
        <v>5.1310781749128287E-2</v>
      </c>
      <c r="N203" s="7">
        <f t="shared" si="45"/>
        <v>-5.2674017409272758E-2</v>
      </c>
      <c r="O203" s="9">
        <f t="shared" si="46"/>
        <v>100</v>
      </c>
      <c r="P203" s="8">
        <f t="shared" si="47"/>
        <v>5.4085975430111448E-2</v>
      </c>
      <c r="AH203" s="8">
        <v>0.92315199378695589</v>
      </c>
      <c r="AI203" s="8">
        <v>0</v>
      </c>
      <c r="AJ203" s="8">
        <v>1</v>
      </c>
      <c r="AK203" s="8">
        <f t="shared" si="51"/>
        <v>148</v>
      </c>
      <c r="AL203" s="8">
        <f t="shared" si="52"/>
        <v>51</v>
      </c>
      <c r="AM203" s="8">
        <f t="shared" si="48"/>
        <v>1.3333333333333308E-2</v>
      </c>
      <c r="AN203" s="8">
        <f t="shared" si="49"/>
        <v>0.65999999999999992</v>
      </c>
      <c r="AO203" s="8">
        <f t="shared" si="50"/>
        <v>0</v>
      </c>
    </row>
    <row r="204" spans="1:41">
      <c r="A204" s="1">
        <v>584.1</v>
      </c>
      <c r="B204" s="1">
        <v>0.1007</v>
      </c>
      <c r="C204" s="1">
        <v>1</v>
      </c>
      <c r="E204" s="8">
        <v>736.9</v>
      </c>
      <c r="F204" s="8">
        <v>0.12570000000000001</v>
      </c>
      <c r="G204" s="7">
        <v>1</v>
      </c>
      <c r="H204" s="8">
        <v>0</v>
      </c>
      <c r="I204" s="9">
        <f t="shared" si="40"/>
        <v>1</v>
      </c>
      <c r="J204" s="8">
        <f t="shared" si="41"/>
        <v>1</v>
      </c>
      <c r="K204" s="8">
        <f t="shared" si="42"/>
        <v>0.99316357738888161</v>
      </c>
      <c r="L204" s="7">
        <f t="shared" si="43"/>
        <v>0.99316357738888161</v>
      </c>
      <c r="M204" s="9">
        <f t="shared" si="44"/>
        <v>6.8364226111183868E-3</v>
      </c>
      <c r="N204" s="7">
        <f t="shared" si="45"/>
        <v>-6.859898001145402E-3</v>
      </c>
      <c r="O204" s="9">
        <f t="shared" si="46"/>
        <v>100</v>
      </c>
      <c r="P204" s="8">
        <f t="shared" si="47"/>
        <v>6.8834809962443153E-3</v>
      </c>
      <c r="AH204" s="8">
        <v>0.93654023487010463</v>
      </c>
      <c r="AI204" s="8">
        <v>0</v>
      </c>
      <c r="AJ204" s="8">
        <v>1</v>
      </c>
      <c r="AK204" s="8">
        <f t="shared" si="51"/>
        <v>148</v>
      </c>
      <c r="AL204" s="8">
        <f t="shared" si="52"/>
        <v>52</v>
      </c>
      <c r="AM204" s="8">
        <f t="shared" si="48"/>
        <v>1.3333333333333308E-2</v>
      </c>
      <c r="AN204" s="8">
        <f t="shared" si="49"/>
        <v>0.65333333333333332</v>
      </c>
      <c r="AO204" s="8">
        <f t="shared" si="50"/>
        <v>4.355555555555511E-3</v>
      </c>
    </row>
    <row r="205" spans="1:41">
      <c r="A205" s="1">
        <v>817.7</v>
      </c>
      <c r="B205" s="1">
        <v>9.1679999999999998E-2</v>
      </c>
      <c r="C205" s="1">
        <v>1</v>
      </c>
      <c r="E205" s="8">
        <v>744.9</v>
      </c>
      <c r="F205" s="8">
        <v>0.10630000000000001</v>
      </c>
      <c r="G205" s="7">
        <v>1</v>
      </c>
      <c r="H205" s="8">
        <v>0</v>
      </c>
      <c r="I205" s="9">
        <f t="shared" si="40"/>
        <v>1</v>
      </c>
      <c r="J205" s="8">
        <f t="shared" si="41"/>
        <v>1</v>
      </c>
      <c r="K205" s="8">
        <f t="shared" si="42"/>
        <v>0.94705774387203034</v>
      </c>
      <c r="L205" s="7">
        <f t="shared" si="43"/>
        <v>0.94705774387203034</v>
      </c>
      <c r="M205" s="9">
        <f t="shared" si="44"/>
        <v>5.2942256127969656E-2</v>
      </c>
      <c r="N205" s="7">
        <f t="shared" si="45"/>
        <v>-5.4395212077348216E-2</v>
      </c>
      <c r="O205" s="9">
        <f t="shared" si="46"/>
        <v>100</v>
      </c>
      <c r="P205" s="8">
        <f t="shared" si="47"/>
        <v>5.5901824857601715E-2</v>
      </c>
      <c r="AH205" s="8">
        <v>0.94025226510655124</v>
      </c>
      <c r="AI205" s="8">
        <v>1</v>
      </c>
      <c r="AJ205" s="8">
        <v>0</v>
      </c>
      <c r="AK205" s="8">
        <f t="shared" si="51"/>
        <v>149</v>
      </c>
      <c r="AL205" s="8">
        <f t="shared" si="52"/>
        <v>52</v>
      </c>
      <c r="AM205" s="8">
        <f t="shared" si="48"/>
        <v>6.6666666666667096E-3</v>
      </c>
      <c r="AN205" s="8">
        <f t="shared" si="49"/>
        <v>0.65333333333333332</v>
      </c>
      <c r="AO205" s="8">
        <f t="shared" si="50"/>
        <v>4.3555555555555838E-3</v>
      </c>
    </row>
    <row r="206" spans="1:41">
      <c r="A206" s="1">
        <v>1006</v>
      </c>
      <c r="B206" s="1">
        <v>0.1065</v>
      </c>
      <c r="C206" s="1">
        <v>1</v>
      </c>
      <c r="E206" s="8">
        <v>748.9</v>
      </c>
      <c r="F206" s="8">
        <v>0.10920000000000001</v>
      </c>
      <c r="G206" s="7">
        <v>1</v>
      </c>
      <c r="H206" s="8">
        <v>0</v>
      </c>
      <c r="I206" s="9">
        <f t="shared" si="40"/>
        <v>1</v>
      </c>
      <c r="J206" s="8">
        <f t="shared" si="41"/>
        <v>1</v>
      </c>
      <c r="K206" s="8">
        <f t="shared" si="42"/>
        <v>0.96351100115503729</v>
      </c>
      <c r="L206" s="7">
        <f t="shared" si="43"/>
        <v>0.96351100115503729</v>
      </c>
      <c r="M206" s="9">
        <f t="shared" si="44"/>
        <v>3.6488998844962706E-2</v>
      </c>
      <c r="N206" s="7">
        <f t="shared" si="45"/>
        <v>-3.7171373284194766E-2</v>
      </c>
      <c r="O206" s="9">
        <f t="shared" si="46"/>
        <v>100</v>
      </c>
      <c r="P206" s="8">
        <f t="shared" si="47"/>
        <v>3.7870868937895298E-2</v>
      </c>
      <c r="AH206" s="8">
        <v>0.94490407639928697</v>
      </c>
      <c r="AI206" s="8">
        <v>1</v>
      </c>
      <c r="AJ206" s="8">
        <v>0</v>
      </c>
      <c r="AK206" s="8">
        <f t="shared" si="51"/>
        <v>150</v>
      </c>
      <c r="AL206" s="8">
        <f t="shared" si="52"/>
        <v>52</v>
      </c>
      <c r="AM206" s="8">
        <f t="shared" si="48"/>
        <v>0</v>
      </c>
      <c r="AN206" s="8">
        <f t="shared" si="49"/>
        <v>0.65333333333333332</v>
      </c>
      <c r="AO206" s="8">
        <f t="shared" si="50"/>
        <v>0</v>
      </c>
    </row>
    <row r="207" spans="1:41">
      <c r="A207" s="1">
        <v>1245</v>
      </c>
      <c r="B207" s="1">
        <v>0.12859999999999999</v>
      </c>
      <c r="C207" s="1">
        <v>1</v>
      </c>
      <c r="E207" s="8">
        <v>758.6</v>
      </c>
      <c r="F207" s="8">
        <v>7.8399999999999997E-2</v>
      </c>
      <c r="G207" s="7">
        <v>1</v>
      </c>
      <c r="H207" s="8">
        <v>0</v>
      </c>
      <c r="I207" s="9">
        <f t="shared" si="40"/>
        <v>1</v>
      </c>
      <c r="J207" s="8">
        <f t="shared" si="41"/>
        <v>1</v>
      </c>
      <c r="K207" s="8">
        <f t="shared" si="42"/>
        <v>0.47607954937055563</v>
      </c>
      <c r="L207" s="7">
        <f t="shared" si="43"/>
        <v>0.47607954937055563</v>
      </c>
      <c r="M207" s="9">
        <f t="shared" si="44"/>
        <v>0.52392045062944437</v>
      </c>
      <c r="N207" s="7">
        <f t="shared" si="45"/>
        <v>-0.74217031818741919</v>
      </c>
      <c r="O207" s="9">
        <f t="shared" si="46"/>
        <v>0</v>
      </c>
      <c r="P207" s="8">
        <f t="shared" si="47"/>
        <v>1.1004893012567778</v>
      </c>
      <c r="AH207" s="8">
        <v>0.94521809508988652</v>
      </c>
      <c r="AI207" s="8">
        <v>0</v>
      </c>
      <c r="AJ207" s="8">
        <v>1</v>
      </c>
      <c r="AK207" s="8">
        <f t="shared" si="51"/>
        <v>150</v>
      </c>
      <c r="AL207" s="8">
        <f t="shared" si="52"/>
        <v>53</v>
      </c>
      <c r="AM207" s="8">
        <f t="shared" si="48"/>
        <v>0</v>
      </c>
      <c r="AN207" s="8">
        <f t="shared" si="49"/>
        <v>0.64666666666666672</v>
      </c>
      <c r="AO207" s="8">
        <f t="shared" si="50"/>
        <v>0</v>
      </c>
    </row>
    <row r="208" spans="1:41">
      <c r="A208" s="1">
        <v>1878</v>
      </c>
      <c r="B208" s="1">
        <v>0.10630000000000001</v>
      </c>
      <c r="C208" s="1">
        <v>1</v>
      </c>
      <c r="E208" s="8">
        <v>761.3</v>
      </c>
      <c r="F208" s="8">
        <v>0.10249999999999999</v>
      </c>
      <c r="G208" s="7">
        <v>1</v>
      </c>
      <c r="H208" s="8">
        <v>0</v>
      </c>
      <c r="I208" s="9">
        <f t="shared" si="40"/>
        <v>1</v>
      </c>
      <c r="J208" s="8">
        <f t="shared" si="41"/>
        <v>1</v>
      </c>
      <c r="K208" s="8">
        <f t="shared" si="42"/>
        <v>0.93654023487010463</v>
      </c>
      <c r="L208" s="7">
        <f t="shared" si="43"/>
        <v>0.93654023487010463</v>
      </c>
      <c r="M208" s="9">
        <f t="shared" si="44"/>
        <v>6.3459765129895374E-2</v>
      </c>
      <c r="N208" s="7">
        <f t="shared" si="45"/>
        <v>-6.5562794998876309E-2</v>
      </c>
      <c r="O208" s="9">
        <f t="shared" si="46"/>
        <v>100</v>
      </c>
      <c r="P208" s="8">
        <f t="shared" si="47"/>
        <v>6.7759785182851279E-2</v>
      </c>
      <c r="AH208" s="8">
        <v>0.94705774387203034</v>
      </c>
      <c r="AI208" s="8">
        <v>0</v>
      </c>
      <c r="AJ208" s="8">
        <v>1</v>
      </c>
      <c r="AK208" s="8">
        <f t="shared" si="51"/>
        <v>150</v>
      </c>
      <c r="AL208" s="8">
        <f t="shared" si="52"/>
        <v>54</v>
      </c>
      <c r="AM208" s="8">
        <f t="shared" si="48"/>
        <v>0</v>
      </c>
      <c r="AN208" s="8">
        <f t="shared" si="49"/>
        <v>0.64</v>
      </c>
      <c r="AO208" s="8">
        <f t="shared" si="50"/>
        <v>0</v>
      </c>
    </row>
    <row r="209" spans="1:41">
      <c r="A209" s="1">
        <v>1132</v>
      </c>
      <c r="B209" s="1">
        <v>0.1215</v>
      </c>
      <c r="C209" s="1">
        <v>1</v>
      </c>
      <c r="E209" s="8">
        <v>761.7</v>
      </c>
      <c r="F209" s="8">
        <v>9.4619999999999996E-2</v>
      </c>
      <c r="G209" s="7">
        <v>0</v>
      </c>
      <c r="H209" s="8">
        <v>1</v>
      </c>
      <c r="I209" s="9">
        <f t="shared" si="40"/>
        <v>1</v>
      </c>
      <c r="J209" s="8">
        <f t="shared" si="41"/>
        <v>0</v>
      </c>
      <c r="K209" s="8">
        <f t="shared" si="42"/>
        <v>0.85804970410910686</v>
      </c>
      <c r="L209" s="7">
        <f t="shared" si="43"/>
        <v>0.85804970410910686</v>
      </c>
      <c r="M209" s="9">
        <f t="shared" si="44"/>
        <v>0.14195029589089314</v>
      </c>
      <c r="N209" s="7">
        <f t="shared" si="45"/>
        <v>-1.9522783115926761</v>
      </c>
      <c r="O209" s="9">
        <f t="shared" si="46"/>
        <v>0</v>
      </c>
      <c r="P209" s="8">
        <f t="shared" si="47"/>
        <v>6.044719376764295</v>
      </c>
      <c r="AH209" s="8">
        <v>0.94868921825087171</v>
      </c>
      <c r="AI209" s="8">
        <v>0</v>
      </c>
      <c r="AJ209" s="8">
        <v>1</v>
      </c>
      <c r="AK209" s="8">
        <f t="shared" si="51"/>
        <v>150</v>
      </c>
      <c r="AL209" s="8">
        <f t="shared" si="52"/>
        <v>55</v>
      </c>
      <c r="AM209" s="8">
        <f t="shared" si="48"/>
        <v>0</v>
      </c>
      <c r="AN209" s="8">
        <f t="shared" si="49"/>
        <v>0.6333333333333333</v>
      </c>
      <c r="AO209" s="8">
        <f t="shared" si="50"/>
        <v>0</v>
      </c>
    </row>
    <row r="210" spans="1:41">
      <c r="A210" s="1">
        <v>1075</v>
      </c>
      <c r="B210" s="1">
        <v>9.8739999999999994E-2</v>
      </c>
      <c r="C210" s="1">
        <v>1</v>
      </c>
      <c r="E210" s="8">
        <v>766.6</v>
      </c>
      <c r="F210" s="8">
        <v>9.597E-2</v>
      </c>
      <c r="G210" s="7">
        <v>1</v>
      </c>
      <c r="H210" s="8">
        <v>0</v>
      </c>
      <c r="I210" s="9">
        <f t="shared" si="40"/>
        <v>1</v>
      </c>
      <c r="J210" s="8">
        <f t="shared" si="41"/>
        <v>1</v>
      </c>
      <c r="K210" s="8">
        <f t="shared" si="42"/>
        <v>0.88340623341576874</v>
      </c>
      <c r="L210" s="7">
        <f t="shared" si="43"/>
        <v>0.88340623341576874</v>
      </c>
      <c r="M210" s="9">
        <f t="shared" si="44"/>
        <v>0.11659376658423126</v>
      </c>
      <c r="N210" s="7">
        <f t="shared" si="45"/>
        <v>-0.12397012368004962</v>
      </c>
      <c r="O210" s="9">
        <f t="shared" si="46"/>
        <v>100</v>
      </c>
      <c r="P210" s="8">
        <f t="shared" si="47"/>
        <v>0.13198205103603483</v>
      </c>
      <c r="AH210" s="8">
        <v>0.95020522687975073</v>
      </c>
      <c r="AI210" s="8">
        <v>0</v>
      </c>
      <c r="AJ210" s="8">
        <v>1</v>
      </c>
      <c r="AK210" s="8">
        <f t="shared" si="51"/>
        <v>150</v>
      </c>
      <c r="AL210" s="8">
        <f t="shared" si="52"/>
        <v>56</v>
      </c>
      <c r="AM210" s="8">
        <f t="shared" si="48"/>
        <v>0</v>
      </c>
      <c r="AN210" s="8">
        <f t="shared" si="49"/>
        <v>0.62666666666666671</v>
      </c>
      <c r="AO210" s="8">
        <f t="shared" si="50"/>
        <v>0</v>
      </c>
    </row>
    <row r="211" spans="1:41">
      <c r="A211" s="1">
        <v>648.20000000000005</v>
      </c>
      <c r="B211" s="1">
        <v>9.4439999999999996E-2</v>
      </c>
      <c r="C211" s="1">
        <v>1</v>
      </c>
      <c r="E211" s="8">
        <v>773.5</v>
      </c>
      <c r="F211" s="8">
        <v>0.1109</v>
      </c>
      <c r="G211" s="7">
        <v>1</v>
      </c>
      <c r="H211" s="8">
        <v>0</v>
      </c>
      <c r="I211" s="9">
        <f t="shared" si="40"/>
        <v>1</v>
      </c>
      <c r="J211" s="8">
        <f t="shared" si="41"/>
        <v>1</v>
      </c>
      <c r="K211" s="8">
        <f t="shared" si="42"/>
        <v>0.97872593190066592</v>
      </c>
      <c r="L211" s="7">
        <f t="shared" si="43"/>
        <v>0.97872593190066592</v>
      </c>
      <c r="M211" s="9">
        <f t="shared" si="44"/>
        <v>2.1274068099334076E-2</v>
      </c>
      <c r="N211" s="7">
        <f t="shared" si="45"/>
        <v>-2.1503622630139815E-2</v>
      </c>
      <c r="O211" s="9">
        <f t="shared" si="46"/>
        <v>100</v>
      </c>
      <c r="P211" s="8">
        <f t="shared" si="47"/>
        <v>2.1736491704087441E-2</v>
      </c>
      <c r="AH211" s="8">
        <v>0.95265439138097496</v>
      </c>
      <c r="AI211" s="8">
        <v>0</v>
      </c>
      <c r="AJ211" s="8">
        <v>1</v>
      </c>
      <c r="AK211" s="8">
        <f t="shared" si="51"/>
        <v>150</v>
      </c>
      <c r="AL211" s="8">
        <f t="shared" si="52"/>
        <v>57</v>
      </c>
      <c r="AM211" s="8">
        <f t="shared" si="48"/>
        <v>0</v>
      </c>
      <c r="AN211" s="8">
        <f t="shared" si="49"/>
        <v>0.62</v>
      </c>
      <c r="AO211" s="8">
        <f t="shared" si="50"/>
        <v>0</v>
      </c>
    </row>
    <row r="212" spans="1:41">
      <c r="A212" s="1">
        <v>1076</v>
      </c>
      <c r="B212" s="1">
        <v>9.0289999999999995E-2</v>
      </c>
      <c r="C212" s="1">
        <v>1</v>
      </c>
      <c r="E212" s="8">
        <v>781</v>
      </c>
      <c r="F212" s="8">
        <v>9.7100000000000006E-2</v>
      </c>
      <c r="G212" s="7">
        <v>1</v>
      </c>
      <c r="H212" s="8">
        <v>0</v>
      </c>
      <c r="I212" s="9">
        <f t="shared" si="40"/>
        <v>1</v>
      </c>
      <c r="J212" s="8">
        <f t="shared" si="41"/>
        <v>1</v>
      </c>
      <c r="K212" s="8">
        <f t="shared" si="42"/>
        <v>0.91415503298026557</v>
      </c>
      <c r="L212" s="7">
        <f t="shared" si="43"/>
        <v>0.91415503298026557</v>
      </c>
      <c r="M212" s="9">
        <f t="shared" si="44"/>
        <v>8.5844967019734431E-2</v>
      </c>
      <c r="N212" s="7">
        <f t="shared" si="45"/>
        <v>-8.9755101583370328E-2</v>
      </c>
      <c r="O212" s="9">
        <f t="shared" si="46"/>
        <v>100</v>
      </c>
      <c r="P212" s="8">
        <f t="shared" si="47"/>
        <v>9.3906354964615302E-2</v>
      </c>
      <c r="AH212" s="8">
        <v>0.95642517166843521</v>
      </c>
      <c r="AI212" s="8">
        <v>0</v>
      </c>
      <c r="AJ212" s="8">
        <v>1</v>
      </c>
      <c r="AK212" s="8">
        <f t="shared" si="51"/>
        <v>150</v>
      </c>
      <c r="AL212" s="8">
        <f t="shared" si="52"/>
        <v>58</v>
      </c>
      <c r="AM212" s="8">
        <f t="shared" si="48"/>
        <v>0</v>
      </c>
      <c r="AN212" s="8">
        <f t="shared" si="49"/>
        <v>0.61333333333333329</v>
      </c>
      <c r="AO212" s="8">
        <f t="shared" si="50"/>
        <v>0</v>
      </c>
    </row>
    <row r="213" spans="1:41">
      <c r="A213" s="1">
        <v>728.2</v>
      </c>
      <c r="B213" s="1">
        <v>9.1999999999999998E-2</v>
      </c>
      <c r="C213" s="1">
        <v>1</v>
      </c>
      <c r="E213" s="8">
        <v>782.6</v>
      </c>
      <c r="F213" s="8">
        <v>0.11550000000000001</v>
      </c>
      <c r="G213" s="7">
        <v>1</v>
      </c>
      <c r="H213" s="8">
        <v>0</v>
      </c>
      <c r="I213" s="9">
        <f t="shared" si="40"/>
        <v>1</v>
      </c>
      <c r="J213" s="8">
        <f t="shared" si="41"/>
        <v>1</v>
      </c>
      <c r="K213" s="8">
        <f t="shared" si="42"/>
        <v>0.98887008827776524</v>
      </c>
      <c r="L213" s="7">
        <f t="shared" si="43"/>
        <v>0.98887008827776524</v>
      </c>
      <c r="M213" s="9">
        <f t="shared" si="44"/>
        <v>1.1129911722234764E-2</v>
      </c>
      <c r="N213" s="7">
        <f t="shared" si="45"/>
        <v>-1.1192312632798082E-2</v>
      </c>
      <c r="O213" s="9">
        <f t="shared" si="46"/>
        <v>100</v>
      </c>
      <c r="P213" s="8">
        <f t="shared" si="47"/>
        <v>1.1255180891980288E-2</v>
      </c>
      <c r="AH213" s="8">
        <v>0.95674175622748514</v>
      </c>
      <c r="AI213" s="8">
        <v>0</v>
      </c>
      <c r="AJ213" s="8">
        <v>1</v>
      </c>
      <c r="AK213" s="8">
        <f t="shared" si="51"/>
        <v>150</v>
      </c>
      <c r="AL213" s="8">
        <f t="shared" si="52"/>
        <v>59</v>
      </c>
      <c r="AM213" s="8">
        <f t="shared" si="48"/>
        <v>0</v>
      </c>
      <c r="AN213" s="8">
        <f t="shared" si="49"/>
        <v>0.60666666666666669</v>
      </c>
      <c r="AO213" s="8">
        <f t="shared" si="50"/>
        <v>0</v>
      </c>
    </row>
    <row r="214" spans="1:41">
      <c r="A214" s="1">
        <v>705.6</v>
      </c>
      <c r="B214" s="1">
        <v>0.10390000000000001</v>
      </c>
      <c r="C214" s="1">
        <v>1</v>
      </c>
      <c r="E214" s="8">
        <v>782.7</v>
      </c>
      <c r="F214" s="8">
        <v>8.4010000000000001E-2</v>
      </c>
      <c r="G214" s="7">
        <v>1</v>
      </c>
      <c r="H214" s="8">
        <v>0</v>
      </c>
      <c r="I214" s="9">
        <f t="shared" si="40"/>
        <v>1</v>
      </c>
      <c r="J214" s="8">
        <f t="shared" si="41"/>
        <v>1</v>
      </c>
      <c r="K214" s="8">
        <f t="shared" si="42"/>
        <v>0.71051942407398572</v>
      </c>
      <c r="L214" s="7">
        <f t="shared" si="43"/>
        <v>0.71051942407398572</v>
      </c>
      <c r="M214" s="9">
        <f t="shared" si="44"/>
        <v>0.28948057592601428</v>
      </c>
      <c r="N214" s="7">
        <f t="shared" si="45"/>
        <v>-0.34175899322052417</v>
      </c>
      <c r="O214" s="9">
        <f t="shared" si="46"/>
        <v>100</v>
      </c>
      <c r="P214" s="8">
        <f t="shared" si="47"/>
        <v>0.40742105861960354</v>
      </c>
      <c r="AH214" s="8">
        <v>0.95718614544743486</v>
      </c>
      <c r="AI214" s="8">
        <v>0</v>
      </c>
      <c r="AJ214" s="8">
        <v>1</v>
      </c>
      <c r="AK214" s="8">
        <f t="shared" si="51"/>
        <v>150</v>
      </c>
      <c r="AL214" s="8">
        <f t="shared" si="52"/>
        <v>60</v>
      </c>
      <c r="AM214" s="8">
        <f t="shared" si="48"/>
        <v>0</v>
      </c>
      <c r="AN214" s="8">
        <f t="shared" si="49"/>
        <v>0.6</v>
      </c>
      <c r="AO214" s="8">
        <f t="shared" si="50"/>
        <v>0</v>
      </c>
    </row>
    <row r="215" spans="1:41">
      <c r="A215" s="1">
        <v>1264</v>
      </c>
      <c r="B215" s="1">
        <v>9.078E-2</v>
      </c>
      <c r="C215" s="1">
        <v>1</v>
      </c>
      <c r="E215" s="8">
        <v>797.8</v>
      </c>
      <c r="F215" s="8">
        <v>8.2059999999999994E-2</v>
      </c>
      <c r="G215" s="7">
        <v>1</v>
      </c>
      <c r="H215" s="8">
        <v>0</v>
      </c>
      <c r="I215" s="9">
        <f t="shared" si="40"/>
        <v>1</v>
      </c>
      <c r="J215" s="8">
        <f t="shared" si="41"/>
        <v>1</v>
      </c>
      <c r="K215" s="8">
        <f t="shared" si="42"/>
        <v>0.71041018976531123</v>
      </c>
      <c r="L215" s="7">
        <f t="shared" si="43"/>
        <v>0.71041018976531123</v>
      </c>
      <c r="M215" s="9">
        <f t="shared" si="44"/>
        <v>0.28958981023468877</v>
      </c>
      <c r="N215" s="7">
        <f t="shared" si="45"/>
        <v>-0.34191274370587654</v>
      </c>
      <c r="O215" s="9">
        <f t="shared" si="46"/>
        <v>100</v>
      </c>
      <c r="P215" s="8">
        <f t="shared" si="47"/>
        <v>0.40763746692647629</v>
      </c>
      <c r="AH215" s="8">
        <v>0.96122309390538296</v>
      </c>
      <c r="AI215" s="8">
        <v>0</v>
      </c>
      <c r="AJ215" s="8">
        <v>1</v>
      </c>
      <c r="AK215" s="8">
        <f t="shared" si="51"/>
        <v>150</v>
      </c>
      <c r="AL215" s="8">
        <f t="shared" si="52"/>
        <v>61</v>
      </c>
      <c r="AM215" s="8">
        <f t="shared" si="48"/>
        <v>0</v>
      </c>
      <c r="AN215" s="8">
        <f t="shared" si="49"/>
        <v>0.59333333333333327</v>
      </c>
      <c r="AO215" s="8">
        <f t="shared" si="50"/>
        <v>0</v>
      </c>
    </row>
    <row r="216" spans="1:41">
      <c r="A216" s="1">
        <v>642.5</v>
      </c>
      <c r="B216" s="1">
        <v>9.7519999999999996E-2</v>
      </c>
      <c r="C216" s="1">
        <v>1</v>
      </c>
      <c r="E216" s="8">
        <v>798.8</v>
      </c>
      <c r="F216" s="8">
        <v>0.11700000000000001</v>
      </c>
      <c r="G216" s="7">
        <v>1</v>
      </c>
      <c r="H216" s="8">
        <v>0</v>
      </c>
      <c r="I216" s="9">
        <f t="shared" si="40"/>
        <v>1</v>
      </c>
      <c r="J216" s="8">
        <f t="shared" si="41"/>
        <v>1</v>
      </c>
      <c r="K216" s="8">
        <f t="shared" si="42"/>
        <v>0.99257848335622323</v>
      </c>
      <c r="L216" s="7">
        <f t="shared" si="43"/>
        <v>0.99257848335622323</v>
      </c>
      <c r="M216" s="9">
        <f t="shared" si="44"/>
        <v>7.421516643776771E-3</v>
      </c>
      <c r="N216" s="7">
        <f t="shared" si="45"/>
        <v>-7.4491931177235468E-3</v>
      </c>
      <c r="O216" s="9">
        <f t="shared" si="46"/>
        <v>100</v>
      </c>
      <c r="P216" s="8">
        <f t="shared" si="47"/>
        <v>7.4770073784818153E-3</v>
      </c>
      <c r="AH216" s="8">
        <v>0.96323651768968244</v>
      </c>
      <c r="AI216" s="8">
        <v>0</v>
      </c>
      <c r="AJ216" s="8">
        <v>1</v>
      </c>
      <c r="AK216" s="8">
        <f t="shared" si="51"/>
        <v>150</v>
      </c>
      <c r="AL216" s="8">
        <f t="shared" si="52"/>
        <v>62</v>
      </c>
      <c r="AM216" s="8">
        <f t="shared" si="48"/>
        <v>0</v>
      </c>
      <c r="AN216" s="8">
        <f t="shared" si="49"/>
        <v>0.58666666666666667</v>
      </c>
      <c r="AO216" s="8">
        <f t="shared" si="50"/>
        <v>0</v>
      </c>
    </row>
    <row r="217" spans="1:41">
      <c r="A217" s="1">
        <v>582.70000000000005</v>
      </c>
      <c r="B217" s="1">
        <v>9.4880000000000006E-2</v>
      </c>
      <c r="C217" s="1">
        <v>1</v>
      </c>
      <c r="E217" s="8">
        <v>805.1</v>
      </c>
      <c r="F217" s="8">
        <v>0.1066</v>
      </c>
      <c r="G217" s="7">
        <v>1</v>
      </c>
      <c r="H217" s="8">
        <v>0</v>
      </c>
      <c r="I217" s="9">
        <f t="shared" si="40"/>
        <v>1</v>
      </c>
      <c r="J217" s="8">
        <f t="shared" si="41"/>
        <v>1</v>
      </c>
      <c r="K217" s="8">
        <f t="shared" si="42"/>
        <v>0.97817553882205532</v>
      </c>
      <c r="L217" s="7">
        <f t="shared" si="43"/>
        <v>0.97817553882205532</v>
      </c>
      <c r="M217" s="9">
        <f t="shared" si="44"/>
        <v>2.1824461177944676E-2</v>
      </c>
      <c r="N217" s="7">
        <f t="shared" si="45"/>
        <v>-2.206613750516867E-2</v>
      </c>
      <c r="O217" s="9">
        <f t="shared" si="46"/>
        <v>100</v>
      </c>
      <c r="P217" s="8">
        <f t="shared" si="47"/>
        <v>2.2311395359800416E-2</v>
      </c>
      <c r="AH217" s="8">
        <v>0.96331531512886492</v>
      </c>
      <c r="AI217" s="8">
        <v>0</v>
      </c>
      <c r="AJ217" s="8">
        <v>1</v>
      </c>
      <c r="AK217" s="8">
        <f t="shared" si="51"/>
        <v>150</v>
      </c>
      <c r="AL217" s="8">
        <f t="shared" si="52"/>
        <v>63</v>
      </c>
      <c r="AM217" s="8">
        <f t="shared" si="48"/>
        <v>0</v>
      </c>
      <c r="AN217" s="8">
        <f t="shared" si="49"/>
        <v>0.58000000000000007</v>
      </c>
      <c r="AO217" s="8">
        <f t="shared" si="50"/>
        <v>0</v>
      </c>
    </row>
    <row r="218" spans="1:41">
      <c r="A218" s="1">
        <v>530.20000000000005</v>
      </c>
      <c r="B218" s="1">
        <v>0.13980000000000001</v>
      </c>
      <c r="C218" s="1">
        <v>1</v>
      </c>
      <c r="E218" s="8">
        <v>807.2</v>
      </c>
      <c r="F218" s="8">
        <v>0.104</v>
      </c>
      <c r="G218" s="7">
        <v>1</v>
      </c>
      <c r="H218" s="8">
        <v>0</v>
      </c>
      <c r="I218" s="9">
        <f t="shared" si="40"/>
        <v>1</v>
      </c>
      <c r="J218" s="8">
        <f t="shared" si="41"/>
        <v>1</v>
      </c>
      <c r="K218" s="8">
        <f t="shared" si="42"/>
        <v>0.97172386081951412</v>
      </c>
      <c r="L218" s="7">
        <f t="shared" si="43"/>
        <v>0.97172386081951412</v>
      </c>
      <c r="M218" s="9">
        <f t="shared" si="44"/>
        <v>2.8276139180485882E-2</v>
      </c>
      <c r="N218" s="7">
        <f t="shared" si="45"/>
        <v>-2.8683608691072462E-2</v>
      </c>
      <c r="O218" s="9">
        <f t="shared" si="46"/>
        <v>100</v>
      </c>
      <c r="P218" s="8">
        <f t="shared" si="47"/>
        <v>2.9098944999291141E-2</v>
      </c>
      <c r="AH218" s="8">
        <v>0.96351100115503729</v>
      </c>
      <c r="AI218" s="8">
        <v>0</v>
      </c>
      <c r="AJ218" s="8">
        <v>1</v>
      </c>
      <c r="AK218" s="8">
        <f t="shared" si="51"/>
        <v>150</v>
      </c>
      <c r="AL218" s="8">
        <f t="shared" si="52"/>
        <v>64</v>
      </c>
      <c r="AM218" s="8">
        <f t="shared" si="48"/>
        <v>0</v>
      </c>
      <c r="AN218" s="8">
        <f t="shared" si="49"/>
        <v>0.57333333333333325</v>
      </c>
      <c r="AO218" s="8">
        <f t="shared" si="50"/>
        <v>0</v>
      </c>
    </row>
    <row r="219" spans="1:41">
      <c r="A219" s="1">
        <v>1509</v>
      </c>
      <c r="B219" s="1">
        <v>0.1326</v>
      </c>
      <c r="C219" s="1">
        <v>1</v>
      </c>
      <c r="E219" s="8">
        <v>809.8</v>
      </c>
      <c r="F219" s="8">
        <v>0.1008</v>
      </c>
      <c r="G219" s="7">
        <v>1</v>
      </c>
      <c r="H219" s="8">
        <v>0</v>
      </c>
      <c r="I219" s="9">
        <f t="shared" si="40"/>
        <v>1</v>
      </c>
      <c r="J219" s="8">
        <f t="shared" si="41"/>
        <v>1</v>
      </c>
      <c r="K219" s="8">
        <f t="shared" si="42"/>
        <v>0.96122309390538296</v>
      </c>
      <c r="L219" s="7">
        <f t="shared" si="43"/>
        <v>0.96122309390538296</v>
      </c>
      <c r="M219" s="9">
        <f t="shared" si="44"/>
        <v>3.8776906094617036E-2</v>
      </c>
      <c r="N219" s="7">
        <f t="shared" si="45"/>
        <v>-3.9548749289653677E-2</v>
      </c>
      <c r="O219" s="9">
        <f t="shared" si="46"/>
        <v>100</v>
      </c>
      <c r="P219" s="8">
        <f t="shared" si="47"/>
        <v>4.0341213543953827E-2</v>
      </c>
      <c r="AH219" s="8">
        <v>0.96785311920150852</v>
      </c>
      <c r="AI219" s="8">
        <v>0</v>
      </c>
      <c r="AJ219" s="8">
        <v>1</v>
      </c>
      <c r="AK219" s="8">
        <f t="shared" si="51"/>
        <v>150</v>
      </c>
      <c r="AL219" s="8">
        <f t="shared" si="52"/>
        <v>65</v>
      </c>
      <c r="AM219" s="8">
        <f t="shared" si="48"/>
        <v>0</v>
      </c>
      <c r="AN219" s="8">
        <f t="shared" si="49"/>
        <v>0.56666666666666665</v>
      </c>
      <c r="AO219" s="8">
        <f t="shared" si="50"/>
        <v>0</v>
      </c>
    </row>
    <row r="220" spans="1:41">
      <c r="A220" s="1">
        <v>682.5</v>
      </c>
      <c r="B220" s="1">
        <v>0.1162</v>
      </c>
      <c r="C220" s="1">
        <v>1</v>
      </c>
      <c r="E220" s="8">
        <v>813</v>
      </c>
      <c r="F220" s="8">
        <v>9.7210000000000005E-2</v>
      </c>
      <c r="G220" s="7">
        <v>1</v>
      </c>
      <c r="H220" s="8">
        <v>0</v>
      </c>
      <c r="I220" s="9">
        <f t="shared" si="40"/>
        <v>1</v>
      </c>
      <c r="J220" s="8">
        <f t="shared" si="41"/>
        <v>1</v>
      </c>
      <c r="K220" s="8">
        <f t="shared" si="42"/>
        <v>0.94521809508988652</v>
      </c>
      <c r="L220" s="7">
        <f t="shared" si="43"/>
        <v>0.94521809508988652</v>
      </c>
      <c r="M220" s="9">
        <f t="shared" si="44"/>
        <v>5.4781904910113477E-2</v>
      </c>
      <c r="N220" s="7">
        <f t="shared" si="45"/>
        <v>-5.6339589661046574E-2</v>
      </c>
      <c r="O220" s="9">
        <f t="shared" si="46"/>
        <v>100</v>
      </c>
      <c r="P220" s="8">
        <f t="shared" si="47"/>
        <v>5.7956893964142664E-2</v>
      </c>
      <c r="AH220" s="8">
        <v>0.97172386081951412</v>
      </c>
      <c r="AI220" s="8">
        <v>0</v>
      </c>
      <c r="AJ220" s="8">
        <v>1</v>
      </c>
      <c r="AK220" s="8">
        <f t="shared" si="51"/>
        <v>150</v>
      </c>
      <c r="AL220" s="8">
        <f t="shared" si="52"/>
        <v>66</v>
      </c>
      <c r="AM220" s="8">
        <f t="shared" si="48"/>
        <v>0</v>
      </c>
      <c r="AN220" s="8">
        <f t="shared" si="49"/>
        <v>0.56000000000000005</v>
      </c>
      <c r="AO220" s="8">
        <f t="shared" si="50"/>
        <v>0</v>
      </c>
    </row>
    <row r="221" spans="1:41">
      <c r="A221" s="1">
        <v>782.6</v>
      </c>
      <c r="B221" s="1">
        <v>0.11550000000000001</v>
      </c>
      <c r="C221" s="1">
        <v>1</v>
      </c>
      <c r="E221" s="8">
        <v>817.7</v>
      </c>
      <c r="F221" s="8">
        <v>9.1679999999999998E-2</v>
      </c>
      <c r="G221" s="7">
        <v>1</v>
      </c>
      <c r="H221" s="8">
        <v>0</v>
      </c>
      <c r="I221" s="9">
        <f t="shared" si="40"/>
        <v>1</v>
      </c>
      <c r="J221" s="8">
        <f t="shared" si="41"/>
        <v>1</v>
      </c>
      <c r="K221" s="8">
        <f t="shared" si="42"/>
        <v>0.90775823477710971</v>
      </c>
      <c r="L221" s="7">
        <f t="shared" si="43"/>
        <v>0.90775823477710971</v>
      </c>
      <c r="M221" s="9">
        <f t="shared" si="44"/>
        <v>9.2241765222890293E-2</v>
      </c>
      <c r="N221" s="7">
        <f t="shared" si="45"/>
        <v>-9.6777197093355902E-2</v>
      </c>
      <c r="O221" s="9">
        <f t="shared" si="46"/>
        <v>100</v>
      </c>
      <c r="P221" s="8">
        <f t="shared" si="47"/>
        <v>0.10161490327382078</v>
      </c>
      <c r="AH221" s="8">
        <v>0.97207855556357747</v>
      </c>
      <c r="AI221" s="8">
        <v>0</v>
      </c>
      <c r="AJ221" s="8">
        <v>1</v>
      </c>
      <c r="AK221" s="8">
        <f t="shared" si="51"/>
        <v>150</v>
      </c>
      <c r="AL221" s="8">
        <f t="shared" si="52"/>
        <v>67</v>
      </c>
      <c r="AM221" s="8">
        <f t="shared" si="48"/>
        <v>0</v>
      </c>
      <c r="AN221" s="8">
        <f t="shared" si="49"/>
        <v>0.55333333333333334</v>
      </c>
      <c r="AO221" s="8">
        <f t="shared" si="50"/>
        <v>0</v>
      </c>
    </row>
    <row r="222" spans="1:41">
      <c r="A222" s="1">
        <v>982</v>
      </c>
      <c r="B222" s="1">
        <v>8.4019999999999997E-2</v>
      </c>
      <c r="C222" s="1">
        <v>1</v>
      </c>
      <c r="E222" s="8">
        <v>832.9</v>
      </c>
      <c r="F222" s="8">
        <v>9.8309999999999995E-2</v>
      </c>
      <c r="G222" s="7">
        <v>1</v>
      </c>
      <c r="H222" s="8">
        <v>0</v>
      </c>
      <c r="I222" s="9">
        <f t="shared" si="40"/>
        <v>1</v>
      </c>
      <c r="J222" s="8">
        <f t="shared" si="41"/>
        <v>1</v>
      </c>
      <c r="K222" s="8">
        <f t="shared" si="42"/>
        <v>0.96323651768968244</v>
      </c>
      <c r="L222" s="7">
        <f t="shared" si="43"/>
        <v>0.96323651768968244</v>
      </c>
      <c r="M222" s="9">
        <f t="shared" si="44"/>
        <v>3.6763482310317563E-2</v>
      </c>
      <c r="N222" s="7">
        <f t="shared" si="45"/>
        <v>-3.7456292262449162E-2</v>
      </c>
      <c r="O222" s="9">
        <f t="shared" si="46"/>
        <v>100</v>
      </c>
      <c r="P222" s="8">
        <f t="shared" si="47"/>
        <v>3.8166620176002648E-2</v>
      </c>
      <c r="AH222" s="8">
        <v>0.97211640036280955</v>
      </c>
      <c r="AI222" s="8">
        <v>0</v>
      </c>
      <c r="AJ222" s="8">
        <v>1</v>
      </c>
      <c r="AK222" s="8">
        <f t="shared" si="51"/>
        <v>150</v>
      </c>
      <c r="AL222" s="8">
        <f t="shared" si="52"/>
        <v>68</v>
      </c>
      <c r="AM222" s="8">
        <f t="shared" si="48"/>
        <v>0</v>
      </c>
      <c r="AN222" s="8">
        <f t="shared" si="49"/>
        <v>0.54666666666666663</v>
      </c>
      <c r="AO222" s="8">
        <f t="shared" si="50"/>
        <v>0</v>
      </c>
    </row>
    <row r="223" spans="1:41">
      <c r="A223" s="1">
        <v>1077</v>
      </c>
      <c r="B223" s="1">
        <v>0.10539999999999999</v>
      </c>
      <c r="C223" s="1">
        <v>1</v>
      </c>
      <c r="E223" s="8">
        <v>869.5</v>
      </c>
      <c r="F223" s="8">
        <v>9.6100000000000005E-2</v>
      </c>
      <c r="G223" s="7">
        <v>1</v>
      </c>
      <c r="H223" s="8">
        <v>0</v>
      </c>
      <c r="I223" s="9">
        <f t="shared" si="40"/>
        <v>1</v>
      </c>
      <c r="J223" s="8">
        <f t="shared" si="41"/>
        <v>1</v>
      </c>
      <c r="K223" s="8">
        <f t="shared" si="42"/>
        <v>0.97211640036280955</v>
      </c>
      <c r="L223" s="7">
        <f t="shared" si="43"/>
        <v>0.97211640036280955</v>
      </c>
      <c r="M223" s="9">
        <f t="shared" si="44"/>
        <v>2.7883599637190448E-2</v>
      </c>
      <c r="N223" s="7">
        <f t="shared" si="45"/>
        <v>-2.8279728231890514E-2</v>
      </c>
      <c r="O223" s="9">
        <f t="shared" si="46"/>
        <v>100</v>
      </c>
      <c r="P223" s="8">
        <f t="shared" si="47"/>
        <v>2.8683395966556925E-2</v>
      </c>
      <c r="AH223" s="8">
        <v>0.97558610921840849</v>
      </c>
      <c r="AI223" s="8">
        <v>0</v>
      </c>
      <c r="AJ223" s="8">
        <v>1</v>
      </c>
      <c r="AK223" s="8">
        <f t="shared" si="51"/>
        <v>150</v>
      </c>
      <c r="AL223" s="8">
        <f t="shared" si="52"/>
        <v>69</v>
      </c>
      <c r="AM223" s="8">
        <f t="shared" si="48"/>
        <v>0</v>
      </c>
      <c r="AN223" s="8">
        <f t="shared" si="49"/>
        <v>0.54</v>
      </c>
      <c r="AO223" s="8">
        <f t="shared" si="50"/>
        <v>0</v>
      </c>
    </row>
    <row r="224" spans="1:41">
      <c r="A224" s="1">
        <v>1761</v>
      </c>
      <c r="B224" s="1">
        <v>0.1447</v>
      </c>
      <c r="C224" s="1">
        <v>1</v>
      </c>
      <c r="E224" s="8">
        <v>880.2</v>
      </c>
      <c r="F224" s="8">
        <v>7.4450000000000002E-2</v>
      </c>
      <c r="G224" s="7">
        <v>0</v>
      </c>
      <c r="H224" s="8">
        <v>1</v>
      </c>
      <c r="I224" s="9">
        <f t="shared" si="40"/>
        <v>1</v>
      </c>
      <c r="J224" s="8">
        <f t="shared" si="41"/>
        <v>0</v>
      </c>
      <c r="K224" s="8">
        <f t="shared" si="42"/>
        <v>0.77557802311443891</v>
      </c>
      <c r="L224" s="7">
        <f t="shared" si="43"/>
        <v>0.77557802311443891</v>
      </c>
      <c r="M224" s="9">
        <f t="shared" si="44"/>
        <v>0.22442197688556109</v>
      </c>
      <c r="N224" s="7">
        <f t="shared" si="45"/>
        <v>-1.4942271739188679</v>
      </c>
      <c r="O224" s="9">
        <f t="shared" si="46"/>
        <v>0</v>
      </c>
      <c r="P224" s="8">
        <f t="shared" si="47"/>
        <v>3.4558915926042637</v>
      </c>
      <c r="AH224" s="8">
        <v>0.97817553882205532</v>
      </c>
      <c r="AI224" s="8">
        <v>0</v>
      </c>
      <c r="AJ224" s="8">
        <v>1</v>
      </c>
      <c r="AK224" s="8">
        <f t="shared" si="51"/>
        <v>150</v>
      </c>
      <c r="AL224" s="8">
        <f t="shared" si="52"/>
        <v>70</v>
      </c>
      <c r="AM224" s="8">
        <f t="shared" si="48"/>
        <v>0</v>
      </c>
      <c r="AN224" s="8">
        <f t="shared" si="49"/>
        <v>0.53333333333333333</v>
      </c>
      <c r="AO224" s="8">
        <f t="shared" si="50"/>
        <v>0</v>
      </c>
    </row>
    <row r="225" spans="1:41">
      <c r="A225" s="1">
        <v>572.6</v>
      </c>
      <c r="B225" s="1">
        <v>9.2579999999999996E-2</v>
      </c>
      <c r="C225" s="1">
        <v>1</v>
      </c>
      <c r="E225" s="8">
        <v>886.3</v>
      </c>
      <c r="F225" s="8">
        <v>8.8650000000000007E-2</v>
      </c>
      <c r="G225" s="7">
        <v>1</v>
      </c>
      <c r="H225" s="8">
        <v>0</v>
      </c>
      <c r="I225" s="9">
        <f t="shared" si="40"/>
        <v>1</v>
      </c>
      <c r="J225" s="8">
        <f t="shared" si="41"/>
        <v>1</v>
      </c>
      <c r="K225" s="8">
        <f t="shared" si="42"/>
        <v>0.95020522687975073</v>
      </c>
      <c r="L225" s="7">
        <f t="shared" si="43"/>
        <v>0.95020522687975073</v>
      </c>
      <c r="M225" s="9">
        <f t="shared" si="44"/>
        <v>4.9794773120249269E-2</v>
      </c>
      <c r="N225" s="7">
        <f t="shared" si="45"/>
        <v>-5.1077289423828082E-2</v>
      </c>
      <c r="O225" s="9">
        <f t="shared" si="46"/>
        <v>100</v>
      </c>
      <c r="P225" s="8">
        <f t="shared" si="47"/>
        <v>5.240422985649483E-2</v>
      </c>
      <c r="AH225" s="8">
        <v>0.97868122729447682</v>
      </c>
      <c r="AI225" s="8">
        <v>0</v>
      </c>
      <c r="AJ225" s="8">
        <v>1</v>
      </c>
      <c r="AK225" s="8">
        <f t="shared" si="51"/>
        <v>150</v>
      </c>
      <c r="AL225" s="8">
        <f t="shared" si="52"/>
        <v>71</v>
      </c>
      <c r="AM225" s="8">
        <f t="shared" si="48"/>
        <v>0</v>
      </c>
      <c r="AN225" s="8">
        <f t="shared" si="49"/>
        <v>0.52666666666666662</v>
      </c>
      <c r="AO225" s="8">
        <f t="shared" si="50"/>
        <v>0</v>
      </c>
    </row>
    <row r="226" spans="1:41">
      <c r="A226" s="1">
        <v>1138</v>
      </c>
      <c r="B226" s="1">
        <v>8.2170000000000007E-2</v>
      </c>
      <c r="C226" s="1">
        <v>1</v>
      </c>
      <c r="E226" s="8">
        <v>895</v>
      </c>
      <c r="F226" s="8">
        <v>0.11409999999999999</v>
      </c>
      <c r="G226" s="7">
        <v>1</v>
      </c>
      <c r="H226" s="8">
        <v>0</v>
      </c>
      <c r="I226" s="9">
        <f t="shared" si="40"/>
        <v>1</v>
      </c>
      <c r="J226" s="8">
        <f t="shared" si="41"/>
        <v>1</v>
      </c>
      <c r="K226" s="8">
        <f t="shared" si="42"/>
        <v>0.99747345236975704</v>
      </c>
      <c r="L226" s="7">
        <f t="shared" si="43"/>
        <v>0.99747345236975704</v>
      </c>
      <c r="M226" s="9">
        <f t="shared" si="44"/>
        <v>2.526547630242959E-3</v>
      </c>
      <c r="N226" s="7">
        <f t="shared" si="45"/>
        <v>-2.5297447379388229E-3</v>
      </c>
      <c r="O226" s="9">
        <f t="shared" si="46"/>
        <v>100</v>
      </c>
      <c r="P226" s="8">
        <f t="shared" si="47"/>
        <v>2.5329472420950044E-3</v>
      </c>
      <c r="AH226" s="8">
        <v>0.97872593190066592</v>
      </c>
      <c r="AI226" s="8">
        <v>0</v>
      </c>
      <c r="AJ226" s="8">
        <v>1</v>
      </c>
      <c r="AK226" s="8">
        <f t="shared" si="51"/>
        <v>150</v>
      </c>
      <c r="AL226" s="8">
        <f t="shared" si="52"/>
        <v>72</v>
      </c>
      <c r="AM226" s="8">
        <f t="shared" si="48"/>
        <v>0</v>
      </c>
      <c r="AN226" s="8">
        <f t="shared" si="49"/>
        <v>0.52</v>
      </c>
      <c r="AO226" s="8">
        <f t="shared" si="50"/>
        <v>0</v>
      </c>
    </row>
    <row r="227" spans="1:41">
      <c r="A227" s="1">
        <v>1192</v>
      </c>
      <c r="B227" s="1">
        <v>0.10150000000000001</v>
      </c>
      <c r="C227" s="1">
        <v>1</v>
      </c>
      <c r="E227" s="8">
        <v>899.3</v>
      </c>
      <c r="F227" s="8">
        <v>0.1197</v>
      </c>
      <c r="G227" s="7">
        <v>1</v>
      </c>
      <c r="H227" s="8">
        <v>0</v>
      </c>
      <c r="I227" s="9">
        <f t="shared" si="40"/>
        <v>1</v>
      </c>
      <c r="J227" s="8">
        <f t="shared" si="41"/>
        <v>1</v>
      </c>
      <c r="K227" s="8">
        <f t="shared" si="42"/>
        <v>0.99874585610224698</v>
      </c>
      <c r="L227" s="7">
        <f t="shared" si="43"/>
        <v>0.99874585610224698</v>
      </c>
      <c r="M227" s="9">
        <f t="shared" si="44"/>
        <v>1.2541438977530239E-3</v>
      </c>
      <c r="N227" s="7">
        <f t="shared" si="45"/>
        <v>-1.2549309943682616E-3</v>
      </c>
      <c r="O227" s="9">
        <f t="shared" si="46"/>
        <v>100</v>
      </c>
      <c r="P227" s="8">
        <f t="shared" si="47"/>
        <v>1.2557187497603298E-3</v>
      </c>
      <c r="AH227" s="8">
        <v>0.98210091032834368</v>
      </c>
      <c r="AI227" s="8">
        <v>0</v>
      </c>
      <c r="AJ227" s="8">
        <v>1</v>
      </c>
      <c r="AK227" s="8">
        <f t="shared" si="51"/>
        <v>150</v>
      </c>
      <c r="AL227" s="8">
        <f t="shared" si="52"/>
        <v>73</v>
      </c>
      <c r="AM227" s="8">
        <f t="shared" si="48"/>
        <v>0</v>
      </c>
      <c r="AN227" s="8">
        <f t="shared" si="49"/>
        <v>0.51333333333333331</v>
      </c>
      <c r="AO227" s="8">
        <f t="shared" si="50"/>
        <v>0</v>
      </c>
    </row>
    <row r="228" spans="1:41">
      <c r="A228" s="1">
        <v>748.9</v>
      </c>
      <c r="B228" s="1">
        <v>0.10920000000000001</v>
      </c>
      <c r="C228" s="1">
        <v>1</v>
      </c>
      <c r="E228" s="8">
        <v>904.3</v>
      </c>
      <c r="F228" s="8">
        <v>8.7720000000000006E-2</v>
      </c>
      <c r="G228" s="7">
        <v>1</v>
      </c>
      <c r="H228" s="8">
        <v>0</v>
      </c>
      <c r="I228" s="9">
        <f t="shared" si="40"/>
        <v>1</v>
      </c>
      <c r="J228" s="8">
        <f t="shared" si="41"/>
        <v>1</v>
      </c>
      <c r="K228" s="8">
        <f t="shared" si="42"/>
        <v>0.95718614544743486</v>
      </c>
      <c r="L228" s="7">
        <f t="shared" si="43"/>
        <v>0.95718614544743486</v>
      </c>
      <c r="M228" s="9">
        <f t="shared" si="44"/>
        <v>4.2813854552565145E-2</v>
      </c>
      <c r="N228" s="7">
        <f t="shared" si="45"/>
        <v>-4.375739709421194E-2</v>
      </c>
      <c r="O228" s="9">
        <f t="shared" si="46"/>
        <v>100</v>
      </c>
      <c r="P228" s="8">
        <f t="shared" si="47"/>
        <v>4.472886988199342E-2</v>
      </c>
      <c r="AH228" s="8">
        <v>0.98245726979132908</v>
      </c>
      <c r="AI228" s="8">
        <v>0</v>
      </c>
      <c r="AJ228" s="8">
        <v>1</v>
      </c>
      <c r="AK228" s="8">
        <f t="shared" si="51"/>
        <v>150</v>
      </c>
      <c r="AL228" s="8">
        <f t="shared" si="52"/>
        <v>74</v>
      </c>
      <c r="AM228" s="8">
        <f t="shared" si="48"/>
        <v>0</v>
      </c>
      <c r="AN228" s="8">
        <f t="shared" si="49"/>
        <v>0.5066666666666666</v>
      </c>
      <c r="AO228" s="8">
        <f t="shared" si="50"/>
        <v>0</v>
      </c>
    </row>
    <row r="229" spans="1:41">
      <c r="A229" s="1">
        <v>809.8</v>
      </c>
      <c r="B229" s="1">
        <v>0.1008</v>
      </c>
      <c r="C229" s="1">
        <v>1</v>
      </c>
      <c r="E229" s="8">
        <v>904.6</v>
      </c>
      <c r="F229" s="8">
        <v>0.11210000000000001</v>
      </c>
      <c r="G229" s="7">
        <v>1</v>
      </c>
      <c r="H229" s="8">
        <v>0</v>
      </c>
      <c r="I229" s="9">
        <f t="shared" si="40"/>
        <v>1</v>
      </c>
      <c r="J229" s="8">
        <f t="shared" si="41"/>
        <v>1</v>
      </c>
      <c r="K229" s="8">
        <f t="shared" si="42"/>
        <v>0.99724436732654154</v>
      </c>
      <c r="L229" s="7">
        <f t="shared" si="43"/>
        <v>0.99724436732654154</v>
      </c>
      <c r="M229" s="9">
        <f t="shared" si="44"/>
        <v>2.7556326734584635E-3</v>
      </c>
      <c r="N229" s="7">
        <f t="shared" si="45"/>
        <v>-2.7594364185972537E-3</v>
      </c>
      <c r="O229" s="9">
        <f t="shared" si="46"/>
        <v>100</v>
      </c>
      <c r="P229" s="8">
        <f t="shared" si="47"/>
        <v>2.7632471676384495E-3</v>
      </c>
      <c r="AH229" s="8">
        <v>0.98887008827776524</v>
      </c>
      <c r="AI229" s="8">
        <v>0</v>
      </c>
      <c r="AJ229" s="8">
        <v>1</v>
      </c>
      <c r="AK229" s="8">
        <f t="shared" si="51"/>
        <v>150</v>
      </c>
      <c r="AL229" s="8">
        <f t="shared" si="52"/>
        <v>75</v>
      </c>
      <c r="AM229" s="8">
        <f t="shared" si="48"/>
        <v>0</v>
      </c>
      <c r="AN229" s="8">
        <f t="shared" si="49"/>
        <v>0.5</v>
      </c>
      <c r="AO229" s="8">
        <f t="shared" si="50"/>
        <v>0</v>
      </c>
    </row>
    <row r="230" spans="1:41">
      <c r="A230" s="1">
        <v>1075</v>
      </c>
      <c r="B230" s="1">
        <v>9.4299999999999995E-2</v>
      </c>
      <c r="C230" s="1">
        <v>1</v>
      </c>
      <c r="E230" s="8">
        <v>912.7</v>
      </c>
      <c r="F230" s="8">
        <v>0.1186</v>
      </c>
      <c r="G230" s="7">
        <v>1</v>
      </c>
      <c r="H230" s="8">
        <v>0</v>
      </c>
      <c r="I230" s="9">
        <f t="shared" si="40"/>
        <v>1</v>
      </c>
      <c r="J230" s="8">
        <f t="shared" si="41"/>
        <v>1</v>
      </c>
      <c r="K230" s="8">
        <f t="shared" si="42"/>
        <v>0.99883219553615377</v>
      </c>
      <c r="L230" s="7">
        <f t="shared" si="43"/>
        <v>0.99883219553615377</v>
      </c>
      <c r="M230" s="9">
        <f t="shared" si="44"/>
        <v>1.1678044638462337E-3</v>
      </c>
      <c r="N230" s="7">
        <f t="shared" si="45"/>
        <v>-1.1684868788156902E-3</v>
      </c>
      <c r="O230" s="9">
        <f t="shared" si="46"/>
        <v>100</v>
      </c>
      <c r="P230" s="8">
        <f t="shared" si="47"/>
        <v>1.1691698255875491E-3</v>
      </c>
      <c r="AH230" s="8">
        <v>0.98935937422400755</v>
      </c>
      <c r="AI230" s="8">
        <v>0</v>
      </c>
      <c r="AJ230" s="8">
        <v>1</v>
      </c>
      <c r="AK230" s="8">
        <f t="shared" si="51"/>
        <v>150</v>
      </c>
      <c r="AL230" s="8">
        <f t="shared" si="52"/>
        <v>76</v>
      </c>
      <c r="AM230" s="8">
        <f t="shared" si="48"/>
        <v>0</v>
      </c>
      <c r="AN230" s="8">
        <f t="shared" si="49"/>
        <v>0.49333333333333329</v>
      </c>
      <c r="AO230" s="8">
        <f t="shared" si="50"/>
        <v>0</v>
      </c>
    </row>
    <row r="231" spans="1:41">
      <c r="A231" s="1">
        <v>506.3</v>
      </c>
      <c r="B231" s="1">
        <v>9.0550000000000005E-2</v>
      </c>
      <c r="C231" s="1">
        <v>1</v>
      </c>
      <c r="E231" s="8">
        <v>920.6</v>
      </c>
      <c r="F231" s="8">
        <v>9.8119999999999999E-2</v>
      </c>
      <c r="G231" s="7">
        <v>1</v>
      </c>
      <c r="H231" s="8">
        <v>0</v>
      </c>
      <c r="I231" s="9">
        <f t="shared" si="40"/>
        <v>1</v>
      </c>
      <c r="J231" s="8">
        <f t="shared" si="41"/>
        <v>1</v>
      </c>
      <c r="K231" s="8">
        <f t="shared" si="42"/>
        <v>0.98935937422400755</v>
      </c>
      <c r="L231" s="7">
        <f t="shared" si="43"/>
        <v>0.98935937422400755</v>
      </c>
      <c r="M231" s="9">
        <f t="shared" si="44"/>
        <v>1.0640625775992452E-2</v>
      </c>
      <c r="N231" s="7">
        <f t="shared" si="45"/>
        <v>-1.0697642054390206E-2</v>
      </c>
      <c r="O231" s="9">
        <f t="shared" si="46"/>
        <v>100</v>
      </c>
      <c r="P231" s="8">
        <f t="shared" si="47"/>
        <v>1.0755066412887938E-2</v>
      </c>
      <c r="AH231" s="8">
        <v>0.98951665209854722</v>
      </c>
      <c r="AI231" s="8">
        <v>0</v>
      </c>
      <c r="AJ231" s="8">
        <v>1</v>
      </c>
      <c r="AK231" s="8">
        <f t="shared" si="51"/>
        <v>150</v>
      </c>
      <c r="AL231" s="8">
        <f t="shared" si="52"/>
        <v>77</v>
      </c>
      <c r="AM231" s="8">
        <f t="shared" si="48"/>
        <v>0</v>
      </c>
      <c r="AN231" s="8">
        <f t="shared" si="49"/>
        <v>0.48666666666666669</v>
      </c>
      <c r="AO231" s="8">
        <f t="shared" si="50"/>
        <v>0</v>
      </c>
    </row>
    <row r="232" spans="1:41">
      <c r="A232" s="1">
        <v>678.1</v>
      </c>
      <c r="B232" s="1">
        <v>0.1167</v>
      </c>
      <c r="C232" s="1">
        <v>1</v>
      </c>
      <c r="E232" s="8">
        <v>928.2</v>
      </c>
      <c r="F232" s="8">
        <v>0.1008</v>
      </c>
      <c r="G232" s="7">
        <v>1</v>
      </c>
      <c r="H232" s="8">
        <v>0</v>
      </c>
      <c r="I232" s="9">
        <f t="shared" si="40"/>
        <v>1</v>
      </c>
      <c r="J232" s="8">
        <f t="shared" si="41"/>
        <v>1</v>
      </c>
      <c r="K232" s="8">
        <f t="shared" si="42"/>
        <v>0.99296354970859235</v>
      </c>
      <c r="L232" s="7">
        <f t="shared" si="43"/>
        <v>0.99296354970859235</v>
      </c>
      <c r="M232" s="9">
        <f t="shared" si="44"/>
        <v>7.0364502914076477E-3</v>
      </c>
      <c r="N232" s="7">
        <f t="shared" si="45"/>
        <v>-7.0613228527941227E-3</v>
      </c>
      <c r="O232" s="9">
        <f t="shared" si="46"/>
        <v>100</v>
      </c>
      <c r="P232" s="8">
        <f t="shared" si="47"/>
        <v>7.0863127790266357E-3</v>
      </c>
      <c r="AH232" s="8">
        <v>0.98996287508638103</v>
      </c>
      <c r="AI232" s="8">
        <v>0</v>
      </c>
      <c r="AJ232" s="8">
        <v>1</v>
      </c>
      <c r="AK232" s="8">
        <f t="shared" si="51"/>
        <v>150</v>
      </c>
      <c r="AL232" s="8">
        <f t="shared" si="52"/>
        <v>78</v>
      </c>
      <c r="AM232" s="8">
        <f t="shared" si="48"/>
        <v>0</v>
      </c>
      <c r="AN232" s="8">
        <f t="shared" si="49"/>
        <v>0.48</v>
      </c>
      <c r="AO232" s="8">
        <f t="shared" si="50"/>
        <v>0</v>
      </c>
    </row>
    <row r="233" spans="1:41">
      <c r="A233" s="1">
        <v>813</v>
      </c>
      <c r="B233" s="1">
        <v>9.7210000000000005E-2</v>
      </c>
      <c r="C233" s="1">
        <v>1</v>
      </c>
      <c r="E233" s="8">
        <v>928.3</v>
      </c>
      <c r="F233" s="8">
        <v>9.7259999999999999E-2</v>
      </c>
      <c r="G233" s="7">
        <v>1</v>
      </c>
      <c r="H233" s="8">
        <v>0</v>
      </c>
      <c r="I233" s="9">
        <f t="shared" si="40"/>
        <v>1</v>
      </c>
      <c r="J233" s="8">
        <f t="shared" si="41"/>
        <v>1</v>
      </c>
      <c r="K233" s="8">
        <f t="shared" si="42"/>
        <v>0.98951665209854722</v>
      </c>
      <c r="L233" s="7">
        <f t="shared" si="43"/>
        <v>0.98951665209854722</v>
      </c>
      <c r="M233" s="9">
        <f t="shared" si="44"/>
        <v>1.0483347901452778E-2</v>
      </c>
      <c r="N233" s="7">
        <f t="shared" si="45"/>
        <v>-1.0538685280162042E-2</v>
      </c>
      <c r="O233" s="9">
        <f t="shared" si="46"/>
        <v>100</v>
      </c>
      <c r="P233" s="8">
        <f t="shared" si="47"/>
        <v>1.0594412816823145E-2</v>
      </c>
      <c r="AH233" s="8">
        <v>0.99257848335622323</v>
      </c>
      <c r="AI233" s="8">
        <v>0</v>
      </c>
      <c r="AJ233" s="8">
        <v>1</v>
      </c>
      <c r="AK233" s="8">
        <f t="shared" si="51"/>
        <v>150</v>
      </c>
      <c r="AL233" s="8">
        <f t="shared" si="52"/>
        <v>79</v>
      </c>
      <c r="AM233" s="8">
        <f t="shared" si="48"/>
        <v>0</v>
      </c>
      <c r="AN233" s="8">
        <f t="shared" si="49"/>
        <v>0.47333333333333338</v>
      </c>
      <c r="AO233" s="8">
        <f t="shared" si="50"/>
        <v>0</v>
      </c>
    </row>
    <row r="234" spans="1:41">
      <c r="A234" s="1">
        <v>432</v>
      </c>
      <c r="B234" s="1">
        <v>0.1091</v>
      </c>
      <c r="C234" s="1">
        <v>1</v>
      </c>
      <c r="E234" s="8">
        <v>929.4</v>
      </c>
      <c r="F234" s="8">
        <v>0.1071</v>
      </c>
      <c r="G234" s="7">
        <v>1</v>
      </c>
      <c r="H234" s="8">
        <v>0</v>
      </c>
      <c r="I234" s="9">
        <f t="shared" si="40"/>
        <v>1</v>
      </c>
      <c r="J234" s="8">
        <f t="shared" si="41"/>
        <v>1</v>
      </c>
      <c r="K234" s="8">
        <f t="shared" si="42"/>
        <v>0.99661679482251664</v>
      </c>
      <c r="L234" s="7">
        <f t="shared" si="43"/>
        <v>0.99661679482251664</v>
      </c>
      <c r="M234" s="9">
        <f t="shared" si="44"/>
        <v>3.3832051774833616E-3</v>
      </c>
      <c r="N234" s="7">
        <f t="shared" si="45"/>
        <v>-3.3889411571045376E-3</v>
      </c>
      <c r="O234" s="9">
        <f t="shared" si="46"/>
        <v>100</v>
      </c>
      <c r="P234" s="8">
        <f t="shared" si="47"/>
        <v>3.3946901106416357E-3</v>
      </c>
      <c r="AH234" s="8">
        <v>0.99264769101879025</v>
      </c>
      <c r="AI234" s="8">
        <v>0</v>
      </c>
      <c r="AJ234" s="8">
        <v>1</v>
      </c>
      <c r="AK234" s="8">
        <f t="shared" si="51"/>
        <v>150</v>
      </c>
      <c r="AL234" s="8">
        <f t="shared" si="52"/>
        <v>80</v>
      </c>
      <c r="AM234" s="8">
        <f t="shared" si="48"/>
        <v>0</v>
      </c>
      <c r="AN234" s="8">
        <f t="shared" si="49"/>
        <v>0.46666666666666667</v>
      </c>
      <c r="AO234" s="8">
        <f t="shared" si="50"/>
        <v>0</v>
      </c>
    </row>
    <row r="235" spans="1:41">
      <c r="A235" s="1">
        <v>963.7</v>
      </c>
      <c r="B235" s="1">
        <v>0.1115</v>
      </c>
      <c r="C235" s="1">
        <v>1</v>
      </c>
      <c r="E235" s="8">
        <v>933.1</v>
      </c>
      <c r="F235" s="8">
        <v>8.6620000000000003E-2</v>
      </c>
      <c r="G235" s="7">
        <v>1</v>
      </c>
      <c r="H235" s="8">
        <v>0</v>
      </c>
      <c r="I235" s="9">
        <f t="shared" si="40"/>
        <v>1</v>
      </c>
      <c r="J235" s="8">
        <f t="shared" si="41"/>
        <v>1</v>
      </c>
      <c r="K235" s="8">
        <f t="shared" si="42"/>
        <v>0.96785311920150852</v>
      </c>
      <c r="L235" s="7">
        <f t="shared" si="43"/>
        <v>0.96785311920150852</v>
      </c>
      <c r="M235" s="9">
        <f t="shared" si="44"/>
        <v>3.2146880798491484E-2</v>
      </c>
      <c r="N235" s="7">
        <f t="shared" si="45"/>
        <v>-3.2674939580764457E-2</v>
      </c>
      <c r="O235" s="9">
        <f t="shared" si="46"/>
        <v>100</v>
      </c>
      <c r="P235" s="8">
        <f t="shared" si="47"/>
        <v>3.3214627468487246E-2</v>
      </c>
      <c r="AH235" s="8">
        <v>0.99296354970859235</v>
      </c>
      <c r="AI235" s="8">
        <v>0</v>
      </c>
      <c r="AJ235" s="8">
        <v>1</v>
      </c>
      <c r="AK235" s="8">
        <f t="shared" si="51"/>
        <v>150</v>
      </c>
      <c r="AL235" s="8">
        <f t="shared" si="52"/>
        <v>81</v>
      </c>
      <c r="AM235" s="8">
        <f t="shared" si="48"/>
        <v>0</v>
      </c>
      <c r="AN235" s="8">
        <f t="shared" si="49"/>
        <v>0.45999999999999996</v>
      </c>
      <c r="AO235" s="8">
        <f t="shared" si="50"/>
        <v>0</v>
      </c>
    </row>
    <row r="236" spans="1:41">
      <c r="A236" s="1">
        <v>1157</v>
      </c>
      <c r="B236" s="1">
        <v>8.6940000000000003E-2</v>
      </c>
      <c r="C236" s="1">
        <v>1</v>
      </c>
      <c r="E236" s="8">
        <v>947.8</v>
      </c>
      <c r="F236" s="8">
        <v>8.9990000000000001E-2</v>
      </c>
      <c r="G236" s="7">
        <v>1</v>
      </c>
      <c r="H236" s="8">
        <v>0</v>
      </c>
      <c r="I236" s="9">
        <f t="shared" si="40"/>
        <v>1</v>
      </c>
      <c r="J236" s="8">
        <f t="shared" si="41"/>
        <v>1</v>
      </c>
      <c r="K236" s="8">
        <f t="shared" si="42"/>
        <v>0.98210091032834368</v>
      </c>
      <c r="L236" s="7">
        <f t="shared" si="43"/>
        <v>0.98210091032834368</v>
      </c>
      <c r="M236" s="9">
        <f t="shared" si="44"/>
        <v>1.7899089671656321E-2</v>
      </c>
      <c r="N236" s="7">
        <f t="shared" si="45"/>
        <v>-1.8061215898622543E-2</v>
      </c>
      <c r="O236" s="9">
        <f t="shared" si="46"/>
        <v>100</v>
      </c>
      <c r="P236" s="8">
        <f t="shared" si="47"/>
        <v>1.8225306059101561E-2</v>
      </c>
      <c r="AH236" s="8">
        <v>0.99316357738888161</v>
      </c>
      <c r="AI236" s="8">
        <v>0</v>
      </c>
      <c r="AJ236" s="8">
        <v>1</v>
      </c>
      <c r="AK236" s="8">
        <f t="shared" si="51"/>
        <v>150</v>
      </c>
      <c r="AL236" s="8">
        <f t="shared" si="52"/>
        <v>82</v>
      </c>
      <c r="AM236" s="8">
        <f t="shared" si="48"/>
        <v>0</v>
      </c>
      <c r="AN236" s="8">
        <f t="shared" si="49"/>
        <v>0.45333333333333337</v>
      </c>
      <c r="AO236" s="8">
        <f t="shared" si="50"/>
        <v>0</v>
      </c>
    </row>
    <row r="237" spans="1:41">
      <c r="A237" s="1">
        <v>1214</v>
      </c>
      <c r="B237" s="1">
        <v>0.112</v>
      </c>
      <c r="C237" s="1">
        <v>1</v>
      </c>
      <c r="E237" s="8">
        <v>948</v>
      </c>
      <c r="F237" s="8">
        <v>0.10059999999999999</v>
      </c>
      <c r="G237" s="7">
        <v>1</v>
      </c>
      <c r="H237" s="8">
        <v>0</v>
      </c>
      <c r="I237" s="9">
        <f t="shared" si="40"/>
        <v>1</v>
      </c>
      <c r="J237" s="8">
        <f t="shared" si="41"/>
        <v>1</v>
      </c>
      <c r="K237" s="8">
        <f t="shared" si="42"/>
        <v>0.994609078877986</v>
      </c>
      <c r="L237" s="7">
        <f t="shared" si="43"/>
        <v>0.994609078877986</v>
      </c>
      <c r="M237" s="9">
        <f t="shared" si="44"/>
        <v>5.390921122014003E-3</v>
      </c>
      <c r="N237" s="7">
        <f t="shared" si="45"/>
        <v>-5.4055045730558113E-3</v>
      </c>
      <c r="O237" s="9">
        <f t="shared" si="46"/>
        <v>100</v>
      </c>
      <c r="P237" s="8">
        <f t="shared" si="47"/>
        <v>5.4201406728515656E-3</v>
      </c>
      <c r="AH237" s="8">
        <v>0.99381279135567668</v>
      </c>
      <c r="AI237" s="8">
        <v>0</v>
      </c>
      <c r="AJ237" s="8">
        <v>1</v>
      </c>
      <c r="AK237" s="8">
        <f t="shared" si="51"/>
        <v>150</v>
      </c>
      <c r="AL237" s="8">
        <f t="shared" si="52"/>
        <v>83</v>
      </c>
      <c r="AM237" s="8">
        <f t="shared" si="48"/>
        <v>0</v>
      </c>
      <c r="AN237" s="8">
        <f t="shared" si="49"/>
        <v>0.44666666666666666</v>
      </c>
      <c r="AO237" s="8">
        <f t="shared" si="50"/>
        <v>0</v>
      </c>
    </row>
    <row r="238" spans="1:41">
      <c r="A238" s="1">
        <v>1686</v>
      </c>
      <c r="B238" s="1">
        <v>8.4390000000000007E-2</v>
      </c>
      <c r="C238" s="1">
        <v>1</v>
      </c>
      <c r="E238" s="8">
        <v>951.6</v>
      </c>
      <c r="F238" s="8">
        <v>8.9679999999999996E-2</v>
      </c>
      <c r="G238" s="7">
        <v>1</v>
      </c>
      <c r="H238" s="8">
        <v>0</v>
      </c>
      <c r="I238" s="9">
        <f t="shared" si="40"/>
        <v>1</v>
      </c>
      <c r="J238" s="8">
        <f t="shared" si="41"/>
        <v>1</v>
      </c>
      <c r="K238" s="8">
        <f t="shared" si="42"/>
        <v>0.98245726979132908</v>
      </c>
      <c r="L238" s="7">
        <f t="shared" si="43"/>
        <v>0.98245726979132908</v>
      </c>
      <c r="M238" s="9">
        <f t="shared" si="44"/>
        <v>1.754273020867092E-2</v>
      </c>
      <c r="N238" s="7">
        <f t="shared" si="45"/>
        <v>-1.7698427491030334E-2</v>
      </c>
      <c r="O238" s="9">
        <f t="shared" si="46"/>
        <v>100</v>
      </c>
      <c r="P238" s="8">
        <f t="shared" si="47"/>
        <v>1.7855972720723968E-2</v>
      </c>
      <c r="AH238" s="8">
        <v>0.994609078877986</v>
      </c>
      <c r="AI238" s="8">
        <v>0</v>
      </c>
      <c r="AJ238" s="8">
        <v>1</v>
      </c>
      <c r="AK238" s="8">
        <f t="shared" si="51"/>
        <v>150</v>
      </c>
      <c r="AL238" s="8">
        <f t="shared" si="52"/>
        <v>84</v>
      </c>
      <c r="AM238" s="8">
        <f t="shared" si="48"/>
        <v>0</v>
      </c>
      <c r="AN238" s="8">
        <f t="shared" si="49"/>
        <v>0.43999999999999995</v>
      </c>
      <c r="AO238" s="8">
        <f t="shared" si="50"/>
        <v>0</v>
      </c>
    </row>
    <row r="239" spans="1:41">
      <c r="A239" s="1">
        <v>886.3</v>
      </c>
      <c r="B239" s="1">
        <v>8.8650000000000007E-2</v>
      </c>
      <c r="C239" s="1">
        <v>1</v>
      </c>
      <c r="E239" s="8">
        <v>955.1</v>
      </c>
      <c r="F239" s="8">
        <v>9.8470000000000002E-2</v>
      </c>
      <c r="G239" s="7">
        <v>1</v>
      </c>
      <c r="H239" s="8">
        <v>0</v>
      </c>
      <c r="I239" s="9">
        <f t="shared" si="40"/>
        <v>1</v>
      </c>
      <c r="J239" s="8">
        <f t="shared" si="41"/>
        <v>1</v>
      </c>
      <c r="K239" s="8">
        <f t="shared" si="42"/>
        <v>0.99381279135567668</v>
      </c>
      <c r="L239" s="7">
        <f t="shared" si="43"/>
        <v>0.99381279135567668</v>
      </c>
      <c r="M239" s="9">
        <f t="shared" si="44"/>
        <v>6.1872086443233165E-3</v>
      </c>
      <c r="N239" s="7">
        <f t="shared" si="45"/>
        <v>-6.2064287399003302E-3</v>
      </c>
      <c r="O239" s="9">
        <f t="shared" si="46"/>
        <v>100</v>
      </c>
      <c r="P239" s="8">
        <f t="shared" si="47"/>
        <v>6.2257285256745801E-3</v>
      </c>
      <c r="AH239" s="8">
        <v>0.99601537580259769</v>
      </c>
      <c r="AI239" s="8">
        <v>0</v>
      </c>
      <c r="AJ239" s="8">
        <v>1</v>
      </c>
      <c r="AK239" s="8">
        <f t="shared" si="51"/>
        <v>150</v>
      </c>
      <c r="AL239" s="8">
        <f t="shared" si="52"/>
        <v>85</v>
      </c>
      <c r="AM239" s="8">
        <f t="shared" si="48"/>
        <v>0</v>
      </c>
      <c r="AN239" s="8">
        <f t="shared" si="49"/>
        <v>0.43333333333333335</v>
      </c>
      <c r="AO239" s="8">
        <f t="shared" si="50"/>
        <v>0</v>
      </c>
    </row>
    <row r="240" spans="1:41">
      <c r="A240" s="1">
        <v>984.6</v>
      </c>
      <c r="B240" s="1">
        <v>0.10489999999999999</v>
      </c>
      <c r="C240" s="1">
        <v>1</v>
      </c>
      <c r="E240" s="8">
        <v>963.7</v>
      </c>
      <c r="F240" s="8">
        <v>0.1115</v>
      </c>
      <c r="G240" s="7">
        <v>1</v>
      </c>
      <c r="H240" s="8">
        <v>0</v>
      </c>
      <c r="I240" s="9">
        <f t="shared" si="40"/>
        <v>1</v>
      </c>
      <c r="J240" s="8">
        <f t="shared" si="41"/>
        <v>1</v>
      </c>
      <c r="K240" s="8">
        <f t="shared" si="42"/>
        <v>0.99875959000345027</v>
      </c>
      <c r="L240" s="7">
        <f t="shared" si="43"/>
        <v>0.99875959000345027</v>
      </c>
      <c r="M240" s="9">
        <f t="shared" si="44"/>
        <v>1.2404099965497295E-3</v>
      </c>
      <c r="N240" s="7">
        <f t="shared" si="45"/>
        <v>-1.2411799417938758E-3</v>
      </c>
      <c r="O240" s="9">
        <f t="shared" si="46"/>
        <v>100</v>
      </c>
      <c r="P240" s="8">
        <f t="shared" si="47"/>
        <v>1.2419505243954098E-3</v>
      </c>
      <c r="AH240" s="8">
        <v>0.99661679482251664</v>
      </c>
      <c r="AI240" s="8">
        <v>0</v>
      </c>
      <c r="AJ240" s="8">
        <v>1</v>
      </c>
      <c r="AK240" s="8">
        <f t="shared" si="51"/>
        <v>150</v>
      </c>
      <c r="AL240" s="8">
        <f t="shared" si="52"/>
        <v>86</v>
      </c>
      <c r="AM240" s="8">
        <f t="shared" si="48"/>
        <v>0</v>
      </c>
      <c r="AN240" s="8">
        <f t="shared" si="49"/>
        <v>0.42666666666666664</v>
      </c>
      <c r="AO240" s="8">
        <f t="shared" si="50"/>
        <v>0</v>
      </c>
    </row>
    <row r="241" spans="1:41">
      <c r="A241" s="1">
        <v>565.4</v>
      </c>
      <c r="B241" s="1">
        <v>9.0480000000000005E-2</v>
      </c>
      <c r="C241" s="1">
        <v>1</v>
      </c>
      <c r="E241" s="8">
        <v>982</v>
      </c>
      <c r="F241" s="8">
        <v>8.4019999999999997E-2</v>
      </c>
      <c r="G241" s="7">
        <v>1</v>
      </c>
      <c r="H241" s="8">
        <v>0</v>
      </c>
      <c r="I241" s="9">
        <f t="shared" si="40"/>
        <v>1</v>
      </c>
      <c r="J241" s="8">
        <f t="shared" si="41"/>
        <v>1</v>
      </c>
      <c r="K241" s="8">
        <f t="shared" si="42"/>
        <v>0.97868122729447682</v>
      </c>
      <c r="L241" s="7">
        <f t="shared" si="43"/>
        <v>0.97868122729447682</v>
      </c>
      <c r="M241" s="9">
        <f t="shared" si="44"/>
        <v>2.1318772705523181E-2</v>
      </c>
      <c r="N241" s="7">
        <f t="shared" si="45"/>
        <v>-2.1549300000825698E-2</v>
      </c>
      <c r="O241" s="9">
        <f t="shared" si="46"/>
        <v>100</v>
      </c>
      <c r="P241" s="8">
        <f t="shared" si="47"/>
        <v>2.1783163006465378E-2</v>
      </c>
      <c r="AH241" s="8">
        <v>0.99723610466173651</v>
      </c>
      <c r="AI241" s="8">
        <v>0</v>
      </c>
      <c r="AJ241" s="8">
        <v>1</v>
      </c>
      <c r="AK241" s="8">
        <f t="shared" si="51"/>
        <v>150</v>
      </c>
      <c r="AL241" s="8">
        <f t="shared" si="52"/>
        <v>87</v>
      </c>
      <c r="AM241" s="8">
        <f t="shared" si="48"/>
        <v>0</v>
      </c>
      <c r="AN241" s="8">
        <f t="shared" si="49"/>
        <v>0.42000000000000004</v>
      </c>
      <c r="AO241" s="8">
        <f t="shared" si="50"/>
        <v>0</v>
      </c>
    </row>
    <row r="242" spans="1:41">
      <c r="A242" s="1">
        <v>736.9</v>
      </c>
      <c r="B242" s="1">
        <v>0.12570000000000001</v>
      </c>
      <c r="C242" s="1">
        <v>1</v>
      </c>
      <c r="E242" s="8">
        <v>984.6</v>
      </c>
      <c r="F242" s="8">
        <v>0.10489999999999999</v>
      </c>
      <c r="G242" s="7">
        <v>1</v>
      </c>
      <c r="H242" s="8">
        <v>0</v>
      </c>
      <c r="I242" s="9">
        <f t="shared" si="40"/>
        <v>1</v>
      </c>
      <c r="J242" s="8">
        <f t="shared" si="41"/>
        <v>1</v>
      </c>
      <c r="K242" s="8">
        <f t="shared" si="42"/>
        <v>0.99806468145108362</v>
      </c>
      <c r="L242" s="7">
        <f t="shared" si="43"/>
        <v>0.99806468145108362</v>
      </c>
      <c r="M242" s="9">
        <f t="shared" si="44"/>
        <v>1.935318548916376E-3</v>
      </c>
      <c r="N242" s="7">
        <f t="shared" si="45"/>
        <v>-1.9371936975898585E-3</v>
      </c>
      <c r="O242" s="9">
        <f t="shared" si="46"/>
        <v>100</v>
      </c>
      <c r="P242" s="8">
        <f t="shared" si="47"/>
        <v>1.9390712695119333E-3</v>
      </c>
      <c r="AH242" s="8">
        <v>0.99724436732654154</v>
      </c>
      <c r="AI242" s="8">
        <v>0</v>
      </c>
      <c r="AJ242" s="8">
        <v>1</v>
      </c>
      <c r="AK242" s="8">
        <f t="shared" si="51"/>
        <v>150</v>
      </c>
      <c r="AL242" s="8">
        <f t="shared" si="52"/>
        <v>88</v>
      </c>
      <c r="AM242" s="8">
        <f t="shared" si="48"/>
        <v>0</v>
      </c>
      <c r="AN242" s="8">
        <f t="shared" si="49"/>
        <v>0.41333333333333333</v>
      </c>
      <c r="AO242" s="8">
        <f t="shared" si="50"/>
        <v>0</v>
      </c>
    </row>
    <row r="243" spans="1:41">
      <c r="A243" s="1">
        <v>832.9</v>
      </c>
      <c r="B243" s="1">
        <v>9.8309999999999995E-2</v>
      </c>
      <c r="C243" s="1">
        <v>1</v>
      </c>
      <c r="E243" s="8">
        <v>998.9</v>
      </c>
      <c r="F243" s="8">
        <v>8.8550000000000004E-2</v>
      </c>
      <c r="G243" s="7">
        <v>1</v>
      </c>
      <c r="H243" s="8">
        <v>0</v>
      </c>
      <c r="I243" s="9">
        <f t="shared" si="40"/>
        <v>1</v>
      </c>
      <c r="J243" s="8">
        <f t="shared" si="41"/>
        <v>1</v>
      </c>
      <c r="K243" s="8">
        <f t="shared" si="42"/>
        <v>0.98996287508638103</v>
      </c>
      <c r="L243" s="7">
        <f t="shared" si="43"/>
        <v>0.98996287508638103</v>
      </c>
      <c r="M243" s="9">
        <f t="shared" si="44"/>
        <v>1.0037124913618967E-2</v>
      </c>
      <c r="N243" s="7">
        <f t="shared" si="45"/>
        <v>-1.0087836469387178E-2</v>
      </c>
      <c r="O243" s="9">
        <f t="shared" si="46"/>
        <v>100</v>
      </c>
      <c r="P243" s="8">
        <f t="shared" si="47"/>
        <v>1.0138890221255175E-2</v>
      </c>
      <c r="AH243" s="8">
        <v>0.99728760110305437</v>
      </c>
      <c r="AI243" s="8">
        <v>0</v>
      </c>
      <c r="AJ243" s="8">
        <v>1</v>
      </c>
      <c r="AK243" s="8">
        <f t="shared" si="51"/>
        <v>150</v>
      </c>
      <c r="AL243" s="8">
        <f t="shared" si="52"/>
        <v>89</v>
      </c>
      <c r="AM243" s="8">
        <f t="shared" si="48"/>
        <v>0</v>
      </c>
      <c r="AN243" s="8">
        <f t="shared" si="49"/>
        <v>0.40666666666666662</v>
      </c>
      <c r="AO243" s="8">
        <f t="shared" si="50"/>
        <v>0</v>
      </c>
    </row>
    <row r="244" spans="1:41">
      <c r="A244" s="1">
        <v>2250</v>
      </c>
      <c r="B244" s="1">
        <v>0.1094</v>
      </c>
      <c r="C244" s="1">
        <v>1</v>
      </c>
      <c r="E244" s="8">
        <v>1001</v>
      </c>
      <c r="F244" s="8">
        <v>0.11840000000000001</v>
      </c>
      <c r="G244" s="7">
        <v>1</v>
      </c>
      <c r="H244" s="8">
        <v>0</v>
      </c>
      <c r="I244" s="9">
        <f t="shared" si="40"/>
        <v>1</v>
      </c>
      <c r="J244" s="8">
        <f t="shared" si="41"/>
        <v>1</v>
      </c>
      <c r="K244" s="8">
        <f t="shared" si="42"/>
        <v>0.99967316201213929</v>
      </c>
      <c r="L244" s="7">
        <f t="shared" si="43"/>
        <v>0.99967316201213929</v>
      </c>
      <c r="M244" s="9">
        <f t="shared" si="44"/>
        <v>3.2683798786070639E-4</v>
      </c>
      <c r="N244" s="7">
        <f t="shared" si="45"/>
        <v>-3.2689141103666011E-4</v>
      </c>
      <c r="O244" s="9">
        <f t="shared" si="46"/>
        <v>100</v>
      </c>
      <c r="P244" s="8">
        <f t="shared" si="47"/>
        <v>3.2694484585626748E-4</v>
      </c>
      <c r="AH244" s="8">
        <v>0.99732816245460043</v>
      </c>
      <c r="AI244" s="8">
        <v>0</v>
      </c>
      <c r="AJ244" s="8">
        <v>1</v>
      </c>
      <c r="AK244" s="8">
        <f t="shared" si="51"/>
        <v>150</v>
      </c>
      <c r="AL244" s="8">
        <f t="shared" si="52"/>
        <v>90</v>
      </c>
      <c r="AM244" s="8">
        <f t="shared" si="48"/>
        <v>0</v>
      </c>
      <c r="AN244" s="8">
        <f t="shared" si="49"/>
        <v>0.4</v>
      </c>
      <c r="AO244" s="8">
        <f t="shared" si="50"/>
        <v>0</v>
      </c>
    </row>
    <row r="245" spans="1:41">
      <c r="A245" s="1">
        <v>1311</v>
      </c>
      <c r="B245" s="1">
        <v>0.11409999999999999</v>
      </c>
      <c r="C245" s="1">
        <v>1</v>
      </c>
      <c r="E245" s="8">
        <v>1006</v>
      </c>
      <c r="F245" s="8">
        <v>0.1065</v>
      </c>
      <c r="G245" s="7">
        <v>1</v>
      </c>
      <c r="H245" s="8">
        <v>0</v>
      </c>
      <c r="I245" s="9">
        <f t="shared" si="40"/>
        <v>1</v>
      </c>
      <c r="J245" s="8">
        <f t="shared" si="41"/>
        <v>1</v>
      </c>
      <c r="K245" s="8">
        <f t="shared" si="42"/>
        <v>0.99882149361200412</v>
      </c>
      <c r="L245" s="7">
        <f t="shared" si="43"/>
        <v>0.99882149361200412</v>
      </c>
      <c r="M245" s="9">
        <f t="shared" si="44"/>
        <v>1.1785063879958813E-3</v>
      </c>
      <c r="N245" s="7">
        <f t="shared" si="45"/>
        <v>-1.1792013727321142E-3</v>
      </c>
      <c r="O245" s="9">
        <f t="shared" si="46"/>
        <v>100</v>
      </c>
      <c r="P245" s="8">
        <f t="shared" si="47"/>
        <v>1.1798969040344625E-3</v>
      </c>
      <c r="AH245" s="8">
        <v>0.99747345236975704</v>
      </c>
      <c r="AI245" s="8">
        <v>0</v>
      </c>
      <c r="AJ245" s="8">
        <v>1</v>
      </c>
      <c r="AK245" s="8">
        <f t="shared" si="51"/>
        <v>150</v>
      </c>
      <c r="AL245" s="8">
        <f t="shared" si="52"/>
        <v>91</v>
      </c>
      <c r="AM245" s="8">
        <f t="shared" si="48"/>
        <v>0</v>
      </c>
      <c r="AN245" s="8">
        <f t="shared" si="49"/>
        <v>0.39333333333333331</v>
      </c>
      <c r="AO245" s="8">
        <f t="shared" si="50"/>
        <v>0</v>
      </c>
    </row>
    <row r="246" spans="1:41">
      <c r="A246" s="1">
        <v>766.6</v>
      </c>
      <c r="B246" s="1">
        <v>9.597E-2</v>
      </c>
      <c r="C246" s="1">
        <v>1</v>
      </c>
      <c r="E246" s="8">
        <v>1024</v>
      </c>
      <c r="F246" s="8">
        <v>7.3709999999999998E-2</v>
      </c>
      <c r="G246" s="7">
        <v>1</v>
      </c>
      <c r="H246" s="8">
        <v>0</v>
      </c>
      <c r="I246" s="9">
        <f t="shared" si="40"/>
        <v>1</v>
      </c>
      <c r="J246" s="8">
        <f t="shared" si="41"/>
        <v>1</v>
      </c>
      <c r="K246" s="8">
        <f t="shared" si="42"/>
        <v>0.96331531512886492</v>
      </c>
      <c r="L246" s="7">
        <f t="shared" si="43"/>
        <v>0.96331531512886492</v>
      </c>
      <c r="M246" s="9">
        <f t="shared" si="44"/>
        <v>3.6684684871135076E-2</v>
      </c>
      <c r="N246" s="7">
        <f t="shared" si="45"/>
        <v>-3.737449073717055E-2</v>
      </c>
      <c r="O246" s="9">
        <f t="shared" si="46"/>
        <v>100</v>
      </c>
      <c r="P246" s="8">
        <f t="shared" si="47"/>
        <v>3.8081700036324745E-2</v>
      </c>
      <c r="AH246" s="8">
        <v>0.99757637057399506</v>
      </c>
      <c r="AI246" s="8">
        <v>0</v>
      </c>
      <c r="AJ246" s="8">
        <v>1</v>
      </c>
      <c r="AK246" s="8">
        <f t="shared" si="51"/>
        <v>150</v>
      </c>
      <c r="AL246" s="8">
        <f t="shared" si="52"/>
        <v>92</v>
      </c>
      <c r="AM246" s="8">
        <f t="shared" si="48"/>
        <v>0</v>
      </c>
      <c r="AN246" s="8">
        <f t="shared" si="49"/>
        <v>0.38666666666666671</v>
      </c>
      <c r="AO246" s="8">
        <f t="shared" si="50"/>
        <v>0</v>
      </c>
    </row>
    <row r="247" spans="1:41">
      <c r="A247" s="1">
        <v>710.6</v>
      </c>
      <c r="B247" s="1">
        <v>9.0569999999999998E-2</v>
      </c>
      <c r="C247" s="1">
        <v>1</v>
      </c>
      <c r="E247" s="8">
        <v>1027</v>
      </c>
      <c r="F247" s="8">
        <v>9.7460000000000005E-2</v>
      </c>
      <c r="G247" s="7">
        <v>1</v>
      </c>
      <c r="H247" s="8">
        <v>0</v>
      </c>
      <c r="I247" s="9">
        <f t="shared" si="40"/>
        <v>1</v>
      </c>
      <c r="J247" s="8">
        <f t="shared" si="41"/>
        <v>1</v>
      </c>
      <c r="K247" s="8">
        <f t="shared" si="42"/>
        <v>0.99757637057399506</v>
      </c>
      <c r="L247" s="7">
        <f t="shared" si="43"/>
        <v>0.99757637057399506</v>
      </c>
      <c r="M247" s="9">
        <f t="shared" si="44"/>
        <v>2.4236294260049362E-3</v>
      </c>
      <c r="N247" s="7">
        <f t="shared" si="45"/>
        <v>-2.4265711698948336E-3</v>
      </c>
      <c r="O247" s="9">
        <f t="shared" si="46"/>
        <v>100</v>
      </c>
      <c r="P247" s="8">
        <f t="shared" si="47"/>
        <v>2.4295176765367901E-3</v>
      </c>
      <c r="AH247" s="8">
        <v>0.99794079314951367</v>
      </c>
      <c r="AI247" s="8">
        <v>0</v>
      </c>
      <c r="AJ247" s="8">
        <v>1</v>
      </c>
      <c r="AK247" s="8">
        <f t="shared" si="51"/>
        <v>150</v>
      </c>
      <c r="AL247" s="8">
        <f t="shared" si="52"/>
        <v>93</v>
      </c>
      <c r="AM247" s="8">
        <f t="shared" si="48"/>
        <v>0</v>
      </c>
      <c r="AN247" s="8">
        <f t="shared" si="49"/>
        <v>0.38</v>
      </c>
      <c r="AO247" s="8">
        <f t="shared" si="50"/>
        <v>0</v>
      </c>
    </row>
    <row r="248" spans="1:41">
      <c r="A248" s="1">
        <v>1041</v>
      </c>
      <c r="B248" s="1">
        <v>8.5879999999999998E-2</v>
      </c>
      <c r="C248" s="1">
        <v>1</v>
      </c>
      <c r="E248" s="8">
        <v>1033</v>
      </c>
      <c r="F248" s="8">
        <v>0.1148</v>
      </c>
      <c r="G248" s="7">
        <v>1</v>
      </c>
      <c r="H248" s="8">
        <v>0</v>
      </c>
      <c r="I248" s="9">
        <f t="shared" si="40"/>
        <v>1</v>
      </c>
      <c r="J248" s="8">
        <f t="shared" si="41"/>
        <v>1</v>
      </c>
      <c r="K248" s="8">
        <f t="shared" si="42"/>
        <v>0.99969206186378556</v>
      </c>
      <c r="L248" s="7">
        <f t="shared" si="43"/>
        <v>0.99969206186378556</v>
      </c>
      <c r="M248" s="9">
        <f t="shared" si="44"/>
        <v>3.0793813621443622E-4</v>
      </c>
      <c r="N248" s="7">
        <f t="shared" si="45"/>
        <v>-3.0798555889805559E-4</v>
      </c>
      <c r="O248" s="9">
        <f t="shared" si="46"/>
        <v>100</v>
      </c>
      <c r="P248" s="8">
        <f t="shared" si="47"/>
        <v>3.0803299131967578E-4</v>
      </c>
      <c r="AH248" s="8">
        <v>0.99806468145108362</v>
      </c>
      <c r="AI248" s="8">
        <v>0</v>
      </c>
      <c r="AJ248" s="8">
        <v>1</v>
      </c>
      <c r="AK248" s="8">
        <f t="shared" si="51"/>
        <v>150</v>
      </c>
      <c r="AL248" s="8">
        <f t="shared" si="52"/>
        <v>94</v>
      </c>
      <c r="AM248" s="8">
        <f t="shared" si="48"/>
        <v>0</v>
      </c>
      <c r="AN248" s="8">
        <f t="shared" si="49"/>
        <v>0.37333333333333329</v>
      </c>
      <c r="AO248" s="8">
        <f t="shared" si="50"/>
        <v>0</v>
      </c>
    </row>
    <row r="249" spans="1:41">
      <c r="A249" s="1">
        <v>609.9</v>
      </c>
      <c r="B249" s="1">
        <v>0.1075</v>
      </c>
      <c r="C249" s="1">
        <v>1</v>
      </c>
      <c r="E249" s="8">
        <v>1040</v>
      </c>
      <c r="F249" s="8">
        <v>9.4630000000000006E-2</v>
      </c>
      <c r="G249" s="7">
        <v>1</v>
      </c>
      <c r="H249" s="8">
        <v>0</v>
      </c>
      <c r="I249" s="9">
        <f t="shared" si="40"/>
        <v>1</v>
      </c>
      <c r="J249" s="8">
        <f t="shared" si="41"/>
        <v>1</v>
      </c>
      <c r="K249" s="8">
        <f t="shared" si="42"/>
        <v>0.99723610466173651</v>
      </c>
      <c r="L249" s="7">
        <f t="shared" si="43"/>
        <v>0.99723610466173651</v>
      </c>
      <c r="M249" s="9">
        <f t="shared" si="44"/>
        <v>2.763895338263489E-3</v>
      </c>
      <c r="N249" s="7">
        <f t="shared" si="45"/>
        <v>-2.7677219495123155E-3</v>
      </c>
      <c r="O249" s="9">
        <f t="shared" si="46"/>
        <v>100</v>
      </c>
      <c r="P249" s="8">
        <f t="shared" si="47"/>
        <v>2.7715556279432996E-3</v>
      </c>
      <c r="AH249" s="8">
        <v>0.9982819469843125</v>
      </c>
      <c r="AI249" s="8">
        <v>0</v>
      </c>
      <c r="AJ249" s="8">
        <v>1</v>
      </c>
      <c r="AK249" s="8">
        <f t="shared" si="51"/>
        <v>150</v>
      </c>
      <c r="AL249" s="8">
        <f t="shared" si="52"/>
        <v>95</v>
      </c>
      <c r="AM249" s="8">
        <f t="shared" si="48"/>
        <v>0</v>
      </c>
      <c r="AN249" s="8">
        <f t="shared" si="49"/>
        <v>0.3666666666666667</v>
      </c>
      <c r="AO249" s="8">
        <f t="shared" si="50"/>
        <v>0</v>
      </c>
    </row>
    <row r="250" spans="1:41">
      <c r="A250" s="1">
        <v>477.4</v>
      </c>
      <c r="B250" s="1">
        <v>0.10340000000000001</v>
      </c>
      <c r="C250" s="1">
        <v>1</v>
      </c>
      <c r="E250" s="8">
        <v>1041</v>
      </c>
      <c r="F250" s="8">
        <v>8.5879999999999998E-2</v>
      </c>
      <c r="G250" s="7">
        <v>1</v>
      </c>
      <c r="H250" s="8">
        <v>0</v>
      </c>
      <c r="I250" s="9">
        <f t="shared" si="40"/>
        <v>1</v>
      </c>
      <c r="J250" s="8">
        <f t="shared" si="41"/>
        <v>1</v>
      </c>
      <c r="K250" s="8">
        <f t="shared" si="42"/>
        <v>0.99264769101879025</v>
      </c>
      <c r="L250" s="7">
        <f t="shared" si="43"/>
        <v>0.99264769101879025</v>
      </c>
      <c r="M250" s="9">
        <f t="shared" si="44"/>
        <v>7.3523089812097542E-3</v>
      </c>
      <c r="N250" s="7">
        <f t="shared" si="45"/>
        <v>-7.3794704196366743E-3</v>
      </c>
      <c r="O250" s="9">
        <f t="shared" si="46"/>
        <v>100</v>
      </c>
      <c r="P250" s="8">
        <f t="shared" si="47"/>
        <v>7.4067658120111207E-3</v>
      </c>
      <c r="AH250" s="8">
        <v>0.99832940439543971</v>
      </c>
      <c r="AI250" s="8">
        <v>0</v>
      </c>
      <c r="AJ250" s="8">
        <v>1</v>
      </c>
      <c r="AK250" s="8">
        <f t="shared" si="51"/>
        <v>150</v>
      </c>
      <c r="AL250" s="8">
        <f t="shared" si="52"/>
        <v>96</v>
      </c>
      <c r="AM250" s="8">
        <f t="shared" si="48"/>
        <v>0</v>
      </c>
      <c r="AN250" s="8">
        <f t="shared" si="49"/>
        <v>0.36</v>
      </c>
      <c r="AO250" s="8">
        <f t="shared" si="50"/>
        <v>0</v>
      </c>
    </row>
    <row r="251" spans="1:41">
      <c r="A251" s="1">
        <v>671.4</v>
      </c>
      <c r="B251" s="1">
        <v>0.10440000000000001</v>
      </c>
      <c r="C251" s="1">
        <v>1</v>
      </c>
      <c r="E251" s="8">
        <v>1075</v>
      </c>
      <c r="F251" s="8">
        <v>9.4299999999999995E-2</v>
      </c>
      <c r="G251" s="7">
        <v>1</v>
      </c>
      <c r="H251" s="8">
        <v>0</v>
      </c>
      <c r="I251" s="9">
        <f t="shared" si="40"/>
        <v>1</v>
      </c>
      <c r="J251" s="8">
        <f t="shared" si="41"/>
        <v>1</v>
      </c>
      <c r="K251" s="8">
        <f t="shared" si="42"/>
        <v>0.9982819469843125</v>
      </c>
      <c r="L251" s="7">
        <f t="shared" si="43"/>
        <v>0.9982819469843125</v>
      </c>
      <c r="M251" s="9">
        <f t="shared" si="44"/>
        <v>1.718053015687504E-3</v>
      </c>
      <c r="N251" s="7">
        <f t="shared" si="45"/>
        <v>-1.7195305613468934E-3</v>
      </c>
      <c r="O251" s="9">
        <f t="shared" si="46"/>
        <v>100</v>
      </c>
      <c r="P251" s="8">
        <f t="shared" si="47"/>
        <v>1.7210098017674583E-3</v>
      </c>
      <c r="AH251" s="8">
        <v>0.99834615855906372</v>
      </c>
      <c r="AI251" s="8">
        <v>0</v>
      </c>
      <c r="AJ251" s="8">
        <v>1</v>
      </c>
      <c r="AK251" s="8">
        <f t="shared" si="51"/>
        <v>150</v>
      </c>
      <c r="AL251" s="8">
        <f t="shared" si="52"/>
        <v>97</v>
      </c>
      <c r="AM251" s="8">
        <f t="shared" si="48"/>
        <v>0</v>
      </c>
      <c r="AN251" s="8">
        <f t="shared" si="49"/>
        <v>0.35333333333333339</v>
      </c>
      <c r="AO251" s="8">
        <f t="shared" si="50"/>
        <v>0</v>
      </c>
    </row>
    <row r="252" spans="1:41">
      <c r="A252" s="1">
        <v>588.9</v>
      </c>
      <c r="B252" s="1">
        <v>0.12</v>
      </c>
      <c r="C252" s="1">
        <v>1</v>
      </c>
      <c r="E252" s="8">
        <v>1075</v>
      </c>
      <c r="F252" s="8">
        <v>9.8739999999999994E-2</v>
      </c>
      <c r="G252" s="7">
        <v>1</v>
      </c>
      <c r="H252" s="8">
        <v>0</v>
      </c>
      <c r="I252" s="9">
        <f t="shared" si="40"/>
        <v>1</v>
      </c>
      <c r="J252" s="8">
        <f t="shared" si="41"/>
        <v>1</v>
      </c>
      <c r="K252" s="8">
        <f t="shared" si="42"/>
        <v>0.99896373187189957</v>
      </c>
      <c r="L252" s="7">
        <f t="shared" si="43"/>
        <v>0.99896373187189957</v>
      </c>
      <c r="M252" s="9">
        <f t="shared" si="44"/>
        <v>1.036268128100426E-3</v>
      </c>
      <c r="N252" s="7">
        <f t="shared" si="45"/>
        <v>-1.0368054251383536E-3</v>
      </c>
      <c r="O252" s="9">
        <f t="shared" si="46"/>
        <v>100</v>
      </c>
      <c r="P252" s="8">
        <f t="shared" si="47"/>
        <v>1.0373430936863183E-3</v>
      </c>
      <c r="AH252" s="8">
        <v>0.99871452671487193</v>
      </c>
      <c r="AI252" s="8">
        <v>0</v>
      </c>
      <c r="AJ252" s="8">
        <v>1</v>
      </c>
      <c r="AK252" s="8">
        <f t="shared" si="51"/>
        <v>150</v>
      </c>
      <c r="AL252" s="8">
        <f t="shared" si="52"/>
        <v>98</v>
      </c>
      <c r="AM252" s="8">
        <f t="shared" si="48"/>
        <v>0</v>
      </c>
      <c r="AN252" s="8">
        <f t="shared" si="49"/>
        <v>0.34666666666666668</v>
      </c>
      <c r="AO252" s="8">
        <f t="shared" si="50"/>
        <v>0</v>
      </c>
    </row>
    <row r="253" spans="1:41">
      <c r="A253" s="1">
        <v>1024</v>
      </c>
      <c r="B253" s="1">
        <v>7.3709999999999998E-2</v>
      </c>
      <c r="C253" s="1">
        <v>1</v>
      </c>
      <c r="E253" s="8">
        <v>1076</v>
      </c>
      <c r="F253" s="8">
        <v>9.0289999999999995E-2</v>
      </c>
      <c r="G253" s="7">
        <v>1</v>
      </c>
      <c r="H253" s="8">
        <v>0</v>
      </c>
      <c r="I253" s="9">
        <f t="shared" si="40"/>
        <v>1</v>
      </c>
      <c r="J253" s="8">
        <f t="shared" si="41"/>
        <v>1</v>
      </c>
      <c r="K253" s="8">
        <f t="shared" si="42"/>
        <v>0.99732816245460043</v>
      </c>
      <c r="L253" s="7">
        <f t="shared" si="43"/>
        <v>0.99732816245460043</v>
      </c>
      <c r="M253" s="9">
        <f t="shared" si="44"/>
        <v>2.6718375453995691E-3</v>
      </c>
      <c r="N253" s="7">
        <f t="shared" si="45"/>
        <v>-2.6754132739313765E-3</v>
      </c>
      <c r="O253" s="9">
        <f t="shared" si="46"/>
        <v>100</v>
      </c>
      <c r="P253" s="8">
        <f t="shared" si="47"/>
        <v>2.67899538585545E-3</v>
      </c>
      <c r="AH253" s="8">
        <v>0.99874585610224698</v>
      </c>
      <c r="AI253" s="8">
        <v>0</v>
      </c>
      <c r="AJ253" s="8">
        <v>1</v>
      </c>
      <c r="AK253" s="8">
        <f t="shared" si="51"/>
        <v>150</v>
      </c>
      <c r="AL253" s="8">
        <f t="shared" si="52"/>
        <v>99</v>
      </c>
      <c r="AM253" s="8">
        <f t="shared" si="48"/>
        <v>0</v>
      </c>
      <c r="AN253" s="8">
        <f t="shared" si="49"/>
        <v>0.33999999999999997</v>
      </c>
      <c r="AO253" s="8">
        <f t="shared" si="50"/>
        <v>0</v>
      </c>
    </row>
    <row r="254" spans="1:41">
      <c r="A254" s="1">
        <v>1148</v>
      </c>
      <c r="B254" s="1">
        <v>8.523E-2</v>
      </c>
      <c r="C254" s="1">
        <v>1</v>
      </c>
      <c r="E254" s="8">
        <v>1076</v>
      </c>
      <c r="F254" s="8">
        <v>0.1099</v>
      </c>
      <c r="G254" s="7">
        <v>1</v>
      </c>
      <c r="H254" s="8">
        <v>0</v>
      </c>
      <c r="I254" s="9">
        <f t="shared" si="40"/>
        <v>1</v>
      </c>
      <c r="J254" s="8">
        <f t="shared" si="41"/>
        <v>1</v>
      </c>
      <c r="K254" s="8">
        <f t="shared" si="42"/>
        <v>0.99971371723515978</v>
      </c>
      <c r="L254" s="7">
        <f t="shared" si="43"/>
        <v>0.99971371723515978</v>
      </c>
      <c r="M254" s="9">
        <f t="shared" si="44"/>
        <v>2.8628276484021775E-4</v>
      </c>
      <c r="N254" s="7">
        <f t="shared" si="45"/>
        <v>-2.8632375157365694E-4</v>
      </c>
      <c r="O254" s="9">
        <f t="shared" si="46"/>
        <v>100</v>
      </c>
      <c r="P254" s="8">
        <f t="shared" si="47"/>
        <v>2.8636474613149307E-4</v>
      </c>
      <c r="AH254" s="8">
        <v>0.99875959000345027</v>
      </c>
      <c r="AI254" s="8">
        <v>0</v>
      </c>
      <c r="AJ254" s="8">
        <v>1</v>
      </c>
      <c r="AK254" s="8">
        <f t="shared" si="51"/>
        <v>150</v>
      </c>
      <c r="AL254" s="8">
        <f t="shared" si="52"/>
        <v>100</v>
      </c>
      <c r="AM254" s="8">
        <f t="shared" si="48"/>
        <v>0</v>
      </c>
      <c r="AN254" s="8">
        <f t="shared" si="49"/>
        <v>0.33333333333333337</v>
      </c>
      <c r="AO254" s="8">
        <f t="shared" si="50"/>
        <v>0</v>
      </c>
    </row>
    <row r="255" spans="1:41">
      <c r="A255" s="1">
        <v>642.70000000000005</v>
      </c>
      <c r="B255" s="1">
        <v>9.8720000000000002E-2</v>
      </c>
      <c r="C255" s="1">
        <v>1</v>
      </c>
      <c r="E255" s="8">
        <v>1077</v>
      </c>
      <c r="F255" s="8">
        <v>0.10539999999999999</v>
      </c>
      <c r="G255" s="7">
        <v>1</v>
      </c>
      <c r="H255" s="8">
        <v>0</v>
      </c>
      <c r="I255" s="9">
        <f t="shared" si="40"/>
        <v>1</v>
      </c>
      <c r="J255" s="8">
        <f t="shared" si="41"/>
        <v>1</v>
      </c>
      <c r="K255" s="8">
        <f t="shared" si="42"/>
        <v>0.99952884106185635</v>
      </c>
      <c r="L255" s="7">
        <f t="shared" si="43"/>
        <v>0.99952884106185635</v>
      </c>
      <c r="M255" s="9">
        <f t="shared" si="44"/>
        <v>4.711589381436454E-4</v>
      </c>
      <c r="N255" s="7">
        <f t="shared" si="45"/>
        <v>-4.7126996839277424E-4</v>
      </c>
      <c r="O255" s="9">
        <f t="shared" si="46"/>
        <v>100</v>
      </c>
      <c r="P255" s="8">
        <f t="shared" si="47"/>
        <v>4.7138103353086487E-4</v>
      </c>
      <c r="AH255" s="8">
        <v>0.99876164157784153</v>
      </c>
      <c r="AI255" s="8">
        <v>0</v>
      </c>
      <c r="AJ255" s="8">
        <v>1</v>
      </c>
      <c r="AK255" s="8">
        <f t="shared" si="51"/>
        <v>150</v>
      </c>
      <c r="AL255" s="8">
        <f t="shared" si="52"/>
        <v>101</v>
      </c>
      <c r="AM255" s="8">
        <f t="shared" si="48"/>
        <v>0</v>
      </c>
      <c r="AN255" s="8">
        <f t="shared" si="49"/>
        <v>0.32666666666666666</v>
      </c>
      <c r="AO255" s="8">
        <f t="shared" si="50"/>
        <v>0</v>
      </c>
    </row>
    <row r="256" spans="1:41">
      <c r="A256" s="1">
        <v>951.6</v>
      </c>
      <c r="B256" s="1">
        <v>8.9679999999999996E-2</v>
      </c>
      <c r="C256" s="1">
        <v>1</v>
      </c>
      <c r="E256" s="8">
        <v>1088</v>
      </c>
      <c r="F256" s="8">
        <v>0.10639999999999999</v>
      </c>
      <c r="G256" s="7">
        <v>1</v>
      </c>
      <c r="H256" s="8">
        <v>0</v>
      </c>
      <c r="I256" s="9">
        <f t="shared" si="40"/>
        <v>1</v>
      </c>
      <c r="J256" s="8">
        <f t="shared" si="41"/>
        <v>1</v>
      </c>
      <c r="K256" s="8">
        <f t="shared" si="42"/>
        <v>0.99964229551318284</v>
      </c>
      <c r="L256" s="7">
        <f t="shared" si="43"/>
        <v>0.99964229551318284</v>
      </c>
      <c r="M256" s="9">
        <f t="shared" si="44"/>
        <v>3.5770448681715639E-4</v>
      </c>
      <c r="N256" s="7">
        <f t="shared" si="45"/>
        <v>-3.5776847832758951E-4</v>
      </c>
      <c r="O256" s="9">
        <f t="shared" si="46"/>
        <v>100</v>
      </c>
      <c r="P256" s="8">
        <f t="shared" si="47"/>
        <v>3.5783248510260651E-4</v>
      </c>
      <c r="AH256" s="8">
        <v>0.99880710287900176</v>
      </c>
      <c r="AI256" s="8">
        <v>0</v>
      </c>
      <c r="AJ256" s="8">
        <v>1</v>
      </c>
      <c r="AK256" s="8">
        <f t="shared" si="51"/>
        <v>150</v>
      </c>
      <c r="AL256" s="8">
        <f t="shared" si="52"/>
        <v>102</v>
      </c>
      <c r="AM256" s="8">
        <f t="shared" si="48"/>
        <v>0</v>
      </c>
      <c r="AN256" s="8">
        <f t="shared" si="49"/>
        <v>0.31999999999999995</v>
      </c>
      <c r="AO256" s="8">
        <f t="shared" si="50"/>
        <v>0</v>
      </c>
    </row>
    <row r="257" spans="1:41">
      <c r="A257" s="1">
        <v>1685</v>
      </c>
      <c r="B257" s="1">
        <v>0.11409999999999999</v>
      </c>
      <c r="C257" s="1">
        <v>1</v>
      </c>
      <c r="E257" s="8">
        <v>1094</v>
      </c>
      <c r="F257" s="8">
        <v>9.4399999999999998E-2</v>
      </c>
      <c r="G257" s="7">
        <v>1</v>
      </c>
      <c r="H257" s="8">
        <v>0</v>
      </c>
      <c r="I257" s="9">
        <f t="shared" si="40"/>
        <v>1</v>
      </c>
      <c r="J257" s="8">
        <f t="shared" si="41"/>
        <v>1</v>
      </c>
      <c r="K257" s="8">
        <f t="shared" si="42"/>
        <v>0.99871452671487193</v>
      </c>
      <c r="L257" s="7">
        <f t="shared" si="43"/>
        <v>0.99871452671487193</v>
      </c>
      <c r="M257" s="9">
        <f t="shared" si="44"/>
        <v>1.2854732851280692E-3</v>
      </c>
      <c r="N257" s="7">
        <f t="shared" si="45"/>
        <v>-1.2863002146512982E-3</v>
      </c>
      <c r="O257" s="9">
        <f t="shared" si="46"/>
        <v>100</v>
      </c>
      <c r="P257" s="8">
        <f t="shared" si="47"/>
        <v>1.2871278535984143E-3</v>
      </c>
      <c r="AH257" s="8">
        <v>0.99882149361200412</v>
      </c>
      <c r="AI257" s="8">
        <v>0</v>
      </c>
      <c r="AJ257" s="8">
        <v>1</v>
      </c>
      <c r="AK257" s="8">
        <f t="shared" si="51"/>
        <v>150</v>
      </c>
      <c r="AL257" s="8">
        <f t="shared" si="52"/>
        <v>103</v>
      </c>
      <c r="AM257" s="8">
        <f t="shared" si="48"/>
        <v>0</v>
      </c>
      <c r="AN257" s="8">
        <f t="shared" si="49"/>
        <v>0.31333333333333335</v>
      </c>
      <c r="AO257" s="8">
        <f t="shared" si="50"/>
        <v>0</v>
      </c>
    </row>
    <row r="258" spans="1:41">
      <c r="A258" s="1">
        <v>597.79999999999995</v>
      </c>
      <c r="B258" s="1">
        <v>0.1323</v>
      </c>
      <c r="C258" s="1">
        <v>1</v>
      </c>
      <c r="E258" s="8">
        <v>1102</v>
      </c>
      <c r="F258" s="8">
        <v>8.9230000000000004E-2</v>
      </c>
      <c r="G258" s="7">
        <v>1</v>
      </c>
      <c r="H258" s="8">
        <v>0</v>
      </c>
      <c r="I258" s="9">
        <f t="shared" si="40"/>
        <v>1</v>
      </c>
      <c r="J258" s="8">
        <f t="shared" si="41"/>
        <v>1</v>
      </c>
      <c r="K258" s="8">
        <f t="shared" si="42"/>
        <v>0.99794079314951367</v>
      </c>
      <c r="L258" s="7">
        <f t="shared" si="43"/>
        <v>0.99794079314951367</v>
      </c>
      <c r="M258" s="9">
        <f t="shared" si="44"/>
        <v>2.0592068504863281E-3</v>
      </c>
      <c r="N258" s="7">
        <f t="shared" si="45"/>
        <v>-2.0613299319895495E-3</v>
      </c>
      <c r="O258" s="9">
        <f t="shared" si="46"/>
        <v>100</v>
      </c>
      <c r="P258" s="8">
        <f t="shared" si="47"/>
        <v>2.063455933079402E-3</v>
      </c>
      <c r="AH258" s="8">
        <v>0.99883219553615377</v>
      </c>
      <c r="AI258" s="8">
        <v>0</v>
      </c>
      <c r="AJ258" s="8">
        <v>1</v>
      </c>
      <c r="AK258" s="8">
        <f t="shared" si="51"/>
        <v>150</v>
      </c>
      <c r="AL258" s="8">
        <f t="shared" si="52"/>
        <v>104</v>
      </c>
      <c r="AM258" s="8">
        <f t="shared" si="48"/>
        <v>0</v>
      </c>
      <c r="AN258" s="8">
        <f t="shared" si="49"/>
        <v>0.30666666666666664</v>
      </c>
      <c r="AO258" s="8">
        <f t="shared" si="50"/>
        <v>0</v>
      </c>
    </row>
    <row r="259" spans="1:41">
      <c r="A259" s="1">
        <v>716.6</v>
      </c>
      <c r="B259" s="1">
        <v>8.8760000000000006E-2</v>
      </c>
      <c r="C259" s="1">
        <v>1</v>
      </c>
      <c r="E259" s="8">
        <v>1104</v>
      </c>
      <c r="F259" s="8">
        <v>9.0810000000000002E-2</v>
      </c>
      <c r="G259" s="7">
        <v>1</v>
      </c>
      <c r="H259" s="8">
        <v>0</v>
      </c>
      <c r="I259" s="9">
        <f t="shared" si="40"/>
        <v>1</v>
      </c>
      <c r="J259" s="8">
        <f t="shared" si="41"/>
        <v>1</v>
      </c>
      <c r="K259" s="8">
        <f t="shared" si="42"/>
        <v>0.99832940439543971</v>
      </c>
      <c r="L259" s="7">
        <f t="shared" si="43"/>
        <v>0.99832940439543971</v>
      </c>
      <c r="M259" s="9">
        <f t="shared" si="44"/>
        <v>1.6705956045602877E-3</v>
      </c>
      <c r="N259" s="7">
        <f t="shared" si="45"/>
        <v>-1.6719926054964889E-3</v>
      </c>
      <c r="O259" s="9">
        <f t="shared" si="46"/>
        <v>100</v>
      </c>
      <c r="P259" s="8">
        <f t="shared" si="47"/>
        <v>1.6733911644843853E-3</v>
      </c>
      <c r="AH259" s="8">
        <v>0.99896373187189957</v>
      </c>
      <c r="AI259" s="8">
        <v>0</v>
      </c>
      <c r="AJ259" s="8">
        <v>1</v>
      </c>
      <c r="AK259" s="8">
        <f t="shared" si="51"/>
        <v>150</v>
      </c>
      <c r="AL259" s="8">
        <f t="shared" si="52"/>
        <v>105</v>
      </c>
      <c r="AM259" s="8">
        <f t="shared" si="48"/>
        <v>0</v>
      </c>
      <c r="AN259" s="8">
        <f t="shared" si="49"/>
        <v>0.30000000000000004</v>
      </c>
      <c r="AO259" s="8">
        <f t="shared" si="50"/>
        <v>0</v>
      </c>
    </row>
    <row r="260" spans="1:41">
      <c r="A260" s="1">
        <v>904.3</v>
      </c>
      <c r="B260" s="1">
        <v>8.7720000000000006E-2</v>
      </c>
      <c r="C260" s="1">
        <v>1</v>
      </c>
      <c r="E260" s="8">
        <v>1123</v>
      </c>
      <c r="F260" s="8">
        <v>9.74E-2</v>
      </c>
      <c r="G260" s="7">
        <v>1</v>
      </c>
      <c r="H260" s="8">
        <v>0</v>
      </c>
      <c r="I260" s="9">
        <f t="shared" si="40"/>
        <v>1</v>
      </c>
      <c r="J260" s="8">
        <f t="shared" si="41"/>
        <v>1</v>
      </c>
      <c r="K260" s="8">
        <f t="shared" si="42"/>
        <v>0.99940323508815321</v>
      </c>
      <c r="L260" s="7">
        <f t="shared" si="43"/>
        <v>0.99940323508815321</v>
      </c>
      <c r="M260" s="9">
        <f t="shared" si="44"/>
        <v>5.9676491184679215E-4</v>
      </c>
      <c r="N260" s="7">
        <f t="shared" si="45"/>
        <v>-5.9694304690015635E-4</v>
      </c>
      <c r="O260" s="9">
        <f t="shared" si="46"/>
        <v>100</v>
      </c>
      <c r="P260" s="8">
        <f t="shared" si="47"/>
        <v>5.9712125285861614E-4</v>
      </c>
      <c r="AH260" s="8">
        <v>0.9993812889958551</v>
      </c>
      <c r="AI260" s="8">
        <v>0</v>
      </c>
      <c r="AJ260" s="8">
        <v>1</v>
      </c>
      <c r="AK260" s="8">
        <f t="shared" si="51"/>
        <v>150</v>
      </c>
      <c r="AL260" s="8">
        <f t="shared" si="52"/>
        <v>106</v>
      </c>
      <c r="AM260" s="8">
        <f t="shared" si="48"/>
        <v>0</v>
      </c>
      <c r="AN260" s="8">
        <f t="shared" si="49"/>
        <v>0.29333333333333333</v>
      </c>
      <c r="AO260" s="8">
        <f t="shared" si="50"/>
        <v>0</v>
      </c>
    </row>
    <row r="261" spans="1:41">
      <c r="A261" s="1">
        <v>1290</v>
      </c>
      <c r="B261" s="1">
        <v>9.0899999999999995E-2</v>
      </c>
      <c r="C261" s="1">
        <v>1</v>
      </c>
      <c r="E261" s="8">
        <v>1130</v>
      </c>
      <c r="F261" s="8">
        <v>9.0090000000000003E-2</v>
      </c>
      <c r="G261" s="7">
        <v>1</v>
      </c>
      <c r="H261" s="8">
        <v>0</v>
      </c>
      <c r="I261" s="9">
        <f t="shared" ref="I261:I303" si="53">G261+H261</f>
        <v>1</v>
      </c>
      <c r="J261" s="8">
        <f t="shared" ref="J261:J303" si="54">IF(I261=0,"",G261/I261)</f>
        <v>1</v>
      </c>
      <c r="K261" s="8">
        <f t="shared" ref="K261:K303" si="55">1/(1+EXP(-$R$5-MMULT(E261:F261,$R$6:$R$7)))</f>
        <v>0.99876164157784153</v>
      </c>
      <c r="L261" s="7">
        <f t="shared" ref="L261:L303" si="56">I261*K261</f>
        <v>0.99876164157784153</v>
      </c>
      <c r="M261" s="9">
        <f t="shared" ref="M261:M303" si="57">I261-L261</f>
        <v>1.2383584221584698E-3</v>
      </c>
      <c r="N261" s="7">
        <f t="shared" ref="N261:N303" si="58">IFERROR(I261*(J261*LN(K261)+(1-J261)*LN(1-K261)),0)</f>
        <v>-1.2391258215584313E-3</v>
      </c>
      <c r="O261" s="9">
        <f t="shared" ref="O261:O303" si="59">100*IF(K261&gt;=$AD$10,G261/I261,H261/I261)</f>
        <v>100</v>
      </c>
      <c r="P261" s="8">
        <f t="shared" ref="P261:P303" si="60">IFERROR((G261-L261)^2/L261+(H261-M261)^2/M261,0)</f>
        <v>1.2398938551565855E-3</v>
      </c>
      <c r="AH261" s="8">
        <v>0.99940323508815321</v>
      </c>
      <c r="AI261" s="8">
        <v>0</v>
      </c>
      <c r="AJ261" s="8">
        <v>1</v>
      </c>
      <c r="AK261" s="8">
        <f t="shared" si="51"/>
        <v>150</v>
      </c>
      <c r="AL261" s="8">
        <f t="shared" si="52"/>
        <v>107</v>
      </c>
      <c r="AM261" s="8">
        <f t="shared" ref="AM261:AM304" si="61">1-AK261/AK$304</f>
        <v>0</v>
      </c>
      <c r="AN261" s="8">
        <f t="shared" ref="AN261:AN304" si="62">1-AL261/AL$304</f>
        <v>0.28666666666666663</v>
      </c>
      <c r="AO261" s="8">
        <f t="shared" ref="AO261:AO304" si="63">(AM261-AM262)*AN261</f>
        <v>0</v>
      </c>
    </row>
    <row r="262" spans="1:41">
      <c r="A262" s="1">
        <v>2499</v>
      </c>
      <c r="B262" s="1">
        <v>0.1142</v>
      </c>
      <c r="C262" s="1">
        <v>1</v>
      </c>
      <c r="E262" s="8">
        <v>1132</v>
      </c>
      <c r="F262" s="8">
        <v>0.1215</v>
      </c>
      <c r="G262" s="7">
        <v>1</v>
      </c>
      <c r="H262" s="8">
        <v>0</v>
      </c>
      <c r="I262" s="9">
        <f t="shared" si="53"/>
        <v>1</v>
      </c>
      <c r="J262" s="8">
        <f t="shared" si="54"/>
        <v>1</v>
      </c>
      <c r="K262" s="8">
        <f t="shared" si="55"/>
        <v>0.99996648466689209</v>
      </c>
      <c r="L262" s="7">
        <f t="shared" si="56"/>
        <v>0.99996648466689209</v>
      </c>
      <c r="M262" s="9">
        <f t="shared" si="57"/>
        <v>3.3515333107914103E-5</v>
      </c>
      <c r="N262" s="7">
        <f t="shared" si="58"/>
        <v>-3.3515894759240095E-5</v>
      </c>
      <c r="O262" s="9">
        <f t="shared" si="59"/>
        <v>100</v>
      </c>
      <c r="P262" s="8">
        <f t="shared" si="60"/>
        <v>3.3516456423115722E-5</v>
      </c>
      <c r="AH262" s="8">
        <v>0.99950464676576201</v>
      </c>
      <c r="AI262" s="8">
        <v>0</v>
      </c>
      <c r="AJ262" s="8">
        <v>1</v>
      </c>
      <c r="AK262" s="8">
        <f t="shared" ref="AK262:AK304" si="64">AK261+AI262</f>
        <v>150</v>
      </c>
      <c r="AL262" s="8">
        <f t="shared" ref="AL262:AL304" si="65">AL261+AJ262</f>
        <v>108</v>
      </c>
      <c r="AM262" s="8">
        <f t="shared" si="61"/>
        <v>0</v>
      </c>
      <c r="AN262" s="8">
        <f t="shared" si="62"/>
        <v>0.28000000000000003</v>
      </c>
      <c r="AO262" s="8">
        <f t="shared" si="63"/>
        <v>0</v>
      </c>
    </row>
    <row r="263" spans="1:41">
      <c r="A263" s="1">
        <v>948</v>
      </c>
      <c r="B263" s="1">
        <v>0.10059999999999999</v>
      </c>
      <c r="C263" s="1">
        <v>1</v>
      </c>
      <c r="E263" s="8">
        <v>1138</v>
      </c>
      <c r="F263" s="8">
        <v>8.2170000000000007E-2</v>
      </c>
      <c r="G263" s="7">
        <v>1</v>
      </c>
      <c r="H263" s="8">
        <v>0</v>
      </c>
      <c r="I263" s="9">
        <f t="shared" si="53"/>
        <v>1</v>
      </c>
      <c r="J263" s="8">
        <f t="shared" si="54"/>
        <v>1</v>
      </c>
      <c r="K263" s="8">
        <f t="shared" si="55"/>
        <v>0.99728760110305437</v>
      </c>
      <c r="L263" s="7">
        <f t="shared" si="56"/>
        <v>0.99728760110305437</v>
      </c>
      <c r="M263" s="9">
        <f t="shared" si="57"/>
        <v>2.7123988969456336E-3</v>
      </c>
      <c r="N263" s="7">
        <f t="shared" si="58"/>
        <v>-2.71608411619857E-3</v>
      </c>
      <c r="O263" s="9">
        <f t="shared" si="59"/>
        <v>100</v>
      </c>
      <c r="P263" s="8">
        <f t="shared" si="60"/>
        <v>2.7197760144070503E-3</v>
      </c>
      <c r="AH263" s="8">
        <v>0.99952884106185635</v>
      </c>
      <c r="AI263" s="8">
        <v>0</v>
      </c>
      <c r="AJ263" s="8">
        <v>1</v>
      </c>
      <c r="AK263" s="8">
        <f t="shared" si="64"/>
        <v>150</v>
      </c>
      <c r="AL263" s="8">
        <f t="shared" si="65"/>
        <v>109</v>
      </c>
      <c r="AM263" s="8">
        <f t="shared" si="61"/>
        <v>0</v>
      </c>
      <c r="AN263" s="8">
        <f t="shared" si="62"/>
        <v>0.27333333333333332</v>
      </c>
      <c r="AO263" s="8">
        <f t="shared" si="63"/>
        <v>0</v>
      </c>
    </row>
    <row r="264" spans="1:41">
      <c r="A264" s="1">
        <v>610.70000000000005</v>
      </c>
      <c r="B264" s="1">
        <v>9.4630000000000006E-2</v>
      </c>
      <c r="C264" s="1">
        <v>1</v>
      </c>
      <c r="E264" s="8">
        <v>1138</v>
      </c>
      <c r="F264" s="8">
        <v>0.10199999999999999</v>
      </c>
      <c r="G264" s="7">
        <v>1</v>
      </c>
      <c r="H264" s="8">
        <v>0</v>
      </c>
      <c r="I264" s="9">
        <f t="shared" si="53"/>
        <v>1</v>
      </c>
      <c r="J264" s="8">
        <f t="shared" si="54"/>
        <v>1</v>
      </c>
      <c r="K264" s="8">
        <f t="shared" si="55"/>
        <v>0.99971655839326912</v>
      </c>
      <c r="L264" s="7">
        <f t="shared" si="56"/>
        <v>0.99971655839326912</v>
      </c>
      <c r="M264" s="9">
        <f t="shared" si="57"/>
        <v>2.8344160673088314E-4</v>
      </c>
      <c r="N264" s="7">
        <f t="shared" si="58"/>
        <v>-2.8348178389519559E-4</v>
      </c>
      <c r="O264" s="9">
        <f t="shared" si="59"/>
        <v>100</v>
      </c>
      <c r="P264" s="8">
        <f t="shared" si="60"/>
        <v>2.8352196865322172E-4</v>
      </c>
      <c r="AH264" s="8">
        <v>0.999538388839187</v>
      </c>
      <c r="AI264" s="8">
        <v>0</v>
      </c>
      <c r="AJ264" s="8">
        <v>1</v>
      </c>
      <c r="AK264" s="8">
        <f t="shared" si="64"/>
        <v>150</v>
      </c>
      <c r="AL264" s="8">
        <f t="shared" si="65"/>
        <v>110</v>
      </c>
      <c r="AM264" s="8">
        <f t="shared" si="61"/>
        <v>0</v>
      </c>
      <c r="AN264" s="8">
        <f t="shared" si="62"/>
        <v>0.26666666666666672</v>
      </c>
      <c r="AO264" s="8">
        <f t="shared" si="63"/>
        <v>0</v>
      </c>
    </row>
    <row r="265" spans="1:41">
      <c r="A265" s="1">
        <v>578.9</v>
      </c>
      <c r="B265" s="1">
        <v>0.1026</v>
      </c>
      <c r="C265" s="1">
        <v>1</v>
      </c>
      <c r="E265" s="8">
        <v>1145</v>
      </c>
      <c r="F265" s="8">
        <v>0.1037</v>
      </c>
      <c r="G265" s="7">
        <v>1</v>
      </c>
      <c r="H265" s="8">
        <v>0</v>
      </c>
      <c r="I265" s="9">
        <f t="shared" si="53"/>
        <v>1</v>
      </c>
      <c r="J265" s="8">
        <f t="shared" si="54"/>
        <v>1</v>
      </c>
      <c r="K265" s="8">
        <f t="shared" si="55"/>
        <v>0.99978930318862302</v>
      </c>
      <c r="L265" s="7">
        <f t="shared" si="56"/>
        <v>0.99978930318862302</v>
      </c>
      <c r="M265" s="9">
        <f t="shared" si="57"/>
        <v>2.1069681137697582E-4</v>
      </c>
      <c r="N265" s="7">
        <f t="shared" si="58"/>
        <v>-2.1071901106846225E-4</v>
      </c>
      <c r="O265" s="9">
        <f t="shared" si="59"/>
        <v>100</v>
      </c>
      <c r="P265" s="8">
        <f t="shared" si="60"/>
        <v>2.1074121387876579E-4</v>
      </c>
      <c r="AH265" s="8">
        <v>0.99964229551318284</v>
      </c>
      <c r="AI265" s="8">
        <v>0</v>
      </c>
      <c r="AJ265" s="8">
        <v>1</v>
      </c>
      <c r="AK265" s="8">
        <f t="shared" si="64"/>
        <v>150</v>
      </c>
      <c r="AL265" s="8">
        <f t="shared" si="65"/>
        <v>111</v>
      </c>
      <c r="AM265" s="8">
        <f t="shared" si="61"/>
        <v>0</v>
      </c>
      <c r="AN265" s="8">
        <f t="shared" si="62"/>
        <v>0.26</v>
      </c>
      <c r="AO265" s="8">
        <f t="shared" si="63"/>
        <v>0</v>
      </c>
    </row>
    <row r="266" spans="1:41">
      <c r="A266" s="1">
        <v>1230</v>
      </c>
      <c r="B266" s="1">
        <v>9.3829999999999997E-2</v>
      </c>
      <c r="C266" s="1">
        <v>1</v>
      </c>
      <c r="E266" s="8">
        <v>1148</v>
      </c>
      <c r="F266" s="8">
        <v>8.523E-2</v>
      </c>
      <c r="G266" s="7">
        <v>1</v>
      </c>
      <c r="H266" s="8">
        <v>0</v>
      </c>
      <c r="I266" s="9">
        <f t="shared" si="53"/>
        <v>1</v>
      </c>
      <c r="J266" s="8">
        <f t="shared" si="54"/>
        <v>1</v>
      </c>
      <c r="K266" s="8">
        <f t="shared" si="55"/>
        <v>0.99834615855906372</v>
      </c>
      <c r="L266" s="7">
        <f t="shared" si="56"/>
        <v>0.99834615855906372</v>
      </c>
      <c r="M266" s="9">
        <f t="shared" si="57"/>
        <v>1.6538414409362767E-3</v>
      </c>
      <c r="N266" s="7">
        <f t="shared" si="58"/>
        <v>-1.6552105464226422E-3</v>
      </c>
      <c r="O266" s="9">
        <f t="shared" si="59"/>
        <v>100</v>
      </c>
      <c r="P266" s="8">
        <f t="shared" si="60"/>
        <v>1.6565811635147719E-3</v>
      </c>
      <c r="AH266" s="8">
        <v>0.99967316201213929</v>
      </c>
      <c r="AI266" s="8">
        <v>0</v>
      </c>
      <c r="AJ266" s="8">
        <v>1</v>
      </c>
      <c r="AK266" s="8">
        <f t="shared" si="64"/>
        <v>150</v>
      </c>
      <c r="AL266" s="8">
        <f t="shared" si="65"/>
        <v>112</v>
      </c>
      <c r="AM266" s="8">
        <f t="shared" si="61"/>
        <v>0</v>
      </c>
      <c r="AN266" s="8">
        <f t="shared" si="62"/>
        <v>0.2533333333333333</v>
      </c>
      <c r="AO266" s="8">
        <f t="shared" si="63"/>
        <v>0</v>
      </c>
    </row>
    <row r="267" spans="1:41">
      <c r="A267" s="1">
        <v>1223</v>
      </c>
      <c r="B267" s="1">
        <v>8.4199999999999997E-2</v>
      </c>
      <c r="C267" s="1">
        <v>1</v>
      </c>
      <c r="E267" s="8">
        <v>1152</v>
      </c>
      <c r="F267" s="8">
        <v>0.1053</v>
      </c>
      <c r="G267" s="7">
        <v>1</v>
      </c>
      <c r="H267" s="8">
        <v>0</v>
      </c>
      <c r="I267" s="9">
        <f t="shared" si="53"/>
        <v>1</v>
      </c>
      <c r="J267" s="8">
        <f t="shared" si="54"/>
        <v>1</v>
      </c>
      <c r="K267" s="8">
        <f t="shared" si="55"/>
        <v>0.99984158538093215</v>
      </c>
      <c r="L267" s="7">
        <f t="shared" si="56"/>
        <v>0.99984158538093215</v>
      </c>
      <c r="M267" s="9">
        <f t="shared" si="57"/>
        <v>1.5841461906784815E-4</v>
      </c>
      <c r="N267" s="7">
        <f t="shared" si="58"/>
        <v>-1.5842716798892121E-4</v>
      </c>
      <c r="O267" s="9">
        <f t="shared" si="59"/>
        <v>100</v>
      </c>
      <c r="P267" s="8">
        <f t="shared" si="60"/>
        <v>1.5843971823545765E-4</v>
      </c>
      <c r="AH267" s="8">
        <v>0.99969206186378556</v>
      </c>
      <c r="AI267" s="8">
        <v>0</v>
      </c>
      <c r="AJ267" s="8">
        <v>1</v>
      </c>
      <c r="AK267" s="8">
        <f t="shared" si="64"/>
        <v>150</v>
      </c>
      <c r="AL267" s="8">
        <f t="shared" si="65"/>
        <v>113</v>
      </c>
      <c r="AM267" s="8">
        <f t="shared" si="61"/>
        <v>0</v>
      </c>
      <c r="AN267" s="8">
        <f t="shared" si="62"/>
        <v>0.2466666666666667</v>
      </c>
      <c r="AO267" s="8">
        <f t="shared" si="63"/>
        <v>0</v>
      </c>
    </row>
    <row r="268" spans="1:41">
      <c r="A268" s="1">
        <v>761.3</v>
      </c>
      <c r="B268" s="1">
        <v>0.10249999999999999</v>
      </c>
      <c r="C268" s="1">
        <v>1</v>
      </c>
      <c r="E268" s="8">
        <v>1155</v>
      </c>
      <c r="F268" s="8">
        <v>0.1027</v>
      </c>
      <c r="G268" s="7">
        <v>1</v>
      </c>
      <c r="H268" s="8">
        <v>0</v>
      </c>
      <c r="I268" s="9">
        <f t="shared" si="53"/>
        <v>1</v>
      </c>
      <c r="J268" s="8">
        <f t="shared" si="54"/>
        <v>1</v>
      </c>
      <c r="K268" s="8">
        <f t="shared" si="55"/>
        <v>0.99979611536424362</v>
      </c>
      <c r="L268" s="7">
        <f t="shared" si="56"/>
        <v>0.99979611536424362</v>
      </c>
      <c r="M268" s="9">
        <f t="shared" si="57"/>
        <v>2.038846357563795E-4</v>
      </c>
      <c r="N268" s="7">
        <f t="shared" si="58"/>
        <v>-2.0390542305425005E-4</v>
      </c>
      <c r="O268" s="9">
        <f t="shared" si="59"/>
        <v>100</v>
      </c>
      <c r="P268" s="8">
        <f t="shared" si="60"/>
        <v>2.039262131780745E-4</v>
      </c>
      <c r="AH268" s="8">
        <v>0.99969956918920333</v>
      </c>
      <c r="AI268" s="8">
        <v>0</v>
      </c>
      <c r="AJ268" s="8">
        <v>1</v>
      </c>
      <c r="AK268" s="8">
        <f t="shared" si="64"/>
        <v>150</v>
      </c>
      <c r="AL268" s="8">
        <f t="shared" si="65"/>
        <v>114</v>
      </c>
      <c r="AM268" s="8">
        <f t="shared" si="61"/>
        <v>0</v>
      </c>
      <c r="AN268" s="8">
        <f t="shared" si="62"/>
        <v>0.24</v>
      </c>
      <c r="AO268" s="8">
        <f t="shared" si="63"/>
        <v>0</v>
      </c>
    </row>
    <row r="269" spans="1:41">
      <c r="A269" s="1">
        <v>503.2</v>
      </c>
      <c r="B269" s="1">
        <v>0.10879999999999999</v>
      </c>
      <c r="C269" s="1">
        <v>1</v>
      </c>
      <c r="E269" s="8">
        <v>1157</v>
      </c>
      <c r="F269" s="8">
        <v>8.6940000000000003E-2</v>
      </c>
      <c r="G269" s="7">
        <v>1</v>
      </c>
      <c r="H269" s="8">
        <v>0</v>
      </c>
      <c r="I269" s="9">
        <f t="shared" si="53"/>
        <v>1</v>
      </c>
      <c r="J269" s="8">
        <f t="shared" si="54"/>
        <v>1</v>
      </c>
      <c r="K269" s="8">
        <f t="shared" si="55"/>
        <v>0.99880710287900176</v>
      </c>
      <c r="L269" s="7">
        <f t="shared" si="56"/>
        <v>0.99880710287900176</v>
      </c>
      <c r="M269" s="9">
        <f t="shared" si="57"/>
        <v>1.1928971209982375E-3</v>
      </c>
      <c r="N269" s="7">
        <f t="shared" si="58"/>
        <v>-1.1936091891078747E-3</v>
      </c>
      <c r="O269" s="9">
        <f t="shared" si="59"/>
        <v>100</v>
      </c>
      <c r="P269" s="8">
        <f t="shared" si="60"/>
        <v>1.1943218240637085E-3</v>
      </c>
      <c r="AH269" s="8">
        <v>0.99971371723515978</v>
      </c>
      <c r="AI269" s="8">
        <v>0</v>
      </c>
      <c r="AJ269" s="8">
        <v>1</v>
      </c>
      <c r="AK269" s="8">
        <f t="shared" si="64"/>
        <v>150</v>
      </c>
      <c r="AL269" s="8">
        <f t="shared" si="65"/>
        <v>115</v>
      </c>
      <c r="AM269" s="8">
        <f t="shared" si="61"/>
        <v>0</v>
      </c>
      <c r="AN269" s="8">
        <f t="shared" si="62"/>
        <v>0.23333333333333328</v>
      </c>
      <c r="AO269" s="8">
        <f t="shared" si="63"/>
        <v>0</v>
      </c>
    </row>
    <row r="270" spans="1:41">
      <c r="A270" s="1">
        <v>895</v>
      </c>
      <c r="B270" s="1">
        <v>0.11409999999999999</v>
      </c>
      <c r="C270" s="1">
        <v>1</v>
      </c>
      <c r="E270" s="8">
        <v>1162</v>
      </c>
      <c r="F270" s="8">
        <v>9.4009999999999996E-2</v>
      </c>
      <c r="G270" s="7">
        <v>1</v>
      </c>
      <c r="H270" s="8">
        <v>0</v>
      </c>
      <c r="I270" s="9">
        <f t="shared" si="53"/>
        <v>1</v>
      </c>
      <c r="J270" s="8">
        <f t="shared" si="54"/>
        <v>1</v>
      </c>
      <c r="K270" s="8">
        <f t="shared" si="55"/>
        <v>0.99950464676576201</v>
      </c>
      <c r="L270" s="7">
        <f t="shared" si="56"/>
        <v>0.99950464676576201</v>
      </c>
      <c r="M270" s="9">
        <f t="shared" si="57"/>
        <v>4.9535323423799404E-4</v>
      </c>
      <c r="N270" s="7">
        <f t="shared" si="58"/>
        <v>-4.954759621821252E-4</v>
      </c>
      <c r="O270" s="9">
        <f t="shared" si="59"/>
        <v>100</v>
      </c>
      <c r="P270" s="8">
        <f t="shared" si="60"/>
        <v>4.9559873067211676E-4</v>
      </c>
      <c r="AH270" s="8">
        <v>0.99971655839326912</v>
      </c>
      <c r="AI270" s="8">
        <v>0</v>
      </c>
      <c r="AJ270" s="8">
        <v>1</v>
      </c>
      <c r="AK270" s="8">
        <f t="shared" si="64"/>
        <v>150</v>
      </c>
      <c r="AL270" s="8">
        <f t="shared" si="65"/>
        <v>116</v>
      </c>
      <c r="AM270" s="8">
        <f t="shared" si="61"/>
        <v>0</v>
      </c>
      <c r="AN270" s="8">
        <f t="shared" si="62"/>
        <v>0.22666666666666668</v>
      </c>
      <c r="AO270" s="8">
        <f t="shared" si="63"/>
        <v>0</v>
      </c>
    </row>
    <row r="271" spans="1:41">
      <c r="A271" s="1">
        <v>1319</v>
      </c>
      <c r="B271" s="1">
        <v>9.1590000000000005E-2</v>
      </c>
      <c r="C271" s="1">
        <v>1</v>
      </c>
      <c r="E271" s="8">
        <v>1169</v>
      </c>
      <c r="F271" s="8">
        <v>0.10349999999999999</v>
      </c>
      <c r="G271" s="7">
        <v>1</v>
      </c>
      <c r="H271" s="8">
        <v>0</v>
      </c>
      <c r="I271" s="9">
        <f t="shared" si="53"/>
        <v>1</v>
      </c>
      <c r="J271" s="8">
        <f t="shared" si="54"/>
        <v>1</v>
      </c>
      <c r="K271" s="8">
        <f t="shared" si="55"/>
        <v>0.99984847644372865</v>
      </c>
      <c r="L271" s="7">
        <f t="shared" si="56"/>
        <v>0.99984847644372865</v>
      </c>
      <c r="M271" s="9">
        <f t="shared" si="57"/>
        <v>1.5152355627134906E-4</v>
      </c>
      <c r="N271" s="7">
        <f t="shared" si="58"/>
        <v>-1.5153503712516279E-4</v>
      </c>
      <c r="O271" s="9">
        <f t="shared" si="59"/>
        <v>100</v>
      </c>
      <c r="P271" s="8">
        <f t="shared" si="60"/>
        <v>1.5154651913886952E-4</v>
      </c>
      <c r="AH271" s="8">
        <v>0.99978930318862302</v>
      </c>
      <c r="AI271" s="8">
        <v>0</v>
      </c>
      <c r="AJ271" s="8">
        <v>1</v>
      </c>
      <c r="AK271" s="8">
        <f t="shared" si="64"/>
        <v>150</v>
      </c>
      <c r="AL271" s="8">
        <f t="shared" si="65"/>
        <v>117</v>
      </c>
      <c r="AM271" s="8">
        <f t="shared" si="61"/>
        <v>0</v>
      </c>
      <c r="AN271" s="8">
        <f t="shared" si="62"/>
        <v>0.21999999999999997</v>
      </c>
      <c r="AO271" s="8">
        <f t="shared" si="63"/>
        <v>0</v>
      </c>
    </row>
    <row r="272" spans="1:41">
      <c r="A272" s="1">
        <v>1670</v>
      </c>
      <c r="B272" s="1">
        <v>9.5089999999999994E-2</v>
      </c>
      <c r="C272" s="1">
        <v>1</v>
      </c>
      <c r="E272" s="8">
        <v>1192</v>
      </c>
      <c r="F272" s="8">
        <v>0.10150000000000001</v>
      </c>
      <c r="G272" s="7">
        <v>1</v>
      </c>
      <c r="H272" s="8">
        <v>0</v>
      </c>
      <c r="I272" s="9">
        <f t="shared" si="53"/>
        <v>1</v>
      </c>
      <c r="J272" s="8">
        <f t="shared" si="54"/>
        <v>1</v>
      </c>
      <c r="K272" s="8">
        <f t="shared" si="55"/>
        <v>0.99986423251952505</v>
      </c>
      <c r="L272" s="7">
        <f t="shared" si="56"/>
        <v>0.99986423251952505</v>
      </c>
      <c r="M272" s="9">
        <f t="shared" si="57"/>
        <v>1.3576748047494647E-4</v>
      </c>
      <c r="N272" s="7">
        <f t="shared" si="58"/>
        <v>-1.3577669771360068E-4</v>
      </c>
      <c r="O272" s="9">
        <f t="shared" si="59"/>
        <v>100</v>
      </c>
      <c r="P272" s="8">
        <f t="shared" si="60"/>
        <v>1.3578591578661679E-4</v>
      </c>
      <c r="AH272" s="8">
        <v>0.99979611536424362</v>
      </c>
      <c r="AI272" s="8">
        <v>0</v>
      </c>
      <c r="AJ272" s="8">
        <v>1</v>
      </c>
      <c r="AK272" s="8">
        <f t="shared" si="64"/>
        <v>150</v>
      </c>
      <c r="AL272" s="8">
        <f t="shared" si="65"/>
        <v>118</v>
      </c>
      <c r="AM272" s="8">
        <f t="shared" si="61"/>
        <v>0</v>
      </c>
      <c r="AN272" s="8">
        <f t="shared" si="62"/>
        <v>0.21333333333333337</v>
      </c>
      <c r="AO272" s="8">
        <f t="shared" si="63"/>
        <v>0</v>
      </c>
    </row>
    <row r="273" spans="1:41">
      <c r="A273" s="1">
        <v>1306</v>
      </c>
      <c r="B273" s="1">
        <v>8.3549999999999999E-2</v>
      </c>
      <c r="C273" s="1">
        <v>1</v>
      </c>
      <c r="E273" s="8">
        <v>1203</v>
      </c>
      <c r="F273" s="8">
        <v>0.1096</v>
      </c>
      <c r="G273" s="7">
        <v>1</v>
      </c>
      <c r="H273" s="8">
        <v>0</v>
      </c>
      <c r="I273" s="9">
        <f t="shared" si="53"/>
        <v>1</v>
      </c>
      <c r="J273" s="8">
        <f t="shared" si="54"/>
        <v>1</v>
      </c>
      <c r="K273" s="8">
        <f t="shared" si="55"/>
        <v>0.99995412637527237</v>
      </c>
      <c r="L273" s="7">
        <f t="shared" si="56"/>
        <v>0.99995412637527237</v>
      </c>
      <c r="M273" s="9">
        <f t="shared" si="57"/>
        <v>4.5873624727632567E-5</v>
      </c>
      <c r="N273" s="7">
        <f t="shared" si="58"/>
        <v>-4.5874676954535154E-5</v>
      </c>
      <c r="O273" s="9">
        <f t="shared" si="59"/>
        <v>100</v>
      </c>
      <c r="P273" s="8">
        <f t="shared" si="60"/>
        <v>4.5875729213618624E-5</v>
      </c>
      <c r="AH273" s="8">
        <v>0.99980304711594992</v>
      </c>
      <c r="AI273" s="8">
        <v>0</v>
      </c>
      <c r="AJ273" s="8">
        <v>1</v>
      </c>
      <c r="AK273" s="8">
        <f t="shared" si="64"/>
        <v>150</v>
      </c>
      <c r="AL273" s="8">
        <f t="shared" si="65"/>
        <v>119</v>
      </c>
      <c r="AM273" s="8">
        <f t="shared" si="61"/>
        <v>0</v>
      </c>
      <c r="AN273" s="8">
        <f t="shared" si="62"/>
        <v>0.20666666666666667</v>
      </c>
      <c r="AO273" s="8">
        <f t="shared" si="63"/>
        <v>0</v>
      </c>
    </row>
    <row r="274" spans="1:41">
      <c r="A274" s="1">
        <v>920.6</v>
      </c>
      <c r="B274" s="1">
        <v>9.8119999999999999E-2</v>
      </c>
      <c r="C274" s="1">
        <v>1</v>
      </c>
      <c r="E274" s="8">
        <v>1206</v>
      </c>
      <c r="F274" s="8">
        <v>0.1062</v>
      </c>
      <c r="G274" s="7">
        <v>1</v>
      </c>
      <c r="H274" s="8">
        <v>0</v>
      </c>
      <c r="I274" s="9">
        <f t="shared" si="53"/>
        <v>1</v>
      </c>
      <c r="J274" s="8">
        <f t="shared" si="54"/>
        <v>1</v>
      </c>
      <c r="K274" s="8">
        <f t="shared" si="55"/>
        <v>0.99993531874123809</v>
      </c>
      <c r="L274" s="7">
        <f t="shared" si="56"/>
        <v>0.99993531874123809</v>
      </c>
      <c r="M274" s="9">
        <f t="shared" si="57"/>
        <v>6.4681258761911664E-5</v>
      </c>
      <c r="N274" s="7">
        <f t="shared" si="58"/>
        <v>-6.4683350684735134E-5</v>
      </c>
      <c r="O274" s="9">
        <f t="shared" si="59"/>
        <v>100</v>
      </c>
      <c r="P274" s="8">
        <f t="shared" si="60"/>
        <v>6.4685442697768927E-5</v>
      </c>
      <c r="AH274" s="8">
        <v>0.99981372312302885</v>
      </c>
      <c r="AI274" s="8">
        <v>0</v>
      </c>
      <c r="AJ274" s="8">
        <v>1</v>
      </c>
      <c r="AK274" s="8">
        <f t="shared" si="64"/>
        <v>150</v>
      </c>
      <c r="AL274" s="8">
        <f t="shared" si="65"/>
        <v>120</v>
      </c>
      <c r="AM274" s="8">
        <f t="shared" si="61"/>
        <v>0</v>
      </c>
      <c r="AN274" s="8">
        <f t="shared" si="62"/>
        <v>0.19999999999999996</v>
      </c>
      <c r="AO274" s="8">
        <f t="shared" si="63"/>
        <v>0</v>
      </c>
    </row>
    <row r="275" spans="1:41">
      <c r="A275" s="1">
        <v>1155</v>
      </c>
      <c r="B275" s="1">
        <v>0.1027</v>
      </c>
      <c r="C275" s="1">
        <v>1</v>
      </c>
      <c r="E275" s="8">
        <v>1207</v>
      </c>
      <c r="F275" s="8">
        <v>9.2600000000000002E-2</v>
      </c>
      <c r="G275" s="7">
        <v>1</v>
      </c>
      <c r="H275" s="8">
        <v>0</v>
      </c>
      <c r="I275" s="9">
        <f t="shared" si="53"/>
        <v>1</v>
      </c>
      <c r="J275" s="8">
        <f t="shared" si="54"/>
        <v>1</v>
      </c>
      <c r="K275" s="8">
        <f t="shared" si="55"/>
        <v>0.99969956918920333</v>
      </c>
      <c r="L275" s="7">
        <f t="shared" si="56"/>
        <v>0.99969956918920333</v>
      </c>
      <c r="M275" s="9">
        <f t="shared" si="57"/>
        <v>3.0043081079667022E-4</v>
      </c>
      <c r="N275" s="7">
        <f t="shared" si="58"/>
        <v>-3.0047594917357402E-4</v>
      </c>
      <c r="O275" s="9">
        <f t="shared" si="59"/>
        <v>100</v>
      </c>
      <c r="P275" s="8">
        <f t="shared" si="60"/>
        <v>3.0052109659338129E-4</v>
      </c>
      <c r="AH275" s="8">
        <v>0.99983993399075177</v>
      </c>
      <c r="AI275" s="8">
        <v>0</v>
      </c>
      <c r="AJ275" s="8">
        <v>1</v>
      </c>
      <c r="AK275" s="8">
        <f t="shared" si="64"/>
        <v>150</v>
      </c>
      <c r="AL275" s="8">
        <f t="shared" si="65"/>
        <v>121</v>
      </c>
      <c r="AM275" s="8">
        <f t="shared" si="61"/>
        <v>0</v>
      </c>
      <c r="AN275" s="8">
        <f t="shared" si="62"/>
        <v>0.19333333333333336</v>
      </c>
      <c r="AO275" s="8">
        <f t="shared" si="63"/>
        <v>0</v>
      </c>
    </row>
    <row r="276" spans="1:41">
      <c r="A276" s="1">
        <v>1364</v>
      </c>
      <c r="B276" s="1">
        <v>0.1007</v>
      </c>
      <c r="C276" s="1">
        <v>1</v>
      </c>
      <c r="E276" s="8">
        <v>1214</v>
      </c>
      <c r="F276" s="8">
        <v>0.112</v>
      </c>
      <c r="G276" s="7">
        <v>1</v>
      </c>
      <c r="H276" s="8">
        <v>0</v>
      </c>
      <c r="I276" s="9">
        <f t="shared" si="53"/>
        <v>1</v>
      </c>
      <c r="J276" s="8">
        <f t="shared" si="54"/>
        <v>1</v>
      </c>
      <c r="K276" s="8">
        <f t="shared" si="55"/>
        <v>0.99997031396250347</v>
      </c>
      <c r="L276" s="7">
        <f t="shared" si="56"/>
        <v>0.99997031396250347</v>
      </c>
      <c r="M276" s="9">
        <f t="shared" si="57"/>
        <v>2.9686037496534645E-5</v>
      </c>
      <c r="N276" s="7">
        <f t="shared" si="58"/>
        <v>-2.9686478135666344E-5</v>
      </c>
      <c r="O276" s="9">
        <f t="shared" si="59"/>
        <v>100</v>
      </c>
      <c r="P276" s="8">
        <f t="shared" si="60"/>
        <v>2.9686918783518813E-5</v>
      </c>
      <c r="AH276" s="8">
        <v>0.99984158538093215</v>
      </c>
      <c r="AI276" s="8">
        <v>0</v>
      </c>
      <c r="AJ276" s="8">
        <v>1</v>
      </c>
      <c r="AK276" s="8">
        <f t="shared" si="64"/>
        <v>150</v>
      </c>
      <c r="AL276" s="8">
        <f t="shared" si="65"/>
        <v>122</v>
      </c>
      <c r="AM276" s="8">
        <f t="shared" si="61"/>
        <v>0</v>
      </c>
      <c r="AN276" s="8">
        <f t="shared" si="62"/>
        <v>0.18666666666666665</v>
      </c>
      <c r="AO276" s="8">
        <f t="shared" si="63"/>
        <v>0</v>
      </c>
    </row>
    <row r="277" spans="1:41">
      <c r="A277" s="1">
        <v>1206</v>
      </c>
      <c r="B277" s="1">
        <v>0.1062</v>
      </c>
      <c r="C277" s="1">
        <v>1</v>
      </c>
      <c r="E277" s="8">
        <v>1217</v>
      </c>
      <c r="F277" s="8">
        <v>0.115</v>
      </c>
      <c r="G277" s="7">
        <v>1</v>
      </c>
      <c r="H277" s="8">
        <v>0</v>
      </c>
      <c r="I277" s="9">
        <f t="shared" si="53"/>
        <v>1</v>
      </c>
      <c r="J277" s="8">
        <f t="shared" si="54"/>
        <v>1</v>
      </c>
      <c r="K277" s="8">
        <f t="shared" si="55"/>
        <v>0.99997982268897934</v>
      </c>
      <c r="L277" s="7">
        <f t="shared" si="56"/>
        <v>0.99997982268897934</v>
      </c>
      <c r="M277" s="9">
        <f t="shared" si="57"/>
        <v>2.017731102066378E-5</v>
      </c>
      <c r="N277" s="7">
        <f t="shared" si="58"/>
        <v>-2.0177514585342057E-5</v>
      </c>
      <c r="O277" s="9">
        <f t="shared" si="59"/>
        <v>100</v>
      </c>
      <c r="P277" s="8">
        <f t="shared" si="60"/>
        <v>2.0177718152758635E-5</v>
      </c>
      <c r="AH277" s="8">
        <v>0.99984847644372865</v>
      </c>
      <c r="AI277" s="8">
        <v>0</v>
      </c>
      <c r="AJ277" s="8">
        <v>1</v>
      </c>
      <c r="AK277" s="8">
        <f t="shared" si="64"/>
        <v>150</v>
      </c>
      <c r="AL277" s="8">
        <f t="shared" si="65"/>
        <v>123</v>
      </c>
      <c r="AM277" s="8">
        <f t="shared" si="61"/>
        <v>0</v>
      </c>
      <c r="AN277" s="8">
        <f t="shared" si="62"/>
        <v>0.18000000000000005</v>
      </c>
      <c r="AO277" s="8">
        <f t="shared" si="63"/>
        <v>0</v>
      </c>
    </row>
    <row r="278" spans="1:41">
      <c r="A278" s="1">
        <v>928.2</v>
      </c>
      <c r="B278" s="1">
        <v>0.1008</v>
      </c>
      <c r="C278" s="1">
        <v>1</v>
      </c>
      <c r="E278" s="8">
        <v>1223</v>
      </c>
      <c r="F278" s="8">
        <v>8.4199999999999997E-2</v>
      </c>
      <c r="G278" s="7">
        <v>1</v>
      </c>
      <c r="H278" s="8">
        <v>0</v>
      </c>
      <c r="I278" s="9">
        <f t="shared" si="53"/>
        <v>1</v>
      </c>
      <c r="J278" s="8">
        <f t="shared" si="54"/>
        <v>1</v>
      </c>
      <c r="K278" s="8">
        <f t="shared" si="55"/>
        <v>0.9993812889958551</v>
      </c>
      <c r="L278" s="7">
        <f t="shared" si="56"/>
        <v>0.9993812889958551</v>
      </c>
      <c r="M278" s="9">
        <f t="shared" si="57"/>
        <v>6.1871100414490066E-4</v>
      </c>
      <c r="N278" s="7">
        <f t="shared" si="58"/>
        <v>-6.189024847830845E-4</v>
      </c>
      <c r="O278" s="9">
        <f t="shared" si="59"/>
        <v>100</v>
      </c>
      <c r="P278" s="8">
        <f t="shared" si="60"/>
        <v>6.1909404444279801E-4</v>
      </c>
      <c r="AH278" s="8">
        <v>0.99986423251952505</v>
      </c>
      <c r="AI278" s="8">
        <v>0</v>
      </c>
      <c r="AJ278" s="8">
        <v>1</v>
      </c>
      <c r="AK278" s="8">
        <f t="shared" si="64"/>
        <v>150</v>
      </c>
      <c r="AL278" s="8">
        <f t="shared" si="65"/>
        <v>124</v>
      </c>
      <c r="AM278" s="8">
        <f t="shared" si="61"/>
        <v>0</v>
      </c>
      <c r="AN278" s="8">
        <f t="shared" si="62"/>
        <v>0.17333333333333334</v>
      </c>
      <c r="AO278" s="8">
        <f t="shared" si="63"/>
        <v>0</v>
      </c>
    </row>
    <row r="279" spans="1:41">
      <c r="A279" s="1">
        <v>1169</v>
      </c>
      <c r="B279" s="1">
        <v>0.10349999999999999</v>
      </c>
      <c r="C279" s="1">
        <v>1</v>
      </c>
      <c r="E279" s="8">
        <v>1230</v>
      </c>
      <c r="F279" s="8">
        <v>9.3829999999999997E-2</v>
      </c>
      <c r="G279" s="7">
        <v>1</v>
      </c>
      <c r="H279" s="8">
        <v>0</v>
      </c>
      <c r="I279" s="9">
        <f t="shared" si="53"/>
        <v>1</v>
      </c>
      <c r="J279" s="8">
        <f t="shared" si="54"/>
        <v>1</v>
      </c>
      <c r="K279" s="8">
        <f t="shared" si="55"/>
        <v>0.99981372312302885</v>
      </c>
      <c r="L279" s="7">
        <f t="shared" si="56"/>
        <v>0.99981372312302885</v>
      </c>
      <c r="M279" s="9">
        <f t="shared" si="57"/>
        <v>1.8627687697114759E-4</v>
      </c>
      <c r="N279" s="7">
        <f t="shared" si="58"/>
        <v>-1.8629422866344079E-4</v>
      </c>
      <c r="O279" s="9">
        <f t="shared" si="59"/>
        <v>100</v>
      </c>
      <c r="P279" s="8">
        <f t="shared" si="60"/>
        <v>1.8631158251088129E-4</v>
      </c>
      <c r="AH279" s="8">
        <v>0.99987180348369231</v>
      </c>
      <c r="AI279" s="8">
        <v>0</v>
      </c>
      <c r="AJ279" s="8">
        <v>1</v>
      </c>
      <c r="AK279" s="8">
        <f t="shared" si="64"/>
        <v>150</v>
      </c>
      <c r="AL279" s="8">
        <f t="shared" si="65"/>
        <v>125</v>
      </c>
      <c r="AM279" s="8">
        <f t="shared" si="61"/>
        <v>0</v>
      </c>
      <c r="AN279" s="8">
        <f t="shared" si="62"/>
        <v>0.16666666666666663</v>
      </c>
      <c r="AO279" s="8">
        <f t="shared" si="63"/>
        <v>0</v>
      </c>
    </row>
    <row r="280" spans="1:41">
      <c r="A280" s="1">
        <v>602.4</v>
      </c>
      <c r="B280" s="1">
        <v>0.1096</v>
      </c>
      <c r="C280" s="1">
        <v>1</v>
      </c>
      <c r="E280" s="8">
        <v>1245</v>
      </c>
      <c r="F280" s="8">
        <v>0.12859999999999999</v>
      </c>
      <c r="G280" s="7">
        <v>1</v>
      </c>
      <c r="H280" s="8">
        <v>0</v>
      </c>
      <c r="I280" s="9">
        <f t="shared" si="53"/>
        <v>1</v>
      </c>
      <c r="J280" s="8">
        <f t="shared" si="54"/>
        <v>1</v>
      </c>
      <c r="K280" s="8">
        <f t="shared" si="55"/>
        <v>0.99999716340111389</v>
      </c>
      <c r="L280" s="7">
        <f t="shared" si="56"/>
        <v>0.99999716340111389</v>
      </c>
      <c r="M280" s="9">
        <f t="shared" si="57"/>
        <v>2.8365988861134284E-6</v>
      </c>
      <c r="N280" s="7">
        <f t="shared" si="58"/>
        <v>-2.8366029092676568E-6</v>
      </c>
      <c r="O280" s="9">
        <f t="shared" si="59"/>
        <v>100</v>
      </c>
      <c r="P280" s="8">
        <f t="shared" si="60"/>
        <v>2.8366069324294934E-6</v>
      </c>
      <c r="AH280" s="8">
        <v>0.99989222611048068</v>
      </c>
      <c r="AI280" s="8">
        <v>0</v>
      </c>
      <c r="AJ280" s="8">
        <v>1</v>
      </c>
      <c r="AK280" s="8">
        <f t="shared" si="64"/>
        <v>150</v>
      </c>
      <c r="AL280" s="8">
        <f t="shared" si="65"/>
        <v>126</v>
      </c>
      <c r="AM280" s="8">
        <f t="shared" si="61"/>
        <v>0</v>
      </c>
      <c r="AN280" s="8">
        <f t="shared" si="62"/>
        <v>0.16000000000000003</v>
      </c>
      <c r="AO280" s="8">
        <f t="shared" si="63"/>
        <v>0</v>
      </c>
    </row>
    <row r="281" spans="1:41">
      <c r="A281" s="1">
        <v>1207</v>
      </c>
      <c r="B281" s="1">
        <v>9.2600000000000002E-2</v>
      </c>
      <c r="C281" s="1">
        <v>1</v>
      </c>
      <c r="E281" s="8">
        <v>1247</v>
      </c>
      <c r="F281" s="8">
        <v>0.108</v>
      </c>
      <c r="G281" s="7">
        <v>1</v>
      </c>
      <c r="H281" s="8">
        <v>0</v>
      </c>
      <c r="I281" s="9">
        <f t="shared" si="53"/>
        <v>1</v>
      </c>
      <c r="J281" s="8">
        <f t="shared" si="54"/>
        <v>1</v>
      </c>
      <c r="K281" s="8">
        <f t="shared" si="55"/>
        <v>0.99997115283360638</v>
      </c>
      <c r="L281" s="7">
        <f t="shared" si="56"/>
        <v>0.99997115283360638</v>
      </c>
      <c r="M281" s="9">
        <f t="shared" si="57"/>
        <v>2.8847166393619617E-5</v>
      </c>
      <c r="N281" s="7">
        <f t="shared" si="58"/>
        <v>-2.884758248112607E-5</v>
      </c>
      <c r="O281" s="9">
        <f t="shared" si="59"/>
        <v>100</v>
      </c>
      <c r="P281" s="8">
        <f t="shared" si="60"/>
        <v>2.8847998576634681E-5</v>
      </c>
      <c r="AH281" s="8">
        <v>0.9999280579166322</v>
      </c>
      <c r="AI281" s="8">
        <v>0</v>
      </c>
      <c r="AJ281" s="8">
        <v>1</v>
      </c>
      <c r="AK281" s="8">
        <f t="shared" si="64"/>
        <v>150</v>
      </c>
      <c r="AL281" s="8">
        <f t="shared" si="65"/>
        <v>127</v>
      </c>
      <c r="AM281" s="8">
        <f t="shared" si="61"/>
        <v>0</v>
      </c>
      <c r="AN281" s="8">
        <f t="shared" si="62"/>
        <v>0.15333333333333332</v>
      </c>
      <c r="AO281" s="8">
        <f t="shared" si="63"/>
        <v>0</v>
      </c>
    </row>
    <row r="282" spans="1:41">
      <c r="A282" s="1">
        <v>713.3</v>
      </c>
      <c r="B282" s="1">
        <v>0.13350000000000001</v>
      </c>
      <c r="C282" s="1">
        <v>1</v>
      </c>
      <c r="E282" s="8">
        <v>1260</v>
      </c>
      <c r="F282" s="8">
        <v>9.8309999999999995E-2</v>
      </c>
      <c r="G282" s="7">
        <v>1</v>
      </c>
      <c r="H282" s="8">
        <v>0</v>
      </c>
      <c r="I282" s="9">
        <f t="shared" si="53"/>
        <v>1</v>
      </c>
      <c r="J282" s="8">
        <f t="shared" si="54"/>
        <v>1</v>
      </c>
      <c r="K282" s="8">
        <f t="shared" si="55"/>
        <v>0.9999280579166322</v>
      </c>
      <c r="L282" s="7">
        <f t="shared" si="56"/>
        <v>0.9999280579166322</v>
      </c>
      <c r="M282" s="9">
        <f t="shared" si="57"/>
        <v>7.1942083367804166E-5</v>
      </c>
      <c r="N282" s="7">
        <f t="shared" si="58"/>
        <v>-7.1944671323606515E-5</v>
      </c>
      <c r="O282" s="9">
        <f t="shared" si="59"/>
        <v>100</v>
      </c>
      <c r="P282" s="8">
        <f t="shared" si="60"/>
        <v>7.1947259403538262E-5</v>
      </c>
      <c r="AH282" s="8">
        <v>0.99993493311013881</v>
      </c>
      <c r="AI282" s="8">
        <v>0</v>
      </c>
      <c r="AJ282" s="8">
        <v>1</v>
      </c>
      <c r="AK282" s="8">
        <f t="shared" si="64"/>
        <v>150</v>
      </c>
      <c r="AL282" s="8">
        <f t="shared" si="65"/>
        <v>128</v>
      </c>
      <c r="AM282" s="8">
        <f t="shared" si="61"/>
        <v>0</v>
      </c>
      <c r="AN282" s="8">
        <f t="shared" si="62"/>
        <v>0.14666666666666661</v>
      </c>
      <c r="AO282" s="8">
        <f t="shared" si="63"/>
        <v>0</v>
      </c>
    </row>
    <row r="283" spans="1:41">
      <c r="A283" s="1">
        <v>773.5</v>
      </c>
      <c r="B283" s="1">
        <v>0.1109</v>
      </c>
      <c r="C283" s="1">
        <v>1</v>
      </c>
      <c r="E283" s="8">
        <v>1264</v>
      </c>
      <c r="F283" s="8">
        <v>9.078E-2</v>
      </c>
      <c r="G283" s="7">
        <v>1</v>
      </c>
      <c r="H283" s="8">
        <v>0</v>
      </c>
      <c r="I283" s="9">
        <f t="shared" si="53"/>
        <v>1</v>
      </c>
      <c r="J283" s="8">
        <f t="shared" si="54"/>
        <v>1</v>
      </c>
      <c r="K283" s="8">
        <f t="shared" si="55"/>
        <v>0.99983993399075177</v>
      </c>
      <c r="L283" s="7">
        <f t="shared" si="56"/>
        <v>0.99983993399075177</v>
      </c>
      <c r="M283" s="9">
        <f t="shared" si="57"/>
        <v>1.6006600924822756E-4</v>
      </c>
      <c r="N283" s="7">
        <f t="shared" si="58"/>
        <v>-1.6007882117907387E-4</v>
      </c>
      <c r="O283" s="9">
        <f t="shared" si="59"/>
        <v>100</v>
      </c>
      <c r="P283" s="8">
        <f t="shared" si="60"/>
        <v>1.6009163447727235E-4</v>
      </c>
      <c r="AH283" s="8">
        <v>0.99993531874123809</v>
      </c>
      <c r="AI283" s="8">
        <v>0</v>
      </c>
      <c r="AJ283" s="8">
        <v>1</v>
      </c>
      <c r="AK283" s="8">
        <f t="shared" si="64"/>
        <v>150</v>
      </c>
      <c r="AL283" s="8">
        <f t="shared" si="65"/>
        <v>129</v>
      </c>
      <c r="AM283" s="8">
        <f t="shared" si="61"/>
        <v>0</v>
      </c>
      <c r="AN283" s="8">
        <f t="shared" si="62"/>
        <v>0.14000000000000001</v>
      </c>
      <c r="AO283" s="8">
        <f t="shared" si="63"/>
        <v>0</v>
      </c>
    </row>
    <row r="284" spans="1:41">
      <c r="A284" s="1">
        <v>744.9</v>
      </c>
      <c r="B284" s="1">
        <v>0.10630000000000001</v>
      </c>
      <c r="C284" s="1">
        <v>1</v>
      </c>
      <c r="E284" s="8">
        <v>1274</v>
      </c>
      <c r="F284" s="8">
        <v>8.0199999999999994E-2</v>
      </c>
      <c r="G284" s="7">
        <v>1</v>
      </c>
      <c r="H284" s="8">
        <v>0</v>
      </c>
      <c r="I284" s="9">
        <f t="shared" si="53"/>
        <v>1</v>
      </c>
      <c r="J284" s="8">
        <f t="shared" si="54"/>
        <v>1</v>
      </c>
      <c r="K284" s="8">
        <f t="shared" si="55"/>
        <v>0.999538388839187</v>
      </c>
      <c r="L284" s="7">
        <f t="shared" si="56"/>
        <v>0.999538388839187</v>
      </c>
      <c r="M284" s="9">
        <f t="shared" si="57"/>
        <v>4.6161116081300246E-4</v>
      </c>
      <c r="N284" s="7">
        <f t="shared" si="58"/>
        <v>-4.6171773604370195E-4</v>
      </c>
      <c r="O284" s="9">
        <f t="shared" si="59"/>
        <v>100</v>
      </c>
      <c r="P284" s="8">
        <f t="shared" si="60"/>
        <v>4.6182434408456705E-4</v>
      </c>
      <c r="AH284" s="8">
        <v>0.99995412637527237</v>
      </c>
      <c r="AI284" s="8">
        <v>0</v>
      </c>
      <c r="AJ284" s="8">
        <v>1</v>
      </c>
      <c r="AK284" s="8">
        <f t="shared" si="64"/>
        <v>150</v>
      </c>
      <c r="AL284" s="8">
        <f t="shared" si="65"/>
        <v>130</v>
      </c>
      <c r="AM284" s="8">
        <f t="shared" si="61"/>
        <v>0</v>
      </c>
      <c r="AN284" s="8">
        <f t="shared" si="62"/>
        <v>0.1333333333333333</v>
      </c>
      <c r="AO284" s="8">
        <f t="shared" si="63"/>
        <v>0</v>
      </c>
    </row>
    <row r="285" spans="1:41">
      <c r="A285" s="1">
        <v>1288</v>
      </c>
      <c r="B285" s="1">
        <v>0.1</v>
      </c>
      <c r="C285" s="1">
        <v>1</v>
      </c>
      <c r="E285" s="8">
        <v>1288</v>
      </c>
      <c r="F285" s="8">
        <v>0.1</v>
      </c>
      <c r="G285" s="7">
        <v>1</v>
      </c>
      <c r="H285" s="8">
        <v>0</v>
      </c>
      <c r="I285" s="9">
        <f t="shared" si="53"/>
        <v>1</v>
      </c>
      <c r="J285" s="8">
        <f t="shared" si="54"/>
        <v>1</v>
      </c>
      <c r="K285" s="8">
        <f t="shared" si="55"/>
        <v>0.99996067340394557</v>
      </c>
      <c r="L285" s="7">
        <f t="shared" si="56"/>
        <v>0.99996067340394557</v>
      </c>
      <c r="M285" s="9">
        <f t="shared" si="57"/>
        <v>3.9326596054434226E-5</v>
      </c>
      <c r="N285" s="7">
        <f t="shared" si="58"/>
        <v>-3.9327369365287364E-5</v>
      </c>
      <c r="O285" s="9">
        <f t="shared" si="59"/>
        <v>100</v>
      </c>
      <c r="P285" s="8">
        <f t="shared" si="60"/>
        <v>3.9328142696415617E-5</v>
      </c>
      <c r="AH285" s="8">
        <v>0.99996067340394557</v>
      </c>
      <c r="AI285" s="8">
        <v>0</v>
      </c>
      <c r="AJ285" s="8">
        <v>1</v>
      </c>
      <c r="AK285" s="8">
        <f t="shared" si="64"/>
        <v>150</v>
      </c>
      <c r="AL285" s="8">
        <f t="shared" si="65"/>
        <v>131</v>
      </c>
      <c r="AM285" s="8">
        <f t="shared" si="61"/>
        <v>0</v>
      </c>
      <c r="AN285" s="8">
        <f t="shared" si="62"/>
        <v>0.12666666666666671</v>
      </c>
      <c r="AO285" s="8">
        <f t="shared" si="63"/>
        <v>0</v>
      </c>
    </row>
    <row r="286" spans="1:41">
      <c r="A286" s="1">
        <v>933.1</v>
      </c>
      <c r="B286" s="1">
        <v>8.6620000000000003E-2</v>
      </c>
      <c r="C286" s="1">
        <v>1</v>
      </c>
      <c r="E286" s="8">
        <v>1290</v>
      </c>
      <c r="F286" s="8">
        <v>9.0899999999999995E-2</v>
      </c>
      <c r="G286" s="7">
        <v>1</v>
      </c>
      <c r="H286" s="8">
        <v>0</v>
      </c>
      <c r="I286" s="9">
        <f t="shared" si="53"/>
        <v>1</v>
      </c>
      <c r="J286" s="8">
        <f t="shared" si="54"/>
        <v>1</v>
      </c>
      <c r="K286" s="8">
        <f t="shared" si="55"/>
        <v>0.99989222611048068</v>
      </c>
      <c r="L286" s="7">
        <f t="shared" si="56"/>
        <v>0.99989222611048068</v>
      </c>
      <c r="M286" s="9">
        <f t="shared" si="57"/>
        <v>1.0777388951932476E-4</v>
      </c>
      <c r="N286" s="7">
        <f t="shared" si="58"/>
        <v>-1.0777969754226172E-4</v>
      </c>
      <c r="O286" s="9">
        <f t="shared" si="59"/>
        <v>100</v>
      </c>
      <c r="P286" s="8">
        <f t="shared" si="60"/>
        <v>1.0778550598253831E-4</v>
      </c>
      <c r="AH286" s="8">
        <v>0.99996648466689209</v>
      </c>
      <c r="AI286" s="8">
        <v>0</v>
      </c>
      <c r="AJ286" s="8">
        <v>1</v>
      </c>
      <c r="AK286" s="8">
        <f t="shared" si="64"/>
        <v>150</v>
      </c>
      <c r="AL286" s="8">
        <f t="shared" si="65"/>
        <v>132</v>
      </c>
      <c r="AM286" s="8">
        <f t="shared" si="61"/>
        <v>0</v>
      </c>
      <c r="AN286" s="8">
        <f t="shared" si="62"/>
        <v>0.12</v>
      </c>
      <c r="AO286" s="8">
        <f t="shared" si="63"/>
        <v>0</v>
      </c>
    </row>
    <row r="287" spans="1:41">
      <c r="A287" s="1">
        <v>947.8</v>
      </c>
      <c r="B287" s="1">
        <v>8.9990000000000001E-2</v>
      </c>
      <c r="C287" s="1">
        <v>1</v>
      </c>
      <c r="E287" s="8">
        <v>1297</v>
      </c>
      <c r="F287" s="8">
        <v>0.1003</v>
      </c>
      <c r="G287" s="7">
        <v>1</v>
      </c>
      <c r="H287" s="8">
        <v>0</v>
      </c>
      <c r="I287" s="9">
        <f t="shared" si="53"/>
        <v>1</v>
      </c>
      <c r="J287" s="8">
        <f t="shared" si="54"/>
        <v>1</v>
      </c>
      <c r="K287" s="8">
        <f t="shared" si="55"/>
        <v>0.99996670198658721</v>
      </c>
      <c r="L287" s="7">
        <f t="shared" si="56"/>
        <v>0.99996670198658721</v>
      </c>
      <c r="M287" s="9">
        <f t="shared" si="57"/>
        <v>3.3298013412785821E-5</v>
      </c>
      <c r="N287" s="7">
        <f t="shared" si="58"/>
        <v>-3.3298567803941227E-5</v>
      </c>
      <c r="O287" s="9">
        <f t="shared" si="59"/>
        <v>100</v>
      </c>
      <c r="P287" s="8">
        <f t="shared" si="60"/>
        <v>3.3299122207403716E-5</v>
      </c>
      <c r="AH287" s="8">
        <v>0.99996670198658721</v>
      </c>
      <c r="AI287" s="8">
        <v>0</v>
      </c>
      <c r="AJ287" s="8">
        <v>1</v>
      </c>
      <c r="AK287" s="8">
        <f t="shared" si="64"/>
        <v>150</v>
      </c>
      <c r="AL287" s="8">
        <f t="shared" si="65"/>
        <v>133</v>
      </c>
      <c r="AM287" s="8">
        <f t="shared" si="61"/>
        <v>0</v>
      </c>
      <c r="AN287" s="8">
        <f t="shared" si="62"/>
        <v>0.11333333333333329</v>
      </c>
      <c r="AO287" s="8">
        <f t="shared" si="63"/>
        <v>0</v>
      </c>
    </row>
    <row r="288" spans="1:41">
      <c r="A288" s="1">
        <v>758.6</v>
      </c>
      <c r="B288" s="1">
        <v>7.8399999999999997E-2</v>
      </c>
      <c r="C288" s="1">
        <v>1</v>
      </c>
      <c r="E288" s="8">
        <v>1306</v>
      </c>
      <c r="F288" s="8">
        <v>8.3549999999999999E-2</v>
      </c>
      <c r="G288" s="7">
        <v>1</v>
      </c>
      <c r="H288" s="8">
        <v>0</v>
      </c>
      <c r="I288" s="9">
        <f t="shared" si="53"/>
        <v>1</v>
      </c>
      <c r="J288" s="8">
        <f t="shared" si="54"/>
        <v>1</v>
      </c>
      <c r="K288" s="8">
        <f t="shared" si="55"/>
        <v>0.99980304711594992</v>
      </c>
      <c r="L288" s="7">
        <f t="shared" si="56"/>
        <v>0.99980304711594992</v>
      </c>
      <c r="M288" s="9">
        <f t="shared" si="57"/>
        <v>1.9695288405008338E-4</v>
      </c>
      <c r="N288" s="7">
        <f t="shared" si="58"/>
        <v>-1.9697228181635702E-4</v>
      </c>
      <c r="O288" s="9">
        <f t="shared" si="59"/>
        <v>100</v>
      </c>
      <c r="P288" s="8">
        <f t="shared" si="60"/>
        <v>1.9699168213001275E-4</v>
      </c>
      <c r="AH288" s="8">
        <v>0.99997031396250347</v>
      </c>
      <c r="AI288" s="8">
        <v>0</v>
      </c>
      <c r="AJ288" s="8">
        <v>1</v>
      </c>
      <c r="AK288" s="8">
        <f t="shared" si="64"/>
        <v>150</v>
      </c>
      <c r="AL288" s="8">
        <f t="shared" si="65"/>
        <v>134</v>
      </c>
      <c r="AM288" s="8">
        <f t="shared" si="61"/>
        <v>0</v>
      </c>
      <c r="AN288" s="8">
        <f t="shared" si="62"/>
        <v>0.10666666666666669</v>
      </c>
      <c r="AO288" s="8">
        <f t="shared" si="63"/>
        <v>0</v>
      </c>
    </row>
    <row r="289" spans="1:41">
      <c r="A289" s="1">
        <v>928.3</v>
      </c>
      <c r="B289" s="1">
        <v>9.7259999999999999E-2</v>
      </c>
      <c r="C289" s="1">
        <v>1</v>
      </c>
      <c r="E289" s="8">
        <v>1311</v>
      </c>
      <c r="F289" s="8">
        <v>0.11409999999999999</v>
      </c>
      <c r="G289" s="7">
        <v>1</v>
      </c>
      <c r="H289" s="8">
        <v>0</v>
      </c>
      <c r="I289" s="9">
        <f t="shared" si="53"/>
        <v>1</v>
      </c>
      <c r="J289" s="8">
        <f t="shared" si="54"/>
        <v>1</v>
      </c>
      <c r="K289" s="8">
        <f t="shared" si="55"/>
        <v>0.99999437961176652</v>
      </c>
      <c r="L289" s="7">
        <f t="shared" si="56"/>
        <v>0.99999437961176652</v>
      </c>
      <c r="M289" s="9">
        <f t="shared" si="57"/>
        <v>5.6203882334848743E-6</v>
      </c>
      <c r="N289" s="7">
        <f t="shared" si="58"/>
        <v>-5.6204040279260026E-6</v>
      </c>
      <c r="O289" s="9">
        <f t="shared" si="59"/>
        <v>100</v>
      </c>
      <c r="P289" s="8">
        <f t="shared" si="60"/>
        <v>5.6204198224263114E-6</v>
      </c>
      <c r="AH289" s="8">
        <v>0.99997115283360638</v>
      </c>
      <c r="AI289" s="8">
        <v>0</v>
      </c>
      <c r="AJ289" s="8">
        <v>1</v>
      </c>
      <c r="AK289" s="8">
        <f t="shared" si="64"/>
        <v>150</v>
      </c>
      <c r="AL289" s="8">
        <f t="shared" si="65"/>
        <v>135</v>
      </c>
      <c r="AM289" s="8">
        <f t="shared" si="61"/>
        <v>0</v>
      </c>
      <c r="AN289" s="8">
        <f t="shared" si="62"/>
        <v>9.9999999999999978E-2</v>
      </c>
      <c r="AO289" s="8">
        <f t="shared" si="63"/>
        <v>0</v>
      </c>
    </row>
    <row r="290" spans="1:41">
      <c r="A290" s="1">
        <v>1419</v>
      </c>
      <c r="B290" s="1">
        <v>9.4689999999999996E-2</v>
      </c>
      <c r="C290" s="1">
        <v>1</v>
      </c>
      <c r="E290" s="8">
        <v>1319</v>
      </c>
      <c r="F290" s="8">
        <v>9.1590000000000005E-2</v>
      </c>
      <c r="G290" s="7">
        <v>1</v>
      </c>
      <c r="H290" s="8">
        <v>0</v>
      </c>
      <c r="I290" s="9">
        <f t="shared" si="53"/>
        <v>1</v>
      </c>
      <c r="J290" s="8">
        <f t="shared" si="54"/>
        <v>1</v>
      </c>
      <c r="K290" s="8">
        <f t="shared" si="55"/>
        <v>0.99993493311013881</v>
      </c>
      <c r="L290" s="7">
        <f t="shared" si="56"/>
        <v>0.99993493311013881</v>
      </c>
      <c r="M290" s="9">
        <f t="shared" si="57"/>
        <v>6.5066889861187249E-5</v>
      </c>
      <c r="N290" s="7">
        <f t="shared" si="58"/>
        <v>-6.5069006803094407E-5</v>
      </c>
      <c r="O290" s="9">
        <f t="shared" si="59"/>
        <v>100</v>
      </c>
      <c r="P290" s="8">
        <f t="shared" si="60"/>
        <v>6.5071123836835088E-5</v>
      </c>
      <c r="AH290" s="8">
        <v>0.99997982268897934</v>
      </c>
      <c r="AI290" s="8">
        <v>0</v>
      </c>
      <c r="AJ290" s="8">
        <v>1</v>
      </c>
      <c r="AK290" s="8">
        <f t="shared" si="64"/>
        <v>150</v>
      </c>
      <c r="AL290" s="8">
        <f t="shared" si="65"/>
        <v>136</v>
      </c>
      <c r="AM290" s="8">
        <f t="shared" si="61"/>
        <v>0</v>
      </c>
      <c r="AN290" s="8">
        <f t="shared" si="62"/>
        <v>9.3333333333333379E-2</v>
      </c>
      <c r="AO290" s="8">
        <f t="shared" si="63"/>
        <v>0</v>
      </c>
    </row>
    <row r="291" spans="1:41">
      <c r="A291" s="1">
        <v>1491</v>
      </c>
      <c r="B291" s="1">
        <v>9.4009999999999996E-2</v>
      </c>
      <c r="C291" s="1">
        <v>1</v>
      </c>
      <c r="E291" s="8">
        <v>1326</v>
      </c>
      <c r="F291" s="8">
        <v>8.4739999999999996E-2</v>
      </c>
      <c r="G291" s="7">
        <v>1</v>
      </c>
      <c r="H291" s="8">
        <v>0</v>
      </c>
      <c r="I291" s="9">
        <f t="shared" si="53"/>
        <v>1</v>
      </c>
      <c r="J291" s="8">
        <f t="shared" si="54"/>
        <v>1</v>
      </c>
      <c r="K291" s="8">
        <f t="shared" si="55"/>
        <v>0.99987180348369231</v>
      </c>
      <c r="L291" s="7">
        <f t="shared" si="56"/>
        <v>0.99987180348369231</v>
      </c>
      <c r="M291" s="9">
        <f t="shared" si="57"/>
        <v>1.2819651630768814E-4</v>
      </c>
      <c r="N291" s="7">
        <f t="shared" si="58"/>
        <v>-1.2820473418342771E-4</v>
      </c>
      <c r="O291" s="9">
        <f t="shared" si="59"/>
        <v>100</v>
      </c>
      <c r="P291" s="8">
        <f t="shared" si="60"/>
        <v>1.2821295276157769E-4</v>
      </c>
      <c r="AH291" s="8">
        <v>0.99998626199093477</v>
      </c>
      <c r="AI291" s="8">
        <v>0</v>
      </c>
      <c r="AJ291" s="8">
        <v>1</v>
      </c>
      <c r="AK291" s="8">
        <f t="shared" si="64"/>
        <v>150</v>
      </c>
      <c r="AL291" s="8">
        <f t="shared" si="65"/>
        <v>137</v>
      </c>
      <c r="AM291" s="8">
        <f t="shared" si="61"/>
        <v>0</v>
      </c>
      <c r="AN291" s="8">
        <f t="shared" si="62"/>
        <v>8.666666666666667E-2</v>
      </c>
      <c r="AO291" s="8">
        <f t="shared" si="63"/>
        <v>0</v>
      </c>
    </row>
    <row r="292" spans="1:41">
      <c r="A292" s="1">
        <v>998.9</v>
      </c>
      <c r="B292" s="1">
        <v>8.8550000000000004E-2</v>
      </c>
      <c r="C292" s="1">
        <v>1</v>
      </c>
      <c r="E292" s="8">
        <v>1364</v>
      </c>
      <c r="F292" s="8">
        <v>0.1007</v>
      </c>
      <c r="G292" s="7">
        <v>1</v>
      </c>
      <c r="H292" s="8">
        <v>0</v>
      </c>
      <c r="I292" s="9">
        <f t="shared" si="53"/>
        <v>1</v>
      </c>
      <c r="J292" s="8">
        <f t="shared" si="54"/>
        <v>1</v>
      </c>
      <c r="K292" s="8">
        <f t="shared" si="55"/>
        <v>0.99998810960767726</v>
      </c>
      <c r="L292" s="7">
        <f t="shared" si="56"/>
        <v>0.99998810960767726</v>
      </c>
      <c r="M292" s="9">
        <f t="shared" si="57"/>
        <v>1.1890392322744248E-5</v>
      </c>
      <c r="N292" s="7">
        <f t="shared" si="58"/>
        <v>-1.1890463014019408E-5</v>
      </c>
      <c r="O292" s="9">
        <f t="shared" si="59"/>
        <v>100</v>
      </c>
      <c r="P292" s="8">
        <f t="shared" si="60"/>
        <v>1.1890533705854936E-5</v>
      </c>
      <c r="AH292" s="8">
        <v>0.99998810960767726</v>
      </c>
      <c r="AI292" s="8">
        <v>0</v>
      </c>
      <c r="AJ292" s="8">
        <v>1</v>
      </c>
      <c r="AK292" s="8">
        <f t="shared" si="64"/>
        <v>150</v>
      </c>
      <c r="AL292" s="8">
        <f t="shared" si="65"/>
        <v>138</v>
      </c>
      <c r="AM292" s="8">
        <f t="shared" si="61"/>
        <v>0</v>
      </c>
      <c r="AN292" s="8">
        <f t="shared" si="62"/>
        <v>7.999999999999996E-2</v>
      </c>
      <c r="AO292" s="8">
        <f t="shared" si="63"/>
        <v>0</v>
      </c>
    </row>
    <row r="293" spans="1:41">
      <c r="A293" s="1">
        <v>1102</v>
      </c>
      <c r="B293" s="1">
        <v>8.9230000000000004E-2</v>
      </c>
      <c r="C293" s="1">
        <v>1</v>
      </c>
      <c r="E293" s="8">
        <v>1404</v>
      </c>
      <c r="F293" s="8">
        <v>9.4280000000000003E-2</v>
      </c>
      <c r="G293" s="7">
        <v>1</v>
      </c>
      <c r="H293" s="8">
        <v>0</v>
      </c>
      <c r="I293" s="9">
        <f t="shared" si="53"/>
        <v>1</v>
      </c>
      <c r="J293" s="8">
        <f t="shared" si="54"/>
        <v>1</v>
      </c>
      <c r="K293" s="8">
        <f t="shared" si="55"/>
        <v>0.99998626199093477</v>
      </c>
      <c r="L293" s="7">
        <f t="shared" si="56"/>
        <v>0.99998626199093477</v>
      </c>
      <c r="M293" s="9">
        <f t="shared" si="57"/>
        <v>1.3738009065233925E-5</v>
      </c>
      <c r="N293" s="7">
        <f t="shared" si="58"/>
        <v>-1.3738103432544743E-5</v>
      </c>
      <c r="O293" s="9">
        <f t="shared" si="59"/>
        <v>100</v>
      </c>
      <c r="P293" s="8">
        <f t="shared" si="60"/>
        <v>1.3738197800719851E-5</v>
      </c>
      <c r="AH293" s="8">
        <v>0.99998948205849236</v>
      </c>
      <c r="AI293" s="8">
        <v>0</v>
      </c>
      <c r="AJ293" s="8">
        <v>1</v>
      </c>
      <c r="AK293" s="8">
        <f t="shared" si="64"/>
        <v>150</v>
      </c>
      <c r="AL293" s="8">
        <f t="shared" si="65"/>
        <v>139</v>
      </c>
      <c r="AM293" s="8">
        <f t="shared" si="61"/>
        <v>0</v>
      </c>
      <c r="AN293" s="8">
        <f t="shared" si="62"/>
        <v>7.3333333333333361E-2</v>
      </c>
      <c r="AO293" s="8">
        <f t="shared" si="63"/>
        <v>0</v>
      </c>
    </row>
    <row r="294" spans="1:41">
      <c r="A294" s="1">
        <v>1138</v>
      </c>
      <c r="B294" s="1">
        <v>0.10199999999999999</v>
      </c>
      <c r="C294" s="1">
        <v>1</v>
      </c>
      <c r="E294" s="8">
        <v>1419</v>
      </c>
      <c r="F294" s="8">
        <v>9.4689999999999996E-2</v>
      </c>
      <c r="G294" s="7">
        <v>1</v>
      </c>
      <c r="H294" s="8">
        <v>0</v>
      </c>
      <c r="I294" s="9">
        <f t="shared" si="53"/>
        <v>1</v>
      </c>
      <c r="J294" s="8">
        <f t="shared" si="54"/>
        <v>1</v>
      </c>
      <c r="K294" s="8">
        <f t="shared" si="55"/>
        <v>0.99998948205849236</v>
      </c>
      <c r="L294" s="7">
        <f t="shared" si="56"/>
        <v>0.99998948205849236</v>
      </c>
      <c r="M294" s="9">
        <f t="shared" si="57"/>
        <v>1.0517941507637296E-5</v>
      </c>
      <c r="N294" s="7">
        <f t="shared" si="58"/>
        <v>-1.0517996821571935E-5</v>
      </c>
      <c r="O294" s="9">
        <f t="shared" si="59"/>
        <v>100</v>
      </c>
      <c r="P294" s="8">
        <f t="shared" si="60"/>
        <v>1.0518052135894436E-5</v>
      </c>
      <c r="AH294" s="8">
        <v>0.99999437961176652</v>
      </c>
      <c r="AI294" s="8">
        <v>0</v>
      </c>
      <c r="AJ294" s="8">
        <v>1</v>
      </c>
      <c r="AK294" s="8">
        <f t="shared" si="64"/>
        <v>150</v>
      </c>
      <c r="AL294" s="8">
        <f t="shared" si="65"/>
        <v>140</v>
      </c>
      <c r="AM294" s="8">
        <f t="shared" si="61"/>
        <v>0</v>
      </c>
      <c r="AN294" s="8">
        <f t="shared" si="62"/>
        <v>6.6666666666666652E-2</v>
      </c>
      <c r="AO294" s="8">
        <f t="shared" si="63"/>
        <v>0</v>
      </c>
    </row>
    <row r="295" spans="1:41">
      <c r="A295" s="1">
        <v>1145</v>
      </c>
      <c r="B295" s="1">
        <v>0.1037</v>
      </c>
      <c r="C295" s="1">
        <v>1</v>
      </c>
      <c r="E295" s="8">
        <v>1491</v>
      </c>
      <c r="F295" s="8">
        <v>9.4009999999999996E-2</v>
      </c>
      <c r="G295" s="7">
        <v>1</v>
      </c>
      <c r="H295" s="8">
        <v>0</v>
      </c>
      <c r="I295" s="9">
        <f t="shared" si="53"/>
        <v>1</v>
      </c>
      <c r="J295" s="8">
        <f t="shared" si="54"/>
        <v>1</v>
      </c>
      <c r="K295" s="8">
        <f t="shared" si="55"/>
        <v>0.99999605284184712</v>
      </c>
      <c r="L295" s="7">
        <f t="shared" si="56"/>
        <v>0.99999605284184712</v>
      </c>
      <c r="M295" s="9">
        <f t="shared" si="57"/>
        <v>3.9471581528838229E-6</v>
      </c>
      <c r="N295" s="7">
        <f t="shared" si="58"/>
        <v>-3.947165942933064E-6</v>
      </c>
      <c r="O295" s="9">
        <f t="shared" si="59"/>
        <v>100</v>
      </c>
      <c r="P295" s="8">
        <f t="shared" si="60"/>
        <v>3.9471737330028041E-6</v>
      </c>
      <c r="AH295" s="8">
        <v>0.99999605284184712</v>
      </c>
      <c r="AI295" s="8">
        <v>0</v>
      </c>
      <c r="AJ295" s="8">
        <v>1</v>
      </c>
      <c r="AK295" s="8">
        <f t="shared" si="64"/>
        <v>150</v>
      </c>
      <c r="AL295" s="8">
        <f t="shared" si="65"/>
        <v>141</v>
      </c>
      <c r="AM295" s="8">
        <f t="shared" si="61"/>
        <v>0</v>
      </c>
      <c r="AN295" s="8">
        <f t="shared" si="62"/>
        <v>6.0000000000000053E-2</v>
      </c>
      <c r="AO295" s="8">
        <f t="shared" si="63"/>
        <v>0</v>
      </c>
    </row>
    <row r="296" spans="1:41">
      <c r="A296" s="1">
        <v>805.1</v>
      </c>
      <c r="B296" s="1">
        <v>0.1066</v>
      </c>
      <c r="C296" s="1">
        <v>1</v>
      </c>
      <c r="E296" s="8">
        <v>1509</v>
      </c>
      <c r="F296" s="8">
        <v>0.1326</v>
      </c>
      <c r="G296" s="7">
        <v>1</v>
      </c>
      <c r="H296" s="8">
        <v>0</v>
      </c>
      <c r="I296" s="9">
        <f t="shared" si="53"/>
        <v>1</v>
      </c>
      <c r="J296" s="8">
        <f t="shared" si="54"/>
        <v>1</v>
      </c>
      <c r="K296" s="8">
        <f t="shared" si="55"/>
        <v>0.99999996279960834</v>
      </c>
      <c r="L296" s="7">
        <f t="shared" si="56"/>
        <v>0.99999996279960834</v>
      </c>
      <c r="M296" s="9">
        <f t="shared" si="57"/>
        <v>3.720039165600042E-8</v>
      </c>
      <c r="N296" s="7">
        <f t="shared" si="58"/>
        <v>-3.7200392347935004E-8</v>
      </c>
      <c r="O296" s="9">
        <f t="shared" si="59"/>
        <v>100</v>
      </c>
      <c r="P296" s="8">
        <f t="shared" si="60"/>
        <v>3.7200393039869608E-8</v>
      </c>
      <c r="AH296" s="8">
        <v>0.99999716340111389</v>
      </c>
      <c r="AI296" s="8">
        <v>0</v>
      </c>
      <c r="AJ296" s="8">
        <v>1</v>
      </c>
      <c r="AK296" s="8">
        <f t="shared" si="64"/>
        <v>150</v>
      </c>
      <c r="AL296" s="8">
        <f t="shared" si="65"/>
        <v>142</v>
      </c>
      <c r="AM296" s="8">
        <f t="shared" si="61"/>
        <v>0</v>
      </c>
      <c r="AN296" s="8">
        <f t="shared" si="62"/>
        <v>5.3333333333333344E-2</v>
      </c>
      <c r="AO296" s="8">
        <f t="shared" si="63"/>
        <v>0</v>
      </c>
    </row>
    <row r="297" spans="1:41">
      <c r="A297" s="1">
        <v>431.1</v>
      </c>
      <c r="B297" s="1">
        <v>9.9680000000000005E-2</v>
      </c>
      <c r="C297" s="1">
        <v>1</v>
      </c>
      <c r="E297" s="8">
        <v>1670</v>
      </c>
      <c r="F297" s="8">
        <v>9.5089999999999994E-2</v>
      </c>
      <c r="G297" s="7">
        <v>1</v>
      </c>
      <c r="H297" s="8">
        <v>0</v>
      </c>
      <c r="I297" s="9">
        <f t="shared" si="53"/>
        <v>1</v>
      </c>
      <c r="J297" s="8">
        <f t="shared" si="54"/>
        <v>1</v>
      </c>
      <c r="K297" s="8">
        <f t="shared" si="55"/>
        <v>0.9999997483005677</v>
      </c>
      <c r="L297" s="7">
        <f t="shared" si="56"/>
        <v>0.9999997483005677</v>
      </c>
      <c r="M297" s="9">
        <f t="shared" si="57"/>
        <v>2.5169943229652603E-7</v>
      </c>
      <c r="N297" s="7">
        <f t="shared" si="58"/>
        <v>-2.5169946397283345E-7</v>
      </c>
      <c r="O297" s="9">
        <f t="shared" si="59"/>
        <v>100</v>
      </c>
      <c r="P297" s="8">
        <f t="shared" si="60"/>
        <v>2.5169949564914618E-7</v>
      </c>
      <c r="AH297" s="8">
        <v>0.9999993260066149</v>
      </c>
      <c r="AI297" s="8">
        <v>0</v>
      </c>
      <c r="AJ297" s="8">
        <v>1</v>
      </c>
      <c r="AK297" s="8">
        <f t="shared" si="64"/>
        <v>150</v>
      </c>
      <c r="AL297" s="8">
        <f t="shared" si="65"/>
        <v>143</v>
      </c>
      <c r="AM297" s="8">
        <f t="shared" si="61"/>
        <v>0</v>
      </c>
      <c r="AN297" s="8">
        <f t="shared" si="62"/>
        <v>4.6666666666666634E-2</v>
      </c>
      <c r="AO297" s="8">
        <f t="shared" si="63"/>
        <v>0</v>
      </c>
    </row>
    <row r="298" spans="1:41">
      <c r="A298" s="1">
        <v>1217</v>
      </c>
      <c r="B298" s="1">
        <v>0.115</v>
      </c>
      <c r="C298" s="1">
        <v>1</v>
      </c>
      <c r="E298" s="8">
        <v>1685</v>
      </c>
      <c r="F298" s="8">
        <v>0.11409999999999999</v>
      </c>
      <c r="G298" s="7">
        <v>1</v>
      </c>
      <c r="H298" s="8">
        <v>0</v>
      </c>
      <c r="I298" s="9">
        <f t="shared" si="53"/>
        <v>1</v>
      </c>
      <c r="J298" s="8">
        <f t="shared" si="54"/>
        <v>1</v>
      </c>
      <c r="K298" s="8">
        <f t="shared" si="55"/>
        <v>0.99999997688739561</v>
      </c>
      <c r="L298" s="7">
        <f t="shared" si="56"/>
        <v>0.99999997688739561</v>
      </c>
      <c r="M298" s="9">
        <f t="shared" si="57"/>
        <v>2.3112604385921998E-8</v>
      </c>
      <c r="N298" s="7">
        <f t="shared" si="58"/>
        <v>-2.3112604653018244E-8</v>
      </c>
      <c r="O298" s="9">
        <f t="shared" si="59"/>
        <v>100</v>
      </c>
      <c r="P298" s="8">
        <f t="shared" si="60"/>
        <v>2.3112604920114493E-8</v>
      </c>
      <c r="AH298" s="8">
        <v>0.9999997483005677</v>
      </c>
      <c r="AI298" s="8">
        <v>0</v>
      </c>
      <c r="AJ298" s="8">
        <v>1</v>
      </c>
      <c r="AK298" s="8">
        <f t="shared" si="64"/>
        <v>150</v>
      </c>
      <c r="AL298" s="8">
        <f t="shared" si="65"/>
        <v>144</v>
      </c>
      <c r="AM298" s="8">
        <f t="shared" si="61"/>
        <v>0</v>
      </c>
      <c r="AN298" s="8">
        <f t="shared" si="62"/>
        <v>4.0000000000000036E-2</v>
      </c>
      <c r="AO298" s="8">
        <f t="shared" si="63"/>
        <v>0</v>
      </c>
    </row>
    <row r="299" spans="1:41">
      <c r="A299" s="1">
        <v>1247</v>
      </c>
      <c r="B299" s="1">
        <v>0.108</v>
      </c>
      <c r="C299" s="1">
        <v>1</v>
      </c>
      <c r="E299" s="8">
        <v>1686</v>
      </c>
      <c r="F299" s="8">
        <v>8.4390000000000007E-2</v>
      </c>
      <c r="G299" s="7">
        <v>1</v>
      </c>
      <c r="H299" s="8">
        <v>0</v>
      </c>
      <c r="I299" s="9">
        <f t="shared" si="53"/>
        <v>1</v>
      </c>
      <c r="J299" s="8">
        <f t="shared" si="54"/>
        <v>1</v>
      </c>
      <c r="K299" s="8">
        <f t="shared" si="55"/>
        <v>0.9999993260066149</v>
      </c>
      <c r="L299" s="7">
        <f t="shared" si="56"/>
        <v>0.9999993260066149</v>
      </c>
      <c r="M299" s="9">
        <f t="shared" si="57"/>
        <v>6.739933851029889E-7</v>
      </c>
      <c r="N299" s="7">
        <f t="shared" si="58"/>
        <v>-6.7399361223663257E-7</v>
      </c>
      <c r="O299" s="9">
        <f t="shared" si="59"/>
        <v>100</v>
      </c>
      <c r="P299" s="8">
        <f t="shared" si="60"/>
        <v>6.739938393703782E-7</v>
      </c>
      <c r="AH299" s="8">
        <v>0.99999996279960834</v>
      </c>
      <c r="AI299" s="8">
        <v>0</v>
      </c>
      <c r="AJ299" s="8">
        <v>1</v>
      </c>
      <c r="AK299" s="8">
        <f t="shared" si="64"/>
        <v>150</v>
      </c>
      <c r="AL299" s="8">
        <f t="shared" si="65"/>
        <v>145</v>
      </c>
      <c r="AM299" s="8">
        <f t="shared" si="61"/>
        <v>0</v>
      </c>
      <c r="AN299" s="8">
        <f t="shared" si="62"/>
        <v>3.3333333333333326E-2</v>
      </c>
      <c r="AO299" s="8">
        <f t="shared" si="63"/>
        <v>0</v>
      </c>
    </row>
    <row r="300" spans="1:41">
      <c r="A300" s="1">
        <v>1027</v>
      </c>
      <c r="B300" s="1">
        <v>9.7460000000000005E-2</v>
      </c>
      <c r="C300" s="1">
        <v>1</v>
      </c>
      <c r="E300" s="8">
        <v>1761</v>
      </c>
      <c r="F300" s="8">
        <v>0.1447</v>
      </c>
      <c r="G300" s="7">
        <v>1</v>
      </c>
      <c r="H300" s="8">
        <v>0</v>
      </c>
      <c r="I300" s="9">
        <f t="shared" si="53"/>
        <v>1</v>
      </c>
      <c r="J300" s="8">
        <f t="shared" si="54"/>
        <v>1</v>
      </c>
      <c r="K300" s="8">
        <f t="shared" si="55"/>
        <v>0.99999999976892551</v>
      </c>
      <c r="L300" s="7">
        <f t="shared" si="56"/>
        <v>0.99999999976892551</v>
      </c>
      <c r="M300" s="9">
        <f t="shared" si="57"/>
        <v>2.3107449287351756E-10</v>
      </c>
      <c r="N300" s="7">
        <f t="shared" si="58"/>
        <v>-2.3107449290021528E-10</v>
      </c>
      <c r="O300" s="9">
        <f t="shared" si="59"/>
        <v>100</v>
      </c>
      <c r="P300" s="8">
        <f t="shared" si="60"/>
        <v>2.3107449292691297E-10</v>
      </c>
      <c r="AH300" s="8">
        <v>0.99999997688739561</v>
      </c>
      <c r="AI300" s="8">
        <v>0</v>
      </c>
      <c r="AJ300" s="8">
        <v>1</v>
      </c>
      <c r="AK300" s="8">
        <f t="shared" si="64"/>
        <v>150</v>
      </c>
      <c r="AL300" s="8">
        <f t="shared" si="65"/>
        <v>146</v>
      </c>
      <c r="AM300" s="8">
        <f t="shared" si="61"/>
        <v>0</v>
      </c>
      <c r="AN300" s="8">
        <f t="shared" si="62"/>
        <v>2.6666666666666616E-2</v>
      </c>
      <c r="AO300" s="8">
        <f t="shared" si="63"/>
        <v>0</v>
      </c>
    </row>
    <row r="301" spans="1:41">
      <c r="A301" s="1">
        <v>1274</v>
      </c>
      <c r="B301" s="1">
        <v>8.0199999999999994E-2</v>
      </c>
      <c r="C301" s="1">
        <v>1</v>
      </c>
      <c r="E301" s="8">
        <v>1878</v>
      </c>
      <c r="F301" s="8">
        <v>0.10630000000000001</v>
      </c>
      <c r="G301" s="7">
        <v>1</v>
      </c>
      <c r="H301" s="8">
        <v>0</v>
      </c>
      <c r="I301" s="9">
        <f t="shared" si="53"/>
        <v>1</v>
      </c>
      <c r="J301" s="8">
        <f t="shared" si="54"/>
        <v>1</v>
      </c>
      <c r="K301" s="8">
        <f t="shared" si="55"/>
        <v>0.99999999669741246</v>
      </c>
      <c r="L301" s="7">
        <f t="shared" si="56"/>
        <v>0.99999999669741246</v>
      </c>
      <c r="M301" s="9">
        <f t="shared" si="57"/>
        <v>3.3025875367798108E-9</v>
      </c>
      <c r="N301" s="7">
        <f t="shared" si="58"/>
        <v>-3.302587542233353E-9</v>
      </c>
      <c r="O301" s="9">
        <f t="shared" si="59"/>
        <v>100</v>
      </c>
      <c r="P301" s="8">
        <f t="shared" si="60"/>
        <v>3.3025875476868952E-9</v>
      </c>
      <c r="AH301" s="8">
        <v>0.99999999669741246</v>
      </c>
      <c r="AI301" s="8">
        <v>0</v>
      </c>
      <c r="AJ301" s="8">
        <v>1</v>
      </c>
      <c r="AK301" s="8">
        <f t="shared" si="64"/>
        <v>150</v>
      </c>
      <c r="AL301" s="8">
        <f t="shared" si="65"/>
        <v>147</v>
      </c>
      <c r="AM301" s="8">
        <f t="shared" si="61"/>
        <v>0</v>
      </c>
      <c r="AN301" s="8">
        <f t="shared" si="62"/>
        <v>2.0000000000000018E-2</v>
      </c>
      <c r="AO301" s="8">
        <f t="shared" si="63"/>
        <v>0</v>
      </c>
    </row>
    <row r="302" spans="1:41">
      <c r="E302" s="8">
        <v>2250</v>
      </c>
      <c r="F302" s="8">
        <v>0.1094</v>
      </c>
      <c r="G302" s="7">
        <v>1</v>
      </c>
      <c r="H302" s="8">
        <v>0</v>
      </c>
      <c r="I302" s="9">
        <f t="shared" si="53"/>
        <v>1</v>
      </c>
      <c r="J302" s="8">
        <f t="shared" si="54"/>
        <v>1</v>
      </c>
      <c r="K302" s="8">
        <f t="shared" si="55"/>
        <v>0.9999999999901783</v>
      </c>
      <c r="L302" s="7">
        <f t="shared" si="56"/>
        <v>0.9999999999901783</v>
      </c>
      <c r="M302" s="9">
        <f t="shared" si="57"/>
        <v>9.8216990096489099E-12</v>
      </c>
      <c r="N302" s="7">
        <f t="shared" si="58"/>
        <v>-9.8216990096971432E-12</v>
      </c>
      <c r="O302" s="9">
        <f t="shared" si="59"/>
        <v>100</v>
      </c>
      <c r="P302" s="8">
        <f t="shared" si="60"/>
        <v>9.8216990097453749E-12</v>
      </c>
      <c r="AH302" s="8">
        <v>0.99999999976892551</v>
      </c>
      <c r="AI302" s="8">
        <v>0</v>
      </c>
      <c r="AJ302" s="8">
        <v>1</v>
      </c>
      <c r="AK302" s="8">
        <f t="shared" si="64"/>
        <v>150</v>
      </c>
      <c r="AL302" s="8">
        <f t="shared" si="65"/>
        <v>148</v>
      </c>
      <c r="AM302" s="8">
        <f t="shared" si="61"/>
        <v>0</v>
      </c>
      <c r="AN302" s="8">
        <f t="shared" si="62"/>
        <v>1.3333333333333308E-2</v>
      </c>
      <c r="AO302" s="8">
        <f t="shared" si="63"/>
        <v>0</v>
      </c>
    </row>
    <row r="303" spans="1:41">
      <c r="E303" s="8">
        <v>2499</v>
      </c>
      <c r="F303" s="8">
        <v>0.1142</v>
      </c>
      <c r="G303" s="10">
        <v>1</v>
      </c>
      <c r="H303" s="11">
        <v>0</v>
      </c>
      <c r="I303" s="9">
        <f t="shared" si="53"/>
        <v>1</v>
      </c>
      <c r="J303" s="8">
        <f t="shared" si="54"/>
        <v>1</v>
      </c>
      <c r="K303" s="8">
        <f t="shared" si="55"/>
        <v>0.99999999999985345</v>
      </c>
      <c r="L303" s="7">
        <f t="shared" si="56"/>
        <v>0.99999999999985345</v>
      </c>
      <c r="M303" s="9">
        <f t="shared" si="57"/>
        <v>1.4654943925052066E-13</v>
      </c>
      <c r="N303" s="7">
        <f t="shared" si="58"/>
        <v>-1.4654943925053139E-13</v>
      </c>
      <c r="O303" s="9">
        <f t="shared" si="59"/>
        <v>100</v>
      </c>
      <c r="P303" s="8">
        <f t="shared" si="60"/>
        <v>1.4654943925054215E-13</v>
      </c>
      <c r="AH303" s="8">
        <v>0.9999999999901783</v>
      </c>
      <c r="AI303" s="8">
        <v>0</v>
      </c>
      <c r="AJ303" s="8">
        <v>1</v>
      </c>
      <c r="AK303" s="8">
        <f t="shared" si="64"/>
        <v>150</v>
      </c>
      <c r="AL303" s="8">
        <f t="shared" si="65"/>
        <v>149</v>
      </c>
      <c r="AM303" s="8">
        <f t="shared" si="61"/>
        <v>0</v>
      </c>
      <c r="AN303" s="8">
        <f t="shared" si="62"/>
        <v>6.6666666666667096E-3</v>
      </c>
      <c r="AO303" s="8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49.993415773192</v>
      </c>
      <c r="M304" s="3">
        <f t="shared" ref="M304:N304" si="67">SUM(M4:M303)</f>
        <v>150.00658422680806</v>
      </c>
      <c r="N304" s="3">
        <f t="shared" si="67"/>
        <v>-70.177378217782405</v>
      </c>
      <c r="O304" s="3">
        <f>SUMPRODUCT(O4:O303,I4:I303)/I304</f>
        <v>89.666666666666671</v>
      </c>
      <c r="P304" s="3">
        <f>SUM(P4:P303)</f>
        <v>172.19392520733848</v>
      </c>
      <c r="AH304" s="18">
        <v>0.99999999999985345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 s="8">
        <f>SUM(AO4:AO304)</f>
        <v>0.96768888888888938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s="8" t="s">
        <v>65</v>
      </c>
      <c r="F307" s="8">
        <f t="array" ref="F307:F309">R5:R7</f>
        <v>-20.17819053539878</v>
      </c>
      <c r="G307" s="8">
        <f t="array" ref="G307:G309">SQRT([1]!DIAG(W4:Y6))</f>
        <v>2.7628002349253036</v>
      </c>
      <c r="H307" s="8">
        <f>(F307/G307)^2</f>
        <v>53.341530029708231</v>
      </c>
      <c r="I307" s="8">
        <f>CHIDIST(H307,1)</f>
        <v>2.8031725472738631E-13</v>
      </c>
      <c r="J307" s="8">
        <f>EXP(F307)</f>
        <v>1.7247382529463516E-9</v>
      </c>
    </row>
    <row r="308" spans="5:41">
      <c r="E308" s="8" t="str">
        <f t="array" ref="E308:E309">TRANSPOSE(E3:F3)</f>
        <v>area_mean</v>
      </c>
      <c r="F308" s="8">
        <v>1.4689260718557511E-2</v>
      </c>
      <c r="G308" s="8">
        <v>1.9410726708896093E-3</v>
      </c>
      <c r="H308" s="8">
        <f t="shared" ref="H308:H309" si="68">(F308/G308)^2</f>
        <v>57.268563321997746</v>
      </c>
      <c r="I308" s="8">
        <f t="shared" ref="I308:I309" si="69">CHIDIST(H308,1)</f>
        <v>3.8018374010665748E-14</v>
      </c>
      <c r="J308" s="8">
        <f t="shared" ref="J308:J309" si="70">EXP(F308)</f>
        <v>1.0147976781154624</v>
      </c>
      <c r="K308" s="8">
        <f>EXP(F308-G308*NORMSINV(1-$U$9/2))</f>
        <v>1.0109442834589324</v>
      </c>
      <c r="L308" s="8">
        <f>EXP(F308+G308*NORMSINV(1-$U$9/2))</f>
        <v>1.0186657606738105</v>
      </c>
    </row>
    <row r="309" spans="5:41">
      <c r="E309" s="18" t="str">
        <v>smoothness_mean</v>
      </c>
      <c r="F309" s="18">
        <v>114.01992926116289</v>
      </c>
      <c r="G309" s="18">
        <v>20.322037010679615</v>
      </c>
      <c r="H309" s="18">
        <f t="shared" si="68"/>
        <v>31.479444392150679</v>
      </c>
      <c r="I309" s="18">
        <f t="shared" si="69"/>
        <v>2.0156277774797145E-8</v>
      </c>
      <c r="J309" s="18">
        <f t="shared" si="70"/>
        <v>3.2978136033538489E+49</v>
      </c>
      <c r="K309" s="18">
        <f>EXP(F309-G309*NORMSINV(1-$U$9/2))</f>
        <v>1.6598805665711476E+32</v>
      </c>
      <c r="L309" s="18">
        <f>EXP(F309+G309*NORMSINV(1-$U$9/2))</f>
        <v>6.5520223451568051E+6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J1" workbookViewId="0">
      <selection activeCell="U4" sqref="U4"/>
    </sheetView>
  </sheetViews>
  <sheetFormatPr baseColWidth="10" defaultRowHeight="15" x14ac:dyDescent="0"/>
  <cols>
    <col min="5" max="41" width="10.83203125" style="8"/>
  </cols>
  <sheetData>
    <row r="1" spans="1:41">
      <c r="A1" s="1" t="s">
        <v>5</v>
      </c>
      <c r="B1" s="1" t="s">
        <v>6</v>
      </c>
      <c r="C1" s="1" t="s">
        <v>1</v>
      </c>
      <c r="E1" s="8" t="s">
        <v>36</v>
      </c>
      <c r="AC1" s="8" t="s">
        <v>67</v>
      </c>
      <c r="AH1" s="8" t="s">
        <v>72</v>
      </c>
    </row>
    <row r="2" spans="1:41" ht="16" thickBot="1">
      <c r="A2" s="1">
        <v>566.29999999999995</v>
      </c>
      <c r="B2" s="1">
        <v>9.7790000000000002E-2</v>
      </c>
      <c r="C2" s="1">
        <v>0</v>
      </c>
    </row>
    <row r="3" spans="1:41" ht="16" thickTop="1">
      <c r="A3" s="1">
        <v>520</v>
      </c>
      <c r="B3" s="1">
        <v>0.1075</v>
      </c>
      <c r="C3" s="1">
        <v>0</v>
      </c>
      <c r="E3" s="13" t="s">
        <v>5</v>
      </c>
      <c r="F3" s="13" t="s">
        <v>6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s="8" t="s">
        <v>46</v>
      </c>
      <c r="T3" s="8" t="s">
        <v>47</v>
      </c>
      <c r="U3" s="14">
        <v>-207.94415416798358</v>
      </c>
      <c r="W3" s="8" t="s">
        <v>58</v>
      </c>
      <c r="AA3" s="8" t="s">
        <v>66</v>
      </c>
      <c r="AD3" s="64" t="s">
        <v>68</v>
      </c>
      <c r="AE3" s="64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73.89999999999998</v>
      </c>
      <c r="B4" s="1">
        <v>0.1024</v>
      </c>
      <c r="C4" s="1">
        <v>0</v>
      </c>
      <c r="E4" s="8">
        <v>143.5</v>
      </c>
      <c r="F4" s="8">
        <v>0.11700000000000001</v>
      </c>
      <c r="G4" s="7">
        <v>0</v>
      </c>
      <c r="H4" s="8">
        <v>1</v>
      </c>
      <c r="I4" s="9">
        <v>1</v>
      </c>
      <c r="J4" s="8">
        <v>0</v>
      </c>
      <c r="K4" s="8">
        <v>8.7496805964663235E-3</v>
      </c>
      <c r="L4" s="4">
        <v>8.7496805964663235E-3</v>
      </c>
      <c r="M4" s="6">
        <v>0.9912503194035337</v>
      </c>
      <c r="N4" s="4">
        <v>-8.7881838101464115E-3</v>
      </c>
      <c r="O4" s="6">
        <v>100</v>
      </c>
      <c r="P4" s="8">
        <v>8.8269132682159239E-3</v>
      </c>
      <c r="T4" s="8" t="s">
        <v>48</v>
      </c>
      <c r="U4" s="16">
        <v>-70.177378217782405</v>
      </c>
      <c r="W4" s="4">
        <v>7.633065138103313</v>
      </c>
      <c r="X4" s="5">
        <v>-4.1118023008351748E-3</v>
      </c>
      <c r="Y4" s="6">
        <v>-52.355433179044184</v>
      </c>
      <c r="AA4" s="14">
        <v>1.8141446998908607E-3</v>
      </c>
      <c r="AC4" s="8" t="s">
        <v>41</v>
      </c>
      <c r="AD4" s="4">
        <v>132</v>
      </c>
      <c r="AE4" s="6">
        <v>13</v>
      </c>
      <c r="AF4" s="8">
        <v>145</v>
      </c>
      <c r="AK4" s="8">
        <v>0</v>
      </c>
      <c r="AL4" s="8">
        <v>0</v>
      </c>
      <c r="AM4" s="8">
        <v>1</v>
      </c>
      <c r="AN4" s="8">
        <v>1</v>
      </c>
      <c r="AO4" s="8">
        <v>6.6666666666667096E-3</v>
      </c>
    </row>
    <row r="5" spans="1:41">
      <c r="A5" s="1">
        <v>523.79999999999995</v>
      </c>
      <c r="B5" s="1">
        <v>8.9829999999999993E-2</v>
      </c>
      <c r="C5" s="1">
        <v>0</v>
      </c>
      <c r="E5" s="8">
        <v>201.9</v>
      </c>
      <c r="F5" s="8">
        <v>8.5999999999999993E-2</v>
      </c>
      <c r="G5" s="7">
        <v>0</v>
      </c>
      <c r="H5" s="8">
        <v>1</v>
      </c>
      <c r="I5" s="9">
        <v>1</v>
      </c>
      <c r="J5" s="8">
        <v>0</v>
      </c>
      <c r="K5" s="8">
        <v>6.0679360002562814E-4</v>
      </c>
      <c r="L5" s="7">
        <v>6.0679360002562814E-4</v>
      </c>
      <c r="M5" s="9">
        <v>0.99939320639997442</v>
      </c>
      <c r="N5" s="7">
        <v>-6.0697777376949647E-4</v>
      </c>
      <c r="O5" s="9">
        <v>100</v>
      </c>
      <c r="P5" s="8">
        <v>6.0716202205478959E-4</v>
      </c>
      <c r="R5" s="14">
        <v>-20.17819053539878</v>
      </c>
      <c r="W5" s="7">
        <v>-4.1118023008352026E-3</v>
      </c>
      <c r="X5" s="8">
        <v>3.7677631136745216E-6</v>
      </c>
      <c r="Y5" s="9">
        <v>1.9456526869645274E-2</v>
      </c>
      <c r="AA5" s="15">
        <v>1.289096802623147E-6</v>
      </c>
      <c r="AC5" s="8" t="s">
        <v>42</v>
      </c>
      <c r="AD5" s="10">
        <v>18</v>
      </c>
      <c r="AE5" s="12">
        <v>137</v>
      </c>
      <c r="AF5" s="8">
        <v>155</v>
      </c>
      <c r="AH5" s="8">
        <v>3.2811132427199588E-4</v>
      </c>
      <c r="AI5" s="8">
        <v>1</v>
      </c>
      <c r="AJ5" s="8">
        <v>0</v>
      </c>
      <c r="AK5" s="8">
        <v>1</v>
      </c>
      <c r="AL5" s="8">
        <v>0</v>
      </c>
      <c r="AM5" s="8">
        <v>0.99333333333333329</v>
      </c>
      <c r="AN5" s="8">
        <v>1</v>
      </c>
      <c r="AO5" s="8">
        <v>6.6666666666665986E-3</v>
      </c>
    </row>
    <row r="6" spans="1:41">
      <c r="A6" s="1">
        <v>201.9</v>
      </c>
      <c r="B6" s="1">
        <v>8.5999999999999993E-2</v>
      </c>
      <c r="C6" s="1">
        <v>0</v>
      </c>
      <c r="E6" s="8">
        <v>203.9</v>
      </c>
      <c r="F6" s="8">
        <v>9.4049999999999995E-2</v>
      </c>
      <c r="G6" s="7">
        <v>0</v>
      </c>
      <c r="H6" s="8">
        <v>1</v>
      </c>
      <c r="I6" s="9">
        <v>1</v>
      </c>
      <c r="J6" s="8">
        <v>0</v>
      </c>
      <c r="K6" s="8">
        <v>1.5631686692700712E-3</v>
      </c>
      <c r="L6" s="7">
        <v>1.5631686692700712E-3</v>
      </c>
      <c r="M6" s="9">
        <v>0.99843683133072991</v>
      </c>
      <c r="N6" s="7">
        <v>-1.5643916921078661E-3</v>
      </c>
      <c r="O6" s="9">
        <v>100</v>
      </c>
      <c r="P6" s="8">
        <v>1.5656159911355224E-3</v>
      </c>
      <c r="R6" s="15">
        <v>1.4689260718557511E-2</v>
      </c>
      <c r="T6" s="8" t="s">
        <v>49</v>
      </c>
      <c r="U6" s="14">
        <v>275.53355190040236</v>
      </c>
      <c r="W6" s="10">
        <v>-52.35543317904402</v>
      </c>
      <c r="X6" s="11">
        <v>1.945652686964499E-2</v>
      </c>
      <c r="Y6" s="12">
        <v>412.98518826343212</v>
      </c>
      <c r="AA6" s="16">
        <v>-2.2616970314924545E-2</v>
      </c>
      <c r="AD6" s="8">
        <v>150</v>
      </c>
      <c r="AE6" s="8">
        <v>150</v>
      </c>
      <c r="AF6" s="8">
        <v>300</v>
      </c>
      <c r="AH6" s="8">
        <v>5.2990451891367515E-4</v>
      </c>
      <c r="AI6" s="8">
        <v>1</v>
      </c>
      <c r="AJ6" s="8">
        <v>0</v>
      </c>
      <c r="AK6" s="8">
        <v>2</v>
      </c>
      <c r="AL6" s="8">
        <v>0</v>
      </c>
      <c r="AM6" s="8">
        <v>0.98666666666666669</v>
      </c>
      <c r="AN6" s="8">
        <v>1</v>
      </c>
      <c r="AO6" s="8">
        <v>6.6666666666667096E-3</v>
      </c>
    </row>
    <row r="7" spans="1:41">
      <c r="A7" s="1">
        <v>449.3</v>
      </c>
      <c r="B7" s="1">
        <v>0.1031</v>
      </c>
      <c r="C7" s="1">
        <v>0</v>
      </c>
      <c r="E7" s="8">
        <v>221.8</v>
      </c>
      <c r="F7" s="8">
        <v>0.12429999999999999</v>
      </c>
      <c r="G7" s="7">
        <v>0</v>
      </c>
      <c r="H7" s="8">
        <v>1</v>
      </c>
      <c r="I7" s="9">
        <v>1</v>
      </c>
      <c r="J7" s="8">
        <v>0</v>
      </c>
      <c r="K7" s="8">
        <v>6.0231658275305695E-2</v>
      </c>
      <c r="L7" s="7">
        <v>6.0231658275305695E-2</v>
      </c>
      <c r="M7" s="9">
        <v>0.93976834172469426</v>
      </c>
      <c r="N7" s="7">
        <v>-6.2121879064369737E-2</v>
      </c>
      <c r="O7" s="9">
        <v>100</v>
      </c>
      <c r="P7" s="8">
        <v>6.409202736577245E-2</v>
      </c>
      <c r="R7" s="16">
        <v>114.01992926116289</v>
      </c>
      <c r="T7" s="8" t="s">
        <v>50</v>
      </c>
      <c r="U7" s="15">
        <v>2</v>
      </c>
      <c r="AH7" s="8">
        <v>6.0679360002562814E-4</v>
      </c>
      <c r="AI7" s="8">
        <v>1</v>
      </c>
      <c r="AJ7" s="8">
        <v>0</v>
      </c>
      <c r="AK7" s="8">
        <v>3</v>
      </c>
      <c r="AL7" s="8">
        <v>0</v>
      </c>
      <c r="AM7" s="8">
        <v>0.98</v>
      </c>
      <c r="AN7" s="8">
        <v>1</v>
      </c>
      <c r="AO7" s="8">
        <v>6.6666666666665986E-3</v>
      </c>
    </row>
    <row r="8" spans="1:41">
      <c r="A8" s="1">
        <v>561</v>
      </c>
      <c r="B8" s="1">
        <v>8.7520000000000001E-2</v>
      </c>
      <c r="C8" s="1">
        <v>0</v>
      </c>
      <c r="E8" s="8">
        <v>224.5</v>
      </c>
      <c r="F8" s="8">
        <v>9.7519999999999996E-2</v>
      </c>
      <c r="G8" s="7">
        <v>0</v>
      </c>
      <c r="H8" s="8">
        <v>1</v>
      </c>
      <c r="I8" s="9">
        <v>1</v>
      </c>
      <c r="J8" s="8">
        <v>0</v>
      </c>
      <c r="K8" s="8">
        <v>3.1373703291667334E-3</v>
      </c>
      <c r="L8" s="7">
        <v>3.1373703291667334E-3</v>
      </c>
      <c r="M8" s="9">
        <v>0.99686262967083328</v>
      </c>
      <c r="N8" s="7">
        <v>-3.1423021935493328E-3</v>
      </c>
      <c r="O8" s="9">
        <v>100</v>
      </c>
      <c r="P8" s="8">
        <v>3.1472444003670811E-3</v>
      </c>
      <c r="T8" s="8" t="s">
        <v>51</v>
      </c>
      <c r="U8" s="15">
        <v>1.4745157479923542E-60</v>
      </c>
      <c r="AC8" s="8" t="s">
        <v>70</v>
      </c>
      <c r="AD8" s="20">
        <v>0.88</v>
      </c>
      <c r="AE8" s="21">
        <v>0.91333333333333333</v>
      </c>
      <c r="AF8" s="8">
        <v>0.89666666666666661</v>
      </c>
      <c r="AH8" s="8">
        <v>1.4749453036840953E-3</v>
      </c>
      <c r="AI8" s="8">
        <v>1</v>
      </c>
      <c r="AJ8" s="8">
        <v>0</v>
      </c>
      <c r="AK8" s="8">
        <v>4</v>
      </c>
      <c r="AL8" s="8">
        <v>0</v>
      </c>
      <c r="AM8" s="8">
        <v>0.97333333333333338</v>
      </c>
      <c r="AN8" s="8">
        <v>1</v>
      </c>
      <c r="AO8" s="8">
        <v>6.6666666666667096E-3</v>
      </c>
    </row>
    <row r="9" spans="1:41">
      <c r="A9" s="1">
        <v>427.9</v>
      </c>
      <c r="B9" s="1">
        <v>8.6370000000000002E-2</v>
      </c>
      <c r="C9" s="1">
        <v>0</v>
      </c>
      <c r="E9" s="8">
        <v>227.2</v>
      </c>
      <c r="F9" s="8">
        <v>9.1380000000000003E-2</v>
      </c>
      <c r="G9" s="7">
        <v>0</v>
      </c>
      <c r="H9" s="8">
        <v>1</v>
      </c>
      <c r="I9" s="9">
        <v>1</v>
      </c>
      <c r="J9" s="8">
        <v>0</v>
      </c>
      <c r="K9" s="8">
        <v>1.6233327076333329E-3</v>
      </c>
      <c r="L9" s="7">
        <v>1.6233327076333329E-3</v>
      </c>
      <c r="M9" s="9">
        <v>0.99837666729236663</v>
      </c>
      <c r="N9" s="7">
        <v>-1.6246517398519128E-3</v>
      </c>
      <c r="O9" s="9">
        <v>100</v>
      </c>
      <c r="P9" s="8">
        <v>1.6259722014897139E-3</v>
      </c>
      <c r="T9" s="8" t="s">
        <v>52</v>
      </c>
      <c r="U9" s="15">
        <v>0.05</v>
      </c>
      <c r="AH9" s="8">
        <v>1.5631686692700712E-3</v>
      </c>
      <c r="AI9" s="8">
        <v>1</v>
      </c>
      <c r="AJ9" s="8">
        <v>0</v>
      </c>
      <c r="AK9" s="8">
        <v>5</v>
      </c>
      <c r="AL9" s="8">
        <v>0</v>
      </c>
      <c r="AM9" s="8">
        <v>0.96666666666666667</v>
      </c>
      <c r="AN9" s="8">
        <v>1</v>
      </c>
      <c r="AO9" s="8">
        <v>6.6666666666667096E-3</v>
      </c>
    </row>
    <row r="10" spans="1:41">
      <c r="A10" s="1">
        <v>571.79999999999995</v>
      </c>
      <c r="B10" s="1">
        <v>7.6850000000000002E-2</v>
      </c>
      <c r="C10" s="1">
        <v>0</v>
      </c>
      <c r="E10" s="8">
        <v>230.9</v>
      </c>
      <c r="F10" s="8">
        <v>0.115</v>
      </c>
      <c r="G10" s="7">
        <v>0</v>
      </c>
      <c r="H10" s="8">
        <v>1</v>
      </c>
      <c r="I10" s="9">
        <v>1</v>
      </c>
      <c r="J10" s="8">
        <v>0</v>
      </c>
      <c r="K10" s="8">
        <v>2.4743242149451103E-2</v>
      </c>
      <c r="L10" s="7">
        <v>2.4743242149451103E-2</v>
      </c>
      <c r="M10" s="9">
        <v>0.97525675785054888</v>
      </c>
      <c r="N10" s="7">
        <v>-2.505450126736785E-2</v>
      </c>
      <c r="O10" s="9">
        <v>100</v>
      </c>
      <c r="P10" s="8">
        <v>2.5371003020768435E-2</v>
      </c>
      <c r="T10" s="8" t="s">
        <v>53</v>
      </c>
      <c r="U10" s="17" t="s">
        <v>93</v>
      </c>
      <c r="AC10" s="8" t="s">
        <v>71</v>
      </c>
      <c r="AD10" s="22">
        <v>0.5</v>
      </c>
      <c r="AH10" s="8">
        <v>1.6233327076333329E-3</v>
      </c>
      <c r="AI10" s="8">
        <v>1</v>
      </c>
      <c r="AJ10" s="8">
        <v>0</v>
      </c>
      <c r="AK10" s="8">
        <v>6</v>
      </c>
      <c r="AL10" s="8">
        <v>0</v>
      </c>
      <c r="AM10" s="8">
        <v>0.96</v>
      </c>
      <c r="AN10" s="8">
        <v>1</v>
      </c>
      <c r="AO10" s="8">
        <v>6.6666666666665986E-3</v>
      </c>
    </row>
    <row r="11" spans="1:41">
      <c r="A11" s="1">
        <v>437.6</v>
      </c>
      <c r="B11" s="1">
        <v>8.2610000000000003E-2</v>
      </c>
      <c r="C11" s="1">
        <v>0</v>
      </c>
      <c r="E11" s="8">
        <v>244</v>
      </c>
      <c r="F11" s="8">
        <v>9.783E-2</v>
      </c>
      <c r="G11" s="7">
        <v>0</v>
      </c>
      <c r="H11" s="8">
        <v>1</v>
      </c>
      <c r="I11" s="9">
        <v>1</v>
      </c>
      <c r="J11" s="8">
        <v>0</v>
      </c>
      <c r="K11" s="8">
        <v>4.3231380055854304E-3</v>
      </c>
      <c r="L11" s="7">
        <v>4.3231380055854304E-3</v>
      </c>
      <c r="M11" s="9">
        <v>0.99567686199441452</v>
      </c>
      <c r="N11" s="7">
        <v>-4.3325097867820796E-3</v>
      </c>
      <c r="O11" s="9">
        <v>100</v>
      </c>
      <c r="P11" s="8">
        <v>4.3419086759994251E-3</v>
      </c>
      <c r="AH11" s="8">
        <v>1.6253159293859621E-3</v>
      </c>
      <c r="AI11" s="8">
        <v>1</v>
      </c>
      <c r="AJ11" s="8">
        <v>0</v>
      </c>
      <c r="AK11" s="8">
        <v>7</v>
      </c>
      <c r="AL11" s="8">
        <v>0</v>
      </c>
      <c r="AM11" s="8">
        <v>0.95333333333333337</v>
      </c>
      <c r="AN11" s="8">
        <v>1</v>
      </c>
      <c r="AO11" s="8">
        <v>6.6666666666667096E-3</v>
      </c>
    </row>
    <row r="12" spans="1:41">
      <c r="A12" s="1">
        <v>409</v>
      </c>
      <c r="B12" s="1">
        <v>9.5240000000000005E-2</v>
      </c>
      <c r="C12" s="1">
        <v>0</v>
      </c>
      <c r="E12" s="8">
        <v>245.2</v>
      </c>
      <c r="F12" s="8">
        <v>9.4619999999999996E-2</v>
      </c>
      <c r="G12" s="7">
        <v>0</v>
      </c>
      <c r="H12" s="8">
        <v>1</v>
      </c>
      <c r="I12" s="9">
        <v>1</v>
      </c>
      <c r="J12" s="8">
        <v>0</v>
      </c>
      <c r="K12" s="8">
        <v>3.0552982151627927E-3</v>
      </c>
      <c r="L12" s="7">
        <v>3.0552982151627927E-3</v>
      </c>
      <c r="M12" s="9">
        <v>0.99694470178483718</v>
      </c>
      <c r="N12" s="7">
        <v>-3.0599751675068104E-3</v>
      </c>
      <c r="O12" s="9">
        <v>100</v>
      </c>
      <c r="P12" s="8">
        <v>3.0646616704947333E-3</v>
      </c>
      <c r="T12" s="8" t="s">
        <v>54</v>
      </c>
      <c r="U12" s="14">
        <v>0.66251814820872057</v>
      </c>
      <c r="AH12" s="8">
        <v>1.8758142152927836E-3</v>
      </c>
      <c r="AI12" s="8">
        <v>1</v>
      </c>
      <c r="AJ12" s="8">
        <v>0</v>
      </c>
      <c r="AK12" s="8">
        <v>8</v>
      </c>
      <c r="AL12" s="8">
        <v>0</v>
      </c>
      <c r="AM12" s="8">
        <v>0.94666666666666666</v>
      </c>
      <c r="AN12" s="8">
        <v>1</v>
      </c>
      <c r="AO12" s="8">
        <v>6.6666666666667096E-3</v>
      </c>
    </row>
    <row r="13" spans="1:41">
      <c r="A13" s="1">
        <v>527.20000000000005</v>
      </c>
      <c r="B13" s="1">
        <v>8.0600000000000005E-2</v>
      </c>
      <c r="C13" s="1">
        <v>0</v>
      </c>
      <c r="E13" s="8">
        <v>250.5</v>
      </c>
      <c r="F13" s="8">
        <v>0.1066</v>
      </c>
      <c r="G13" s="7">
        <v>0</v>
      </c>
      <c r="H13" s="8">
        <v>1</v>
      </c>
      <c r="I13" s="9">
        <v>1</v>
      </c>
      <c r="J13" s="8">
        <v>0</v>
      </c>
      <c r="K13" s="8">
        <v>1.2817971154094953E-2</v>
      </c>
      <c r="L13" s="7">
        <v>1.2817971154094953E-2</v>
      </c>
      <c r="M13" s="9">
        <v>0.987182028845905</v>
      </c>
      <c r="N13" s="7">
        <v>-1.2900830164149758E-2</v>
      </c>
      <c r="O13" s="9">
        <v>100</v>
      </c>
      <c r="P13" s="8">
        <v>1.2984404881316764E-2</v>
      </c>
      <c r="T13" s="8" t="s">
        <v>55</v>
      </c>
      <c r="U13" s="15">
        <v>0.60086084879387403</v>
      </c>
      <c r="AH13" s="8">
        <v>1.9821836852230942E-3</v>
      </c>
      <c r="AI13" s="8">
        <v>1</v>
      </c>
      <c r="AJ13" s="8">
        <v>0</v>
      </c>
      <c r="AK13" s="8">
        <v>9</v>
      </c>
      <c r="AL13" s="8">
        <v>0</v>
      </c>
      <c r="AM13" s="8">
        <v>0.94</v>
      </c>
      <c r="AN13" s="8">
        <v>1</v>
      </c>
      <c r="AO13" s="8">
        <v>6.6666666666665986E-3</v>
      </c>
    </row>
    <row r="14" spans="1:41">
      <c r="A14" s="1">
        <v>224.5</v>
      </c>
      <c r="B14" s="1">
        <v>9.7519999999999996E-2</v>
      </c>
      <c r="C14" s="1">
        <v>0</v>
      </c>
      <c r="E14" s="8">
        <v>260.89999999999998</v>
      </c>
      <c r="F14" s="8">
        <v>7.7210000000000001E-2</v>
      </c>
      <c r="G14" s="7">
        <v>0</v>
      </c>
      <c r="H14" s="8">
        <v>1</v>
      </c>
      <c r="I14" s="9">
        <v>1</v>
      </c>
      <c r="J14" s="8">
        <v>0</v>
      </c>
      <c r="K14" s="8">
        <v>5.2990451891367515E-4</v>
      </c>
      <c r="L14" s="7">
        <v>5.2990451891367515E-4</v>
      </c>
      <c r="M14" s="9">
        <v>0.99947009548108634</v>
      </c>
      <c r="N14" s="7">
        <v>-5.300449679318135E-4</v>
      </c>
      <c r="O14" s="9">
        <v>100</v>
      </c>
      <c r="P14" s="8">
        <v>5.3018546658828263E-4</v>
      </c>
      <c r="T14" s="8" t="s">
        <v>56</v>
      </c>
      <c r="U14" s="16">
        <v>0.80114779839183203</v>
      </c>
      <c r="AH14" s="8">
        <v>2.2977531798302579E-3</v>
      </c>
      <c r="AI14" s="8">
        <v>1</v>
      </c>
      <c r="AJ14" s="8">
        <v>0</v>
      </c>
      <c r="AK14" s="8">
        <v>10</v>
      </c>
      <c r="AL14" s="8">
        <v>0</v>
      </c>
      <c r="AM14" s="8">
        <v>0.93333333333333335</v>
      </c>
      <c r="AN14" s="8">
        <v>1</v>
      </c>
      <c r="AO14" s="8">
        <v>6.6666666666667096E-3</v>
      </c>
    </row>
    <row r="15" spans="1:41">
      <c r="A15" s="1">
        <v>311.89999999999998</v>
      </c>
      <c r="B15" s="1">
        <v>0.1134</v>
      </c>
      <c r="C15" s="1">
        <v>0</v>
      </c>
      <c r="E15" s="8">
        <v>269.39999999999998</v>
      </c>
      <c r="F15" s="8">
        <v>0.10440000000000001</v>
      </c>
      <c r="G15" s="7">
        <v>0</v>
      </c>
      <c r="H15" s="8">
        <v>1</v>
      </c>
      <c r="I15" s="9">
        <v>1</v>
      </c>
      <c r="J15" s="8">
        <v>0</v>
      </c>
      <c r="K15" s="8">
        <v>1.3161336540619416E-2</v>
      </c>
      <c r="L15" s="7">
        <v>1.3161336540619416E-2</v>
      </c>
      <c r="M15" s="9">
        <v>0.98683866345938054</v>
      </c>
      <c r="N15" s="7">
        <v>-1.3248714450597046E-2</v>
      </c>
      <c r="O15" s="9">
        <v>100</v>
      </c>
      <c r="P15" s="8">
        <v>1.3336867542747178E-2</v>
      </c>
      <c r="AH15" s="8">
        <v>3.0552982151627927E-3</v>
      </c>
      <c r="AI15" s="8">
        <v>1</v>
      </c>
      <c r="AJ15" s="8">
        <v>0</v>
      </c>
      <c r="AK15" s="8">
        <v>11</v>
      </c>
      <c r="AL15" s="8">
        <v>0</v>
      </c>
      <c r="AM15" s="8">
        <v>0.92666666666666664</v>
      </c>
      <c r="AN15" s="8">
        <v>1</v>
      </c>
      <c r="AO15" s="8">
        <v>6.6666666666665986E-3</v>
      </c>
    </row>
    <row r="16" spans="1:41">
      <c r="A16" s="1">
        <v>221.8</v>
      </c>
      <c r="B16" s="1">
        <v>0.12429999999999999</v>
      </c>
      <c r="C16" s="1">
        <v>0</v>
      </c>
      <c r="E16" s="8">
        <v>273.89999999999998</v>
      </c>
      <c r="F16" s="8">
        <v>0.1024</v>
      </c>
      <c r="G16" s="7">
        <v>0</v>
      </c>
      <c r="H16" s="8">
        <v>1</v>
      </c>
      <c r="I16" s="9">
        <v>1</v>
      </c>
      <c r="J16" s="8">
        <v>0</v>
      </c>
      <c r="K16" s="8">
        <v>1.1215703970985281E-2</v>
      </c>
      <c r="L16" s="7">
        <v>1.1215703970985281E-2</v>
      </c>
      <c r="M16" s="9">
        <v>0.98878429602901474</v>
      </c>
      <c r="N16" s="7">
        <v>-1.1279074252507871E-2</v>
      </c>
      <c r="O16" s="9">
        <v>100</v>
      </c>
      <c r="P16" s="8">
        <v>1.1342922835675949E-2</v>
      </c>
      <c r="T16" s="8" t="s">
        <v>57</v>
      </c>
      <c r="U16" s="14">
        <v>172.19392520733848</v>
      </c>
      <c r="AH16" s="8">
        <v>3.1373703291667334E-3</v>
      </c>
      <c r="AI16" s="8">
        <v>1</v>
      </c>
      <c r="AJ16" s="8">
        <v>0</v>
      </c>
      <c r="AK16" s="8">
        <v>12</v>
      </c>
      <c r="AL16" s="8">
        <v>0</v>
      </c>
      <c r="AM16" s="8">
        <v>0.92</v>
      </c>
      <c r="AN16" s="8">
        <v>1</v>
      </c>
      <c r="AO16" s="8">
        <v>6.6666666666667096E-3</v>
      </c>
    </row>
    <row r="17" spans="1:41">
      <c r="A17" s="1">
        <v>260.89999999999998</v>
      </c>
      <c r="B17" s="1">
        <v>7.7210000000000001E-2</v>
      </c>
      <c r="C17" s="1">
        <v>0</v>
      </c>
      <c r="E17" s="8">
        <v>279.60000000000002</v>
      </c>
      <c r="F17" s="8">
        <v>8.4640000000000007E-2</v>
      </c>
      <c r="G17" s="7">
        <v>0</v>
      </c>
      <c r="H17" s="8">
        <v>1</v>
      </c>
      <c r="I17" s="9">
        <v>1</v>
      </c>
      <c r="J17" s="8">
        <v>0</v>
      </c>
      <c r="K17" s="8">
        <v>1.6253159293859621E-3</v>
      </c>
      <c r="L17" s="7">
        <v>1.6253159293859621E-3</v>
      </c>
      <c r="M17" s="9">
        <v>0.99837468407061403</v>
      </c>
      <c r="N17" s="7">
        <v>-1.6266381882409386E-3</v>
      </c>
      <c r="O17" s="9">
        <v>100</v>
      </c>
      <c r="P17" s="8">
        <v>1.6279618817648276E-3</v>
      </c>
      <c r="T17" s="8" t="s">
        <v>50</v>
      </c>
      <c r="U17" s="15">
        <v>298</v>
      </c>
      <c r="AH17" s="8">
        <v>3.591333164420782E-3</v>
      </c>
      <c r="AI17" s="8">
        <v>1</v>
      </c>
      <c r="AJ17" s="8">
        <v>0</v>
      </c>
      <c r="AK17" s="8">
        <v>13</v>
      </c>
      <c r="AL17" s="8">
        <v>0</v>
      </c>
      <c r="AM17" s="8">
        <v>0.91333333333333333</v>
      </c>
      <c r="AN17" s="8">
        <v>1</v>
      </c>
      <c r="AO17" s="8">
        <v>6.6666666666667096E-3</v>
      </c>
    </row>
    <row r="18" spans="1:41">
      <c r="A18" s="1">
        <v>269.39999999999998</v>
      </c>
      <c r="B18" s="1">
        <v>0.10440000000000001</v>
      </c>
      <c r="C18" s="1">
        <v>0</v>
      </c>
      <c r="E18" s="8">
        <v>288.10000000000002</v>
      </c>
      <c r="F18" s="8">
        <v>6.9500000000000006E-2</v>
      </c>
      <c r="G18" s="7">
        <v>0</v>
      </c>
      <c r="H18" s="8">
        <v>1</v>
      </c>
      <c r="I18" s="9">
        <v>1</v>
      </c>
      <c r="J18" s="8">
        <v>0</v>
      </c>
      <c r="K18" s="8">
        <v>3.2811132427199588E-4</v>
      </c>
      <c r="L18" s="7">
        <v>3.2811132427199588E-4</v>
      </c>
      <c r="M18" s="9">
        <v>0.99967188867572798</v>
      </c>
      <c r="N18" s="7">
        <v>-3.2816516456997207E-4</v>
      </c>
      <c r="O18" s="9">
        <v>100</v>
      </c>
      <c r="P18" s="8">
        <v>3.2821901664819957E-4</v>
      </c>
      <c r="T18" s="8" t="s">
        <v>51</v>
      </c>
      <c r="U18" s="15">
        <v>0.99999999949113316</v>
      </c>
      <c r="AH18" s="8">
        <v>3.6267216701813807E-3</v>
      </c>
      <c r="AI18" s="8">
        <v>1</v>
      </c>
      <c r="AJ18" s="8">
        <v>0</v>
      </c>
      <c r="AK18" s="8">
        <v>14</v>
      </c>
      <c r="AL18" s="8">
        <v>0</v>
      </c>
      <c r="AM18" s="8">
        <v>0.90666666666666662</v>
      </c>
      <c r="AN18" s="8">
        <v>1</v>
      </c>
      <c r="AO18" s="8">
        <v>6.6666666666665986E-3</v>
      </c>
    </row>
    <row r="19" spans="1:41">
      <c r="A19" s="1">
        <v>394.1</v>
      </c>
      <c r="B19" s="1">
        <v>8.1390000000000004E-2</v>
      </c>
      <c r="C19" s="1">
        <v>0</v>
      </c>
      <c r="E19" s="8">
        <v>288.5</v>
      </c>
      <c r="F19" s="8">
        <v>9.2499999999999999E-2</v>
      </c>
      <c r="G19" s="7">
        <v>0</v>
      </c>
      <c r="H19" s="8">
        <v>1</v>
      </c>
      <c r="I19" s="9">
        <v>1</v>
      </c>
      <c r="J19" s="8">
        <v>0</v>
      </c>
      <c r="K19" s="8">
        <v>4.525482332179938E-3</v>
      </c>
      <c r="L19" s="7">
        <v>4.525482332179938E-3</v>
      </c>
      <c r="M19" s="9">
        <v>0.99547451766782002</v>
      </c>
      <c r="N19" s="7">
        <v>-4.5357533265327887E-3</v>
      </c>
      <c r="O19" s="9">
        <v>100</v>
      </c>
      <c r="P19" s="8">
        <v>4.5460554256900095E-3</v>
      </c>
      <c r="T19" s="8" t="s">
        <v>52</v>
      </c>
      <c r="U19" s="15">
        <v>0.05</v>
      </c>
      <c r="AH19" s="8">
        <v>4.3231380055854304E-3</v>
      </c>
      <c r="AI19" s="8">
        <v>1</v>
      </c>
      <c r="AJ19" s="8">
        <v>0</v>
      </c>
      <c r="AK19" s="8">
        <v>15</v>
      </c>
      <c r="AL19" s="8">
        <v>0</v>
      </c>
      <c r="AM19" s="8">
        <v>0.9</v>
      </c>
      <c r="AN19" s="8">
        <v>1</v>
      </c>
      <c r="AO19" s="8">
        <v>6.6666666666667096E-3</v>
      </c>
    </row>
    <row r="20" spans="1:41">
      <c r="A20" s="1">
        <v>250.5</v>
      </c>
      <c r="B20" s="1">
        <v>0.1066</v>
      </c>
      <c r="C20" s="1">
        <v>0</v>
      </c>
      <c r="E20" s="8">
        <v>289.89999999999998</v>
      </c>
      <c r="F20" s="8">
        <v>9.0370000000000006E-2</v>
      </c>
      <c r="G20" s="7">
        <v>0</v>
      </c>
      <c r="H20" s="8">
        <v>1</v>
      </c>
      <c r="I20" s="9">
        <v>1</v>
      </c>
      <c r="J20" s="8">
        <v>0</v>
      </c>
      <c r="K20" s="8">
        <v>3.6267216701813807E-3</v>
      </c>
      <c r="L20" s="7">
        <v>3.6267216701813807E-3</v>
      </c>
      <c r="M20" s="9">
        <v>0.99637327832981859</v>
      </c>
      <c r="N20" s="7">
        <v>-3.6333141694846129E-3</v>
      </c>
      <c r="O20" s="9">
        <v>100</v>
      </c>
      <c r="P20" s="8">
        <v>3.639922656557703E-3</v>
      </c>
      <c r="T20" s="8" t="s">
        <v>53</v>
      </c>
      <c r="U20" s="17" t="s">
        <v>94</v>
      </c>
      <c r="AH20" s="8">
        <v>4.525482332179938E-3</v>
      </c>
      <c r="AI20" s="8">
        <v>1</v>
      </c>
      <c r="AJ20" s="8">
        <v>0</v>
      </c>
      <c r="AK20" s="8">
        <v>16</v>
      </c>
      <c r="AL20" s="8">
        <v>0</v>
      </c>
      <c r="AM20" s="8">
        <v>0.89333333333333331</v>
      </c>
      <c r="AN20" s="8">
        <v>1</v>
      </c>
      <c r="AO20" s="8">
        <v>6.6666666666665986E-3</v>
      </c>
    </row>
    <row r="21" spans="1:41">
      <c r="A21" s="1">
        <v>502.5</v>
      </c>
      <c r="B21" s="1">
        <v>9.8309999999999995E-2</v>
      </c>
      <c r="C21" s="1">
        <v>0</v>
      </c>
      <c r="E21" s="8">
        <v>290.2</v>
      </c>
      <c r="F21" s="8">
        <v>0.1037</v>
      </c>
      <c r="G21" s="7">
        <v>0</v>
      </c>
      <c r="H21" s="8">
        <v>1</v>
      </c>
      <c r="I21" s="9">
        <v>1</v>
      </c>
      <c r="J21" s="8">
        <v>0</v>
      </c>
      <c r="K21" s="8">
        <v>1.6439366845256379E-2</v>
      </c>
      <c r="L21" s="7">
        <v>1.6439366845256379E-2</v>
      </c>
      <c r="M21" s="9">
        <v>0.98356063315474362</v>
      </c>
      <c r="N21" s="7">
        <v>-1.6575992667215728E-2</v>
      </c>
      <c r="O21" s="9">
        <v>100</v>
      </c>
      <c r="P21" s="8">
        <v>1.6714136669467507E-2</v>
      </c>
      <c r="AH21" s="8">
        <v>4.8767969255379719E-3</v>
      </c>
      <c r="AI21" s="8">
        <v>1</v>
      </c>
      <c r="AJ21" s="8">
        <v>0</v>
      </c>
      <c r="AK21" s="8">
        <v>17</v>
      </c>
      <c r="AL21" s="8">
        <v>0</v>
      </c>
      <c r="AM21" s="8">
        <v>0.88666666666666671</v>
      </c>
      <c r="AN21" s="8">
        <v>1</v>
      </c>
      <c r="AO21" s="8">
        <v>6.6666666666667096E-3</v>
      </c>
    </row>
    <row r="22" spans="1:41">
      <c r="A22" s="1">
        <v>244</v>
      </c>
      <c r="B22" s="1">
        <v>9.783E-2</v>
      </c>
      <c r="C22" s="1">
        <v>0</v>
      </c>
      <c r="E22" s="8">
        <v>294.5</v>
      </c>
      <c r="F22" s="8">
        <v>0.1024</v>
      </c>
      <c r="G22" s="7">
        <v>0</v>
      </c>
      <c r="H22" s="8">
        <v>1</v>
      </c>
      <c r="I22" s="9">
        <v>1</v>
      </c>
      <c r="J22" s="8">
        <v>0</v>
      </c>
      <c r="K22" s="8">
        <v>1.5119090731329964E-2</v>
      </c>
      <c r="L22" s="7">
        <v>1.5119090731329964E-2</v>
      </c>
      <c r="M22" s="9">
        <v>0.98488090926867</v>
      </c>
      <c r="N22" s="7">
        <v>-1.5234549415328208E-2</v>
      </c>
      <c r="O22" s="9">
        <v>100</v>
      </c>
      <c r="P22" s="8">
        <v>1.535118671612464E-2</v>
      </c>
      <c r="AH22" s="8">
        <v>5.2474354310905243E-3</v>
      </c>
      <c r="AI22" s="8">
        <v>1</v>
      </c>
      <c r="AJ22" s="8">
        <v>0</v>
      </c>
      <c r="AK22" s="8">
        <v>18</v>
      </c>
      <c r="AL22" s="8">
        <v>0</v>
      </c>
      <c r="AM22" s="8">
        <v>0.88</v>
      </c>
      <c r="AN22" s="8">
        <v>1</v>
      </c>
      <c r="AO22" s="8">
        <v>6.6666666666667096E-3</v>
      </c>
    </row>
    <row r="23" spans="1:41">
      <c r="A23" s="1">
        <v>470.9</v>
      </c>
      <c r="B23" s="1">
        <v>9.1719999999999996E-2</v>
      </c>
      <c r="C23" s="1">
        <v>0</v>
      </c>
      <c r="E23" s="8">
        <v>295.39999999999998</v>
      </c>
      <c r="F23" s="8">
        <v>0.1089</v>
      </c>
      <c r="G23" s="7">
        <v>0</v>
      </c>
      <c r="H23" s="8">
        <v>1</v>
      </c>
      <c r="I23" s="9">
        <v>1</v>
      </c>
      <c r="J23" s="8">
        <v>0</v>
      </c>
      <c r="K23" s="8">
        <v>3.1608431229938748E-2</v>
      </c>
      <c r="L23" s="7">
        <v>3.1608431229938748E-2</v>
      </c>
      <c r="M23" s="9">
        <v>0.96839156877006127</v>
      </c>
      <c r="N23" s="7">
        <v>-3.2118760306752384E-2</v>
      </c>
      <c r="O23" s="9">
        <v>100</v>
      </c>
      <c r="P23" s="8">
        <v>3.2640134682382783E-2</v>
      </c>
      <c r="AH23" s="8">
        <v>6.0054111383487747E-3</v>
      </c>
      <c r="AI23" s="8">
        <v>1</v>
      </c>
      <c r="AJ23" s="8">
        <v>0</v>
      </c>
      <c r="AK23" s="8">
        <v>19</v>
      </c>
      <c r="AL23" s="8">
        <v>0</v>
      </c>
      <c r="AM23" s="8">
        <v>0.87333333333333329</v>
      </c>
      <c r="AN23" s="8">
        <v>1</v>
      </c>
      <c r="AO23" s="8">
        <v>6.6666666666665986E-3</v>
      </c>
    </row>
    <row r="24" spans="1:41">
      <c r="A24" s="1">
        <v>559.20000000000005</v>
      </c>
      <c r="B24" s="1">
        <v>0.12909999999999999</v>
      </c>
      <c r="C24" s="1">
        <v>0</v>
      </c>
      <c r="E24" s="8">
        <v>298.3</v>
      </c>
      <c r="F24" s="8">
        <v>0.10050000000000001</v>
      </c>
      <c r="G24" s="7">
        <v>0</v>
      </c>
      <c r="H24" s="8">
        <v>1</v>
      </c>
      <c r="I24" s="9">
        <v>1</v>
      </c>
      <c r="J24" s="8">
        <v>0</v>
      </c>
      <c r="K24" s="8">
        <v>1.2902074055689085E-2</v>
      </c>
      <c r="L24" s="7">
        <v>1.2902074055689085E-2</v>
      </c>
      <c r="M24" s="9">
        <v>0.98709792594431089</v>
      </c>
      <c r="N24" s="7">
        <v>-1.2986028721163846E-2</v>
      </c>
      <c r="O24" s="9">
        <v>100</v>
      </c>
      <c r="P24" s="8">
        <v>1.3070713367517483E-2</v>
      </c>
      <c r="AH24" s="8">
        <v>6.5729831848621656E-3</v>
      </c>
      <c r="AI24" s="8">
        <v>1</v>
      </c>
      <c r="AJ24" s="8">
        <v>0</v>
      </c>
      <c r="AK24" s="8">
        <v>20</v>
      </c>
      <c r="AL24" s="8">
        <v>0</v>
      </c>
      <c r="AM24" s="8">
        <v>0.8666666666666667</v>
      </c>
      <c r="AN24" s="8">
        <v>1</v>
      </c>
      <c r="AO24" s="8">
        <v>6.6666666666667096E-3</v>
      </c>
    </row>
    <row r="25" spans="1:41">
      <c r="A25" s="1">
        <v>506.3</v>
      </c>
      <c r="B25" s="1">
        <v>9.9339999999999998E-2</v>
      </c>
      <c r="C25" s="1">
        <v>0</v>
      </c>
      <c r="E25" s="8">
        <v>300.2</v>
      </c>
      <c r="F25" s="8">
        <v>0.1072</v>
      </c>
      <c r="G25" s="7">
        <v>0</v>
      </c>
      <c r="H25" s="8">
        <v>1</v>
      </c>
      <c r="I25" s="9">
        <v>1</v>
      </c>
      <c r="J25" s="8">
        <v>0</v>
      </c>
      <c r="K25" s="8">
        <v>2.80439394804399E-2</v>
      </c>
      <c r="L25" s="7">
        <v>2.80439394804399E-2</v>
      </c>
      <c r="M25" s="9">
        <v>0.97195606051956007</v>
      </c>
      <c r="N25" s="7">
        <v>-2.8444680770275083E-2</v>
      </c>
      <c r="O25" s="9">
        <v>100</v>
      </c>
      <c r="P25" s="8">
        <v>2.8853093899583265E-2</v>
      </c>
      <c r="AH25" s="8">
        <v>6.7389301610868103E-3</v>
      </c>
      <c r="AI25" s="8">
        <v>1</v>
      </c>
      <c r="AJ25" s="8">
        <v>0</v>
      </c>
      <c r="AK25" s="8">
        <v>21</v>
      </c>
      <c r="AL25" s="8">
        <v>0</v>
      </c>
      <c r="AM25" s="8">
        <v>0.86</v>
      </c>
      <c r="AN25" s="8">
        <v>1</v>
      </c>
      <c r="AO25" s="8">
        <v>6.6666666666667096E-3</v>
      </c>
    </row>
    <row r="26" spans="1:41">
      <c r="A26" s="1">
        <v>401.5</v>
      </c>
      <c r="B26" s="1">
        <v>0.11020000000000001</v>
      </c>
      <c r="C26" s="1">
        <v>0</v>
      </c>
      <c r="E26" s="8">
        <v>302.39999999999998</v>
      </c>
      <c r="F26" s="8">
        <v>9.6990000000000007E-2</v>
      </c>
      <c r="G26" s="7">
        <v>0</v>
      </c>
      <c r="H26" s="8">
        <v>1</v>
      </c>
      <c r="I26" s="9">
        <v>1</v>
      </c>
      <c r="J26" s="8">
        <v>0</v>
      </c>
      <c r="K26" s="8">
        <v>9.2177377117716695E-3</v>
      </c>
      <c r="L26" s="7">
        <v>9.2177377117716695E-3</v>
      </c>
      <c r="M26" s="9">
        <v>0.9907822622882283</v>
      </c>
      <c r="N26" s="7">
        <v>-9.2604839411630051E-3</v>
      </c>
      <c r="O26" s="9">
        <v>100</v>
      </c>
      <c r="P26" s="8">
        <v>9.3034948874469656E-3</v>
      </c>
      <c r="AH26" s="8">
        <v>7.0467055904882931E-3</v>
      </c>
      <c r="AI26" s="8">
        <v>1</v>
      </c>
      <c r="AJ26" s="8">
        <v>0</v>
      </c>
      <c r="AK26" s="8">
        <v>22</v>
      </c>
      <c r="AL26" s="8">
        <v>0</v>
      </c>
      <c r="AM26" s="8">
        <v>0.85333333333333328</v>
      </c>
      <c r="AN26" s="8">
        <v>1</v>
      </c>
      <c r="AO26" s="8">
        <v>6.6666666666665986E-3</v>
      </c>
    </row>
    <row r="27" spans="1:41">
      <c r="A27" s="1">
        <v>520</v>
      </c>
      <c r="B27" s="1">
        <v>0.10780000000000001</v>
      </c>
      <c r="C27" s="1">
        <v>0</v>
      </c>
      <c r="E27" s="8">
        <v>311.89999999999998</v>
      </c>
      <c r="F27" s="8">
        <v>0.1134</v>
      </c>
      <c r="G27" s="7">
        <v>0</v>
      </c>
      <c r="H27" s="8">
        <v>1</v>
      </c>
      <c r="I27" s="9">
        <v>1</v>
      </c>
      <c r="J27" s="8">
        <v>0</v>
      </c>
      <c r="K27" s="8">
        <v>6.49640985168463E-2</v>
      </c>
      <c r="L27" s="7">
        <v>6.49640985168463E-2</v>
      </c>
      <c r="M27" s="9">
        <v>0.93503590148315374</v>
      </c>
      <c r="N27" s="7">
        <v>-6.7170353122422005E-2</v>
      </c>
      <c r="O27" s="9">
        <v>100</v>
      </c>
      <c r="P27" s="8">
        <v>6.9477651514557093E-2</v>
      </c>
      <c r="AH27" s="8">
        <v>8.7496805964663235E-3</v>
      </c>
      <c r="AI27" s="8">
        <v>1</v>
      </c>
      <c r="AJ27" s="8">
        <v>0</v>
      </c>
      <c r="AK27" s="8">
        <v>23</v>
      </c>
      <c r="AL27" s="8">
        <v>0</v>
      </c>
      <c r="AM27" s="8">
        <v>0.84666666666666668</v>
      </c>
      <c r="AN27" s="8">
        <v>1</v>
      </c>
      <c r="AO27" s="8">
        <v>6.6666666666667096E-3</v>
      </c>
    </row>
    <row r="28" spans="1:41">
      <c r="A28" s="1">
        <v>443.3</v>
      </c>
      <c r="B28" s="1">
        <v>9.7229999999999997E-2</v>
      </c>
      <c r="C28" s="1">
        <v>0</v>
      </c>
      <c r="E28" s="8">
        <v>313.10000000000002</v>
      </c>
      <c r="F28" s="8">
        <v>0.1061</v>
      </c>
      <c r="G28" s="7">
        <v>0</v>
      </c>
      <c r="H28" s="8">
        <v>1</v>
      </c>
      <c r="I28" s="9">
        <v>1</v>
      </c>
      <c r="J28" s="8">
        <v>0</v>
      </c>
      <c r="K28" s="8">
        <v>2.9844131995369109E-2</v>
      </c>
      <c r="L28" s="7">
        <v>2.9844131995369109E-2</v>
      </c>
      <c r="M28" s="9">
        <v>0.97015586800463094</v>
      </c>
      <c r="N28" s="7">
        <v>-3.0298531729181157E-2</v>
      </c>
      <c r="O28" s="9">
        <v>100</v>
      </c>
      <c r="P28" s="8">
        <v>3.0762203249619112E-2</v>
      </c>
      <c r="AH28" s="8">
        <v>9.2177377117716695E-3</v>
      </c>
      <c r="AI28" s="8">
        <v>1</v>
      </c>
      <c r="AJ28" s="8">
        <v>0</v>
      </c>
      <c r="AK28" s="8">
        <v>24</v>
      </c>
      <c r="AL28" s="8">
        <v>0</v>
      </c>
      <c r="AM28" s="8">
        <v>0.84</v>
      </c>
      <c r="AN28" s="8">
        <v>1</v>
      </c>
      <c r="AO28" s="8">
        <v>6.6666666666665986E-3</v>
      </c>
    </row>
    <row r="29" spans="1:41">
      <c r="A29" s="1">
        <v>466.1</v>
      </c>
      <c r="B29" s="1">
        <v>8.7720000000000006E-2</v>
      </c>
      <c r="C29" s="1">
        <v>0</v>
      </c>
      <c r="E29" s="8">
        <v>317.5</v>
      </c>
      <c r="F29" s="8">
        <v>9.2670000000000002E-2</v>
      </c>
      <c r="G29" s="7">
        <v>0</v>
      </c>
      <c r="H29" s="8">
        <v>1</v>
      </c>
      <c r="I29" s="9">
        <v>1</v>
      </c>
      <c r="J29" s="8">
        <v>0</v>
      </c>
      <c r="K29" s="8">
        <v>7.0467055904882931E-3</v>
      </c>
      <c r="L29" s="7">
        <v>7.0467055904882931E-3</v>
      </c>
      <c r="M29" s="9">
        <v>0.99295329440951174</v>
      </c>
      <c r="N29" s="7">
        <v>-7.0716508774655218E-3</v>
      </c>
      <c r="O29" s="9">
        <v>100</v>
      </c>
      <c r="P29" s="8">
        <v>7.0967140450234559E-3</v>
      </c>
      <c r="AH29" s="8">
        <v>9.2860290264473698E-3</v>
      </c>
      <c r="AI29" s="8">
        <v>1</v>
      </c>
      <c r="AJ29" s="8">
        <v>0</v>
      </c>
      <c r="AK29" s="8">
        <v>25</v>
      </c>
      <c r="AL29" s="8">
        <v>0</v>
      </c>
      <c r="AM29" s="8">
        <v>0.83333333333333337</v>
      </c>
      <c r="AN29" s="8">
        <v>1</v>
      </c>
      <c r="AO29" s="8">
        <v>6.6666666666667096E-3</v>
      </c>
    </row>
    <row r="30" spans="1:41">
      <c r="A30" s="1">
        <v>651.9</v>
      </c>
      <c r="B30" s="1">
        <v>0.1132</v>
      </c>
      <c r="C30" s="1">
        <v>0</v>
      </c>
      <c r="E30" s="8">
        <v>321.2</v>
      </c>
      <c r="F30" s="8">
        <v>8.054E-2</v>
      </c>
      <c r="G30" s="7">
        <v>0</v>
      </c>
      <c r="H30" s="8">
        <v>1</v>
      </c>
      <c r="I30" s="9">
        <v>1</v>
      </c>
      <c r="J30" s="8">
        <v>0</v>
      </c>
      <c r="K30" s="8">
        <v>1.8758142152927836E-3</v>
      </c>
      <c r="L30" s="7">
        <v>1.8758142152927836E-3</v>
      </c>
      <c r="M30" s="9">
        <v>0.99812418578470719</v>
      </c>
      <c r="N30" s="7">
        <v>-1.8775757580072336E-3</v>
      </c>
      <c r="O30" s="9">
        <v>100</v>
      </c>
      <c r="P30" s="8">
        <v>1.8793395070554797E-3</v>
      </c>
      <c r="AH30" s="8">
        <v>1.1215703970985281E-2</v>
      </c>
      <c r="AI30" s="8">
        <v>1</v>
      </c>
      <c r="AJ30" s="8">
        <v>0</v>
      </c>
      <c r="AK30" s="8">
        <v>26</v>
      </c>
      <c r="AL30" s="8">
        <v>0</v>
      </c>
      <c r="AM30" s="8">
        <v>0.82666666666666666</v>
      </c>
      <c r="AN30" s="8">
        <v>1</v>
      </c>
      <c r="AO30" s="8">
        <v>6.6666666666665986E-3</v>
      </c>
    </row>
    <row r="31" spans="1:41">
      <c r="A31" s="1">
        <v>662.7</v>
      </c>
      <c r="B31" s="1">
        <v>8.974E-2</v>
      </c>
      <c r="C31" s="1">
        <v>0</v>
      </c>
      <c r="E31" s="8">
        <v>329.6</v>
      </c>
      <c r="F31" s="8">
        <v>0.1053</v>
      </c>
      <c r="G31" s="7">
        <v>0</v>
      </c>
      <c r="H31" s="8">
        <v>1</v>
      </c>
      <c r="I31" s="9">
        <v>1</v>
      </c>
      <c r="J31" s="8">
        <v>0</v>
      </c>
      <c r="K31" s="8">
        <v>3.4545834451306066E-2</v>
      </c>
      <c r="L31" s="7">
        <v>3.4545834451306066E-2</v>
      </c>
      <c r="M31" s="9">
        <v>0.9654541655486939</v>
      </c>
      <c r="N31" s="7">
        <v>-3.5156650484124786E-2</v>
      </c>
      <c r="O31" s="9">
        <v>100</v>
      </c>
      <c r="P31" s="8">
        <v>3.5781951835769155E-2</v>
      </c>
      <c r="AH31" s="8">
        <v>1.1812818792051878E-2</v>
      </c>
      <c r="AI31" s="8">
        <v>1</v>
      </c>
      <c r="AJ31" s="8">
        <v>0</v>
      </c>
      <c r="AK31" s="8">
        <v>27</v>
      </c>
      <c r="AL31" s="8">
        <v>0</v>
      </c>
      <c r="AM31" s="8">
        <v>0.82000000000000006</v>
      </c>
      <c r="AN31" s="8">
        <v>1</v>
      </c>
      <c r="AO31" s="8">
        <v>6.6666666666667096E-3</v>
      </c>
    </row>
    <row r="32" spans="1:41">
      <c r="A32" s="1">
        <v>551.70000000000005</v>
      </c>
      <c r="B32" s="1">
        <v>7.3550000000000004E-2</v>
      </c>
      <c r="C32" s="1">
        <v>0</v>
      </c>
      <c r="E32" s="8">
        <v>334.2</v>
      </c>
      <c r="F32" s="8">
        <v>0.11219999999999999</v>
      </c>
      <c r="G32" s="7">
        <v>0</v>
      </c>
      <c r="H32" s="8">
        <v>1</v>
      </c>
      <c r="I32" s="9">
        <v>1</v>
      </c>
      <c r="J32" s="8">
        <v>0</v>
      </c>
      <c r="K32" s="8">
        <v>7.7557636391939605E-2</v>
      </c>
      <c r="L32" s="7">
        <v>7.7557636391939605E-2</v>
      </c>
      <c r="M32" s="9">
        <v>0.92244236360806042</v>
      </c>
      <c r="N32" s="7">
        <v>-8.0730383492963173E-2</v>
      </c>
      <c r="O32" s="9">
        <v>100</v>
      </c>
      <c r="P32" s="8">
        <v>8.407857168287354E-2</v>
      </c>
      <c r="AH32" s="8">
        <v>1.2531575071059982E-2</v>
      </c>
      <c r="AI32" s="8">
        <v>1</v>
      </c>
      <c r="AJ32" s="8">
        <v>0</v>
      </c>
      <c r="AK32" s="8">
        <v>28</v>
      </c>
      <c r="AL32" s="8">
        <v>0</v>
      </c>
      <c r="AM32" s="8">
        <v>0.81333333333333335</v>
      </c>
      <c r="AN32" s="8">
        <v>1</v>
      </c>
      <c r="AO32" s="8">
        <v>6.6666666666667096E-3</v>
      </c>
    </row>
    <row r="33" spans="1:41">
      <c r="A33" s="1">
        <v>555.1</v>
      </c>
      <c r="B33" s="1">
        <v>0.1022</v>
      </c>
      <c r="C33" s="1">
        <v>0</v>
      </c>
      <c r="E33" s="8">
        <v>336.1</v>
      </c>
      <c r="F33" s="8">
        <v>9.9890000000000007E-2</v>
      </c>
      <c r="G33" s="7">
        <v>0</v>
      </c>
      <c r="H33" s="8">
        <v>1</v>
      </c>
      <c r="I33" s="9">
        <v>1</v>
      </c>
      <c r="J33" s="8">
        <v>0</v>
      </c>
      <c r="K33" s="8">
        <v>2.0802111203247882E-2</v>
      </c>
      <c r="L33" s="7">
        <v>2.0802111203247882E-2</v>
      </c>
      <c r="M33" s="9">
        <v>0.97919788879675207</v>
      </c>
      <c r="N33" s="7">
        <v>-2.1021523275468249E-2</v>
      </c>
      <c r="O33" s="9">
        <v>100</v>
      </c>
      <c r="P33" s="8">
        <v>2.1244031917603212E-2</v>
      </c>
      <c r="AH33" s="8">
        <v>1.2817971154094953E-2</v>
      </c>
      <c r="AI33" s="8">
        <v>1</v>
      </c>
      <c r="AJ33" s="8">
        <v>0</v>
      </c>
      <c r="AK33" s="8">
        <v>29</v>
      </c>
      <c r="AL33" s="8">
        <v>0</v>
      </c>
      <c r="AM33" s="8">
        <v>0.80666666666666664</v>
      </c>
      <c r="AN33" s="8">
        <v>1</v>
      </c>
      <c r="AO33" s="8">
        <v>6.6666666666665986E-3</v>
      </c>
    </row>
    <row r="34" spans="1:41">
      <c r="A34" s="1">
        <v>451.1</v>
      </c>
      <c r="B34" s="1">
        <v>0.1045</v>
      </c>
      <c r="C34" s="1">
        <v>0</v>
      </c>
      <c r="E34" s="8">
        <v>337.7</v>
      </c>
      <c r="F34" s="8">
        <v>0.107</v>
      </c>
      <c r="G34" s="7">
        <v>0</v>
      </c>
      <c r="H34" s="8">
        <v>1</v>
      </c>
      <c r="I34" s="9">
        <v>1</v>
      </c>
      <c r="J34" s="8">
        <v>0</v>
      </c>
      <c r="K34" s="8">
        <v>4.6641746824717327E-2</v>
      </c>
      <c r="L34" s="7">
        <v>4.6641746824717327E-2</v>
      </c>
      <c r="M34" s="9">
        <v>0.95335825317528267</v>
      </c>
      <c r="N34" s="7">
        <v>-4.776452448363188E-2</v>
      </c>
      <c r="O34" s="9">
        <v>100</v>
      </c>
      <c r="P34" s="8">
        <v>4.8923630407951023E-2</v>
      </c>
      <c r="AH34" s="8">
        <v>1.2902074055689085E-2</v>
      </c>
      <c r="AI34" s="8">
        <v>1</v>
      </c>
      <c r="AJ34" s="8">
        <v>0</v>
      </c>
      <c r="AK34" s="8">
        <v>30</v>
      </c>
      <c r="AL34" s="8">
        <v>0</v>
      </c>
      <c r="AM34" s="8">
        <v>0.8</v>
      </c>
      <c r="AN34" s="8">
        <v>1</v>
      </c>
      <c r="AO34" s="8">
        <v>6.6666666666667096E-3</v>
      </c>
    </row>
    <row r="35" spans="1:41">
      <c r="A35" s="1">
        <v>294.5</v>
      </c>
      <c r="B35" s="1">
        <v>0.1024</v>
      </c>
      <c r="C35" s="1">
        <v>0</v>
      </c>
      <c r="E35" s="8">
        <v>344.9</v>
      </c>
      <c r="F35" s="8">
        <v>0.1082</v>
      </c>
      <c r="G35" s="7">
        <v>0</v>
      </c>
      <c r="H35" s="8">
        <v>1</v>
      </c>
      <c r="I35" s="9">
        <v>1</v>
      </c>
      <c r="J35" s="8">
        <v>0</v>
      </c>
      <c r="K35" s="8">
        <v>5.8695248542206681E-2</v>
      </c>
      <c r="L35" s="7">
        <v>5.8695248542206681E-2</v>
      </c>
      <c r="M35" s="9">
        <v>0.94130475145779335</v>
      </c>
      <c r="N35" s="7">
        <v>-6.048833268031565E-2</v>
      </c>
      <c r="O35" s="9">
        <v>100</v>
      </c>
      <c r="P35" s="8">
        <v>6.2355202660249701E-2</v>
      </c>
      <c r="AH35" s="8">
        <v>1.2983804324615834E-2</v>
      </c>
      <c r="AI35" s="8">
        <v>1</v>
      </c>
      <c r="AJ35" s="8">
        <v>0</v>
      </c>
      <c r="AK35" s="8">
        <v>31</v>
      </c>
      <c r="AL35" s="8">
        <v>0</v>
      </c>
      <c r="AM35" s="8">
        <v>0.79333333333333333</v>
      </c>
      <c r="AN35" s="8">
        <v>1</v>
      </c>
      <c r="AO35" s="8">
        <v>6.6666666666667096E-3</v>
      </c>
    </row>
    <row r="36" spans="1:41">
      <c r="A36" s="1">
        <v>412.6</v>
      </c>
      <c r="B36" s="1">
        <v>8.9829999999999993E-2</v>
      </c>
      <c r="C36" s="1">
        <v>0</v>
      </c>
      <c r="E36" s="8">
        <v>346.4</v>
      </c>
      <c r="F36" s="8">
        <v>9.6879999999999994E-2</v>
      </c>
      <c r="G36" s="7">
        <v>0</v>
      </c>
      <c r="H36" s="8">
        <v>1</v>
      </c>
      <c r="I36" s="9">
        <v>1</v>
      </c>
      <c r="J36" s="8">
        <v>0</v>
      </c>
      <c r="K36" s="8">
        <v>1.7232424804166268E-2</v>
      </c>
      <c r="L36" s="7">
        <v>1.7232424804166268E-2</v>
      </c>
      <c r="M36" s="9">
        <v>0.98276757519583369</v>
      </c>
      <c r="N36" s="7">
        <v>-1.7382631150601447E-2</v>
      </c>
      <c r="O36" s="9">
        <v>100</v>
      </c>
      <c r="P36" s="8">
        <v>1.7534588278141354E-2</v>
      </c>
      <c r="AH36" s="8">
        <v>1.3161336540619416E-2</v>
      </c>
      <c r="AI36" s="8">
        <v>1</v>
      </c>
      <c r="AJ36" s="8">
        <v>0</v>
      </c>
      <c r="AK36" s="8">
        <v>32</v>
      </c>
      <c r="AL36" s="8">
        <v>0</v>
      </c>
      <c r="AM36" s="8">
        <v>0.78666666666666663</v>
      </c>
      <c r="AN36" s="8">
        <v>1</v>
      </c>
      <c r="AO36" s="8">
        <v>6.6666666666665986E-3</v>
      </c>
    </row>
    <row r="37" spans="1:41">
      <c r="A37" s="1">
        <v>143.5</v>
      </c>
      <c r="B37" s="1">
        <v>0.11700000000000001</v>
      </c>
      <c r="C37" s="1">
        <v>0</v>
      </c>
      <c r="E37" s="8">
        <v>347</v>
      </c>
      <c r="F37" s="8">
        <v>9.6570000000000003E-2</v>
      </c>
      <c r="G37" s="7">
        <v>0</v>
      </c>
      <c r="H37" s="8">
        <v>1</v>
      </c>
      <c r="I37" s="9">
        <v>1</v>
      </c>
      <c r="J37" s="8">
        <v>0</v>
      </c>
      <c r="K37" s="8">
        <v>1.6788791000944235E-2</v>
      </c>
      <c r="L37" s="7">
        <v>1.6788791000944235E-2</v>
      </c>
      <c r="M37" s="9">
        <v>0.98321120899905579</v>
      </c>
      <c r="N37" s="7">
        <v>-1.6931320267372586E-2</v>
      </c>
      <c r="O37" s="9">
        <v>100</v>
      </c>
      <c r="P37" s="8">
        <v>1.7075467455294601E-2</v>
      </c>
      <c r="AH37" s="8">
        <v>1.3336693431237182E-2</v>
      </c>
      <c r="AI37" s="8">
        <v>1</v>
      </c>
      <c r="AJ37" s="8">
        <v>0</v>
      </c>
      <c r="AK37" s="8">
        <v>33</v>
      </c>
      <c r="AL37" s="8">
        <v>0</v>
      </c>
      <c r="AM37" s="8">
        <v>0.78</v>
      </c>
      <c r="AN37" s="8">
        <v>1</v>
      </c>
      <c r="AO37" s="8">
        <v>6.6666666666667096E-3</v>
      </c>
    </row>
    <row r="38" spans="1:41">
      <c r="A38" s="1">
        <v>458.7</v>
      </c>
      <c r="B38" s="1">
        <v>8.0130000000000007E-2</v>
      </c>
      <c r="C38" s="1">
        <v>0</v>
      </c>
      <c r="E38" s="8">
        <v>349.6</v>
      </c>
      <c r="F38" s="8">
        <v>8.7919999999999998E-2</v>
      </c>
      <c r="G38" s="7">
        <v>0</v>
      </c>
      <c r="H38" s="8">
        <v>1</v>
      </c>
      <c r="I38" s="9">
        <v>1</v>
      </c>
      <c r="J38" s="8">
        <v>0</v>
      </c>
      <c r="K38" s="8">
        <v>6.5729831848621656E-3</v>
      </c>
      <c r="L38" s="7">
        <v>6.5729831848621656E-3</v>
      </c>
      <c r="M38" s="9">
        <v>0.99342701681513779</v>
      </c>
      <c r="N38" s="7">
        <v>-6.59468036791088E-3</v>
      </c>
      <c r="O38" s="9">
        <v>100</v>
      </c>
      <c r="P38" s="8">
        <v>6.6164731516309286E-3</v>
      </c>
      <c r="AH38" s="8">
        <v>1.3702240391788616E-2</v>
      </c>
      <c r="AI38" s="8">
        <v>1</v>
      </c>
      <c r="AJ38" s="8">
        <v>0</v>
      </c>
      <c r="AK38" s="8">
        <v>34</v>
      </c>
      <c r="AL38" s="8">
        <v>0</v>
      </c>
      <c r="AM38" s="8">
        <v>0.77333333333333332</v>
      </c>
      <c r="AN38" s="8">
        <v>1</v>
      </c>
      <c r="AO38" s="8">
        <v>6.6666666666667096E-3</v>
      </c>
    </row>
    <row r="39" spans="1:41">
      <c r="A39" s="1">
        <v>298.3</v>
      </c>
      <c r="B39" s="1">
        <v>0.10050000000000001</v>
      </c>
      <c r="C39" s="1">
        <v>0</v>
      </c>
      <c r="E39" s="8">
        <v>355.3</v>
      </c>
      <c r="F39" s="8">
        <v>7.7929999999999999E-2</v>
      </c>
      <c r="G39" s="7">
        <v>0</v>
      </c>
      <c r="H39" s="8">
        <v>1</v>
      </c>
      <c r="I39" s="9">
        <v>1</v>
      </c>
      <c r="J39" s="8">
        <v>0</v>
      </c>
      <c r="K39" s="8">
        <v>2.2977531798302579E-3</v>
      </c>
      <c r="L39" s="7">
        <v>2.2977531798302579E-3</v>
      </c>
      <c r="M39" s="9">
        <v>0.99770224682016972</v>
      </c>
      <c r="N39" s="7">
        <v>-2.3003970654421431E-3</v>
      </c>
      <c r="O39" s="9">
        <v>100</v>
      </c>
      <c r="P39" s="8">
        <v>2.3030450088225721E-3</v>
      </c>
      <c r="AH39" s="8">
        <v>1.5119090731329964E-2</v>
      </c>
      <c r="AI39" s="8">
        <v>1</v>
      </c>
      <c r="AJ39" s="8">
        <v>0</v>
      </c>
      <c r="AK39" s="8">
        <v>35</v>
      </c>
      <c r="AL39" s="8">
        <v>0</v>
      </c>
      <c r="AM39" s="8">
        <v>0.76666666666666661</v>
      </c>
      <c r="AN39" s="8">
        <v>1</v>
      </c>
      <c r="AO39" s="8">
        <v>6.6666666666665986E-3</v>
      </c>
    </row>
    <row r="40" spans="1:41">
      <c r="A40" s="1">
        <v>336.1</v>
      </c>
      <c r="B40" s="1">
        <v>9.9890000000000007E-2</v>
      </c>
      <c r="C40" s="1">
        <v>0</v>
      </c>
      <c r="E40" s="8">
        <v>357.6</v>
      </c>
      <c r="F40" s="8">
        <v>9.5939999999999998E-2</v>
      </c>
      <c r="G40" s="7">
        <v>0</v>
      </c>
      <c r="H40" s="8">
        <v>1</v>
      </c>
      <c r="I40" s="9">
        <v>1</v>
      </c>
      <c r="J40" s="8">
        <v>0</v>
      </c>
      <c r="K40" s="8">
        <v>1.8230887516730982E-2</v>
      </c>
      <c r="L40" s="7">
        <v>1.8230887516730982E-2</v>
      </c>
      <c r="M40" s="9">
        <v>0.98176911248326904</v>
      </c>
      <c r="N40" s="7">
        <v>-1.839911794343976E-2</v>
      </c>
      <c r="O40" s="9">
        <v>100</v>
      </c>
      <c r="P40" s="8">
        <v>1.8569424608010029E-2</v>
      </c>
      <c r="AH40" s="8">
        <v>1.5459215042103406E-2</v>
      </c>
      <c r="AI40" s="8">
        <v>1</v>
      </c>
      <c r="AJ40" s="8">
        <v>0</v>
      </c>
      <c r="AK40" s="8">
        <v>36</v>
      </c>
      <c r="AL40" s="8">
        <v>0</v>
      </c>
      <c r="AM40" s="8">
        <v>0.76</v>
      </c>
      <c r="AN40" s="8">
        <v>1</v>
      </c>
      <c r="AO40" s="8">
        <v>6.6666666666667096E-3</v>
      </c>
    </row>
    <row r="41" spans="1:41">
      <c r="A41" s="1">
        <v>412.5</v>
      </c>
      <c r="B41" s="1">
        <v>0.1142</v>
      </c>
      <c r="C41" s="1">
        <v>0</v>
      </c>
      <c r="E41" s="8">
        <v>366.8</v>
      </c>
      <c r="F41" s="8">
        <v>7.5149999999999995E-2</v>
      </c>
      <c r="G41" s="7">
        <v>0</v>
      </c>
      <c r="H41" s="8">
        <v>1</v>
      </c>
      <c r="I41" s="9">
        <v>1</v>
      </c>
      <c r="J41" s="8">
        <v>0</v>
      </c>
      <c r="K41" s="8">
        <v>1.9821836852230942E-3</v>
      </c>
      <c r="L41" s="7">
        <v>1.9821836852230942E-3</v>
      </c>
      <c r="M41" s="9">
        <v>0.99801781631477693</v>
      </c>
      <c r="N41" s="7">
        <v>-1.984150811203911E-3</v>
      </c>
      <c r="O41" s="9">
        <v>100</v>
      </c>
      <c r="P41" s="8">
        <v>1.9861205409562642E-3</v>
      </c>
      <c r="AH41" s="8">
        <v>1.5649574796485086E-2</v>
      </c>
      <c r="AI41" s="8">
        <v>1</v>
      </c>
      <c r="AJ41" s="8">
        <v>0</v>
      </c>
      <c r="AK41" s="8">
        <v>37</v>
      </c>
      <c r="AL41" s="8">
        <v>0</v>
      </c>
      <c r="AM41" s="8">
        <v>0.7533333333333333</v>
      </c>
      <c r="AN41" s="8">
        <v>1</v>
      </c>
      <c r="AO41" s="8">
        <v>6.6666666666667096E-3</v>
      </c>
    </row>
    <row r="42" spans="1:41">
      <c r="A42" s="1">
        <v>466.7</v>
      </c>
      <c r="B42" s="1">
        <v>8.4769999999999998E-2</v>
      </c>
      <c r="C42" s="1">
        <v>0</v>
      </c>
      <c r="E42" s="8">
        <v>371.1</v>
      </c>
      <c r="F42" s="8">
        <v>0.1227</v>
      </c>
      <c r="G42" s="7">
        <v>1</v>
      </c>
      <c r="H42" s="8">
        <v>0</v>
      </c>
      <c r="I42" s="9">
        <v>1</v>
      </c>
      <c r="J42" s="8">
        <v>1</v>
      </c>
      <c r="K42" s="8">
        <v>0.32371292534548896</v>
      </c>
      <c r="L42" s="7">
        <v>0.32371292534548896</v>
      </c>
      <c r="M42" s="9">
        <v>0.6762870746545111</v>
      </c>
      <c r="N42" s="7">
        <v>-1.1278981888332524</v>
      </c>
      <c r="O42" s="9">
        <v>0</v>
      </c>
      <c r="P42" s="8">
        <v>2.0891568476381677</v>
      </c>
      <c r="AH42" s="8">
        <v>1.6439366845256379E-2</v>
      </c>
      <c r="AI42" s="8">
        <v>1</v>
      </c>
      <c r="AJ42" s="8">
        <v>0</v>
      </c>
      <c r="AK42" s="8">
        <v>38</v>
      </c>
      <c r="AL42" s="8">
        <v>0</v>
      </c>
      <c r="AM42" s="8">
        <v>0.74666666666666659</v>
      </c>
      <c r="AN42" s="8">
        <v>1</v>
      </c>
      <c r="AO42" s="8">
        <v>6.6666666666665986E-3</v>
      </c>
    </row>
    <row r="43" spans="1:41">
      <c r="A43" s="1">
        <v>396.5</v>
      </c>
      <c r="B43" s="1">
        <v>8.7590000000000001E-2</v>
      </c>
      <c r="C43" s="1">
        <v>0</v>
      </c>
      <c r="E43" s="8">
        <v>372.7</v>
      </c>
      <c r="F43" s="8">
        <v>0.10059999999999999</v>
      </c>
      <c r="G43" s="7">
        <v>0</v>
      </c>
      <c r="H43" s="8">
        <v>1</v>
      </c>
      <c r="I43" s="9">
        <v>1</v>
      </c>
      <c r="J43" s="8">
        <v>0</v>
      </c>
      <c r="K43" s="8">
        <v>3.7939002538415589E-2</v>
      </c>
      <c r="L43" s="7">
        <v>3.7939002538415589E-2</v>
      </c>
      <c r="M43" s="9">
        <v>0.96206099746158436</v>
      </c>
      <c r="N43" s="7">
        <v>-3.8677423401840778E-2</v>
      </c>
      <c r="O43" s="9">
        <v>100</v>
      </c>
      <c r="P43" s="8">
        <v>3.943513211586204E-2</v>
      </c>
      <c r="AH43" s="8">
        <v>1.6788791000944235E-2</v>
      </c>
      <c r="AI43" s="8">
        <v>1</v>
      </c>
      <c r="AJ43" s="8">
        <v>0</v>
      </c>
      <c r="AK43" s="8">
        <v>39</v>
      </c>
      <c r="AL43" s="8">
        <v>0</v>
      </c>
      <c r="AM43" s="8">
        <v>0.74</v>
      </c>
      <c r="AN43" s="8">
        <v>1</v>
      </c>
      <c r="AO43" s="8">
        <v>6.6666666666665986E-3</v>
      </c>
    </row>
    <row r="44" spans="1:41">
      <c r="A44" s="1">
        <v>290.2</v>
      </c>
      <c r="B44" s="1">
        <v>0.1037</v>
      </c>
      <c r="C44" s="1">
        <v>0</v>
      </c>
      <c r="E44" s="8">
        <v>381.9</v>
      </c>
      <c r="F44" s="8">
        <v>9.7540000000000002E-2</v>
      </c>
      <c r="G44" s="7">
        <v>0</v>
      </c>
      <c r="H44" s="8">
        <v>1</v>
      </c>
      <c r="I44" s="9">
        <v>1</v>
      </c>
      <c r="J44" s="8">
        <v>0</v>
      </c>
      <c r="K44" s="8">
        <v>3.086269977463376E-2</v>
      </c>
      <c r="L44" s="7">
        <v>3.086269977463376E-2</v>
      </c>
      <c r="M44" s="9">
        <v>0.96913730022536626</v>
      </c>
      <c r="N44" s="7">
        <v>-3.1348984429796764E-2</v>
      </c>
      <c r="O44" s="9">
        <v>100</v>
      </c>
      <c r="P44" s="8">
        <v>3.184553908662565E-2</v>
      </c>
      <c r="AH44" s="8">
        <v>1.7212541852617166E-2</v>
      </c>
      <c r="AI44" s="8">
        <v>1</v>
      </c>
      <c r="AJ44" s="8">
        <v>0</v>
      </c>
      <c r="AK44" s="8">
        <v>40</v>
      </c>
      <c r="AL44" s="8">
        <v>0</v>
      </c>
      <c r="AM44" s="8">
        <v>0.73333333333333339</v>
      </c>
      <c r="AN44" s="8">
        <v>1</v>
      </c>
      <c r="AO44" s="8">
        <v>6.6666666666667096E-3</v>
      </c>
    </row>
    <row r="45" spans="1:41">
      <c r="A45" s="1">
        <v>480.4</v>
      </c>
      <c r="B45" s="1">
        <v>9.9330000000000002E-2</v>
      </c>
      <c r="C45" s="1">
        <v>0</v>
      </c>
      <c r="E45" s="8">
        <v>384.8</v>
      </c>
      <c r="F45" s="8">
        <v>0.1164</v>
      </c>
      <c r="G45" s="7">
        <v>0</v>
      </c>
      <c r="H45" s="8">
        <v>1</v>
      </c>
      <c r="I45" s="9">
        <v>1</v>
      </c>
      <c r="J45" s="8">
        <v>0</v>
      </c>
      <c r="K45" s="8">
        <v>0.22203556381218317</v>
      </c>
      <c r="L45" s="7">
        <v>0.22203556381218317</v>
      </c>
      <c r="M45" s="9">
        <v>0.77796443618781685</v>
      </c>
      <c r="N45" s="7">
        <v>-0.25107446768941588</v>
      </c>
      <c r="O45" s="9">
        <v>100</v>
      </c>
      <c r="P45" s="8">
        <v>0.28540580196724974</v>
      </c>
      <c r="AH45" s="8">
        <v>1.7232424804166268E-2</v>
      </c>
      <c r="AI45" s="8">
        <v>1</v>
      </c>
      <c r="AJ45" s="8">
        <v>0</v>
      </c>
      <c r="AK45" s="8">
        <v>41</v>
      </c>
      <c r="AL45" s="8">
        <v>0</v>
      </c>
      <c r="AM45" s="8">
        <v>0.72666666666666668</v>
      </c>
      <c r="AN45" s="8">
        <v>1</v>
      </c>
      <c r="AO45" s="8">
        <v>6.6666666666667096E-3</v>
      </c>
    </row>
    <row r="46" spans="1:41">
      <c r="A46" s="1">
        <v>629.9</v>
      </c>
      <c r="B46" s="1">
        <v>7.8369999999999995E-2</v>
      </c>
      <c r="C46" s="1">
        <v>0</v>
      </c>
      <c r="E46" s="8">
        <v>386.1</v>
      </c>
      <c r="F46" s="8">
        <v>0.14249999999999999</v>
      </c>
      <c r="G46" s="7">
        <v>1</v>
      </c>
      <c r="H46" s="8">
        <v>0</v>
      </c>
      <c r="I46" s="9">
        <v>1</v>
      </c>
      <c r="J46" s="8">
        <v>1</v>
      </c>
      <c r="K46" s="8">
        <v>0.85083599035402568</v>
      </c>
      <c r="L46" s="7">
        <v>0.85083599035402568</v>
      </c>
      <c r="M46" s="9">
        <v>0.14916400964597432</v>
      </c>
      <c r="N46" s="7">
        <v>-0.16153589477121813</v>
      </c>
      <c r="O46" s="9">
        <v>100</v>
      </c>
      <c r="P46" s="8">
        <v>0.17531464505151978</v>
      </c>
      <c r="AH46" s="8">
        <v>1.8057900870976935E-2</v>
      </c>
      <c r="AI46" s="8">
        <v>1</v>
      </c>
      <c r="AJ46" s="8">
        <v>0</v>
      </c>
      <c r="AK46" s="8">
        <v>42</v>
      </c>
      <c r="AL46" s="8">
        <v>0</v>
      </c>
      <c r="AM46" s="8">
        <v>0.72</v>
      </c>
      <c r="AN46" s="8">
        <v>1</v>
      </c>
      <c r="AO46" s="8">
        <v>6.6666666666665986E-3</v>
      </c>
    </row>
    <row r="47" spans="1:41">
      <c r="A47" s="1">
        <v>334.2</v>
      </c>
      <c r="B47" s="1">
        <v>0.11219999999999999</v>
      </c>
      <c r="C47" s="1">
        <v>0</v>
      </c>
      <c r="E47" s="8">
        <v>386.8</v>
      </c>
      <c r="F47" s="8">
        <v>7.7799999999999994E-2</v>
      </c>
      <c r="G47" s="7">
        <v>0</v>
      </c>
      <c r="H47" s="8">
        <v>1</v>
      </c>
      <c r="I47" s="9">
        <v>1</v>
      </c>
      <c r="J47" s="8">
        <v>0</v>
      </c>
      <c r="K47" s="8">
        <v>3.591333164420782E-3</v>
      </c>
      <c r="L47" s="7">
        <v>3.591333164420782E-3</v>
      </c>
      <c r="M47" s="9">
        <v>0.99640866683557927</v>
      </c>
      <c r="N47" s="7">
        <v>-3.5977974830250078E-3</v>
      </c>
      <c r="O47" s="9">
        <v>100</v>
      </c>
      <c r="P47" s="8">
        <v>3.604277325112227E-3</v>
      </c>
      <c r="AH47" s="8">
        <v>1.8230887516730982E-2</v>
      </c>
      <c r="AI47" s="8">
        <v>1</v>
      </c>
      <c r="AJ47" s="8">
        <v>0</v>
      </c>
      <c r="AK47" s="8">
        <v>43</v>
      </c>
      <c r="AL47" s="8">
        <v>0</v>
      </c>
      <c r="AM47" s="8">
        <v>0.71333333333333337</v>
      </c>
      <c r="AN47" s="8">
        <v>1</v>
      </c>
      <c r="AO47" s="8">
        <v>6.6666666666667096E-3</v>
      </c>
    </row>
    <row r="48" spans="1:41">
      <c r="A48" s="1">
        <v>230.9</v>
      </c>
      <c r="B48" s="1">
        <v>0.115</v>
      </c>
      <c r="C48" s="1">
        <v>0</v>
      </c>
      <c r="E48" s="8">
        <v>388</v>
      </c>
      <c r="F48" s="8">
        <v>9.8339999999999997E-2</v>
      </c>
      <c r="G48" s="7">
        <v>0</v>
      </c>
      <c r="H48" s="8">
        <v>1</v>
      </c>
      <c r="I48" s="9">
        <v>1</v>
      </c>
      <c r="J48" s="8">
        <v>0</v>
      </c>
      <c r="K48" s="8">
        <v>3.6754857989249441E-2</v>
      </c>
      <c r="L48" s="7">
        <v>3.6754857989249441E-2</v>
      </c>
      <c r="M48" s="9">
        <v>0.96324514201075051</v>
      </c>
      <c r="N48" s="7">
        <v>-3.7447338820276788E-2</v>
      </c>
      <c r="O48" s="9">
        <v>100</v>
      </c>
      <c r="P48" s="8">
        <v>3.81573250528153E-2</v>
      </c>
      <c r="AH48" s="8">
        <v>1.9001698937861123E-2</v>
      </c>
      <c r="AI48" s="8">
        <v>1</v>
      </c>
      <c r="AJ48" s="8">
        <v>0</v>
      </c>
      <c r="AK48" s="8">
        <v>44</v>
      </c>
      <c r="AL48" s="8">
        <v>0</v>
      </c>
      <c r="AM48" s="8">
        <v>0.70666666666666667</v>
      </c>
      <c r="AN48" s="8">
        <v>1</v>
      </c>
      <c r="AO48" s="8">
        <v>6.6666666666667096E-3</v>
      </c>
    </row>
    <row r="49" spans="1:41">
      <c r="A49" s="1">
        <v>438.6</v>
      </c>
      <c r="B49" s="1">
        <v>9.7680000000000003E-2</v>
      </c>
      <c r="C49" s="1">
        <v>0</v>
      </c>
      <c r="E49" s="8">
        <v>389.4</v>
      </c>
      <c r="F49" s="8">
        <v>9.5920000000000005E-2</v>
      </c>
      <c r="G49" s="7">
        <v>0</v>
      </c>
      <c r="H49" s="8">
        <v>1</v>
      </c>
      <c r="I49" s="9">
        <v>1</v>
      </c>
      <c r="J49" s="8">
        <v>0</v>
      </c>
      <c r="K49" s="8">
        <v>2.8709408657656289E-2</v>
      </c>
      <c r="L49" s="7">
        <v>2.8709408657656289E-2</v>
      </c>
      <c r="M49" s="9">
        <v>0.97129059134234375</v>
      </c>
      <c r="N49" s="7">
        <v>-2.9129585285708255E-2</v>
      </c>
      <c r="O49" s="9">
        <v>100</v>
      </c>
      <c r="P49" s="8">
        <v>2.95580013989215E-2</v>
      </c>
      <c r="AH49" s="8">
        <v>1.9167853513863284E-2</v>
      </c>
      <c r="AI49" s="8">
        <v>1</v>
      </c>
      <c r="AJ49" s="8">
        <v>0</v>
      </c>
      <c r="AK49" s="8">
        <v>45</v>
      </c>
      <c r="AL49" s="8">
        <v>0</v>
      </c>
      <c r="AM49" s="8">
        <v>0.7</v>
      </c>
      <c r="AN49" s="8">
        <v>1</v>
      </c>
      <c r="AO49" s="8">
        <v>6.6666666666665986E-3</v>
      </c>
    </row>
    <row r="50" spans="1:41">
      <c r="A50" s="1">
        <v>245.2</v>
      </c>
      <c r="B50" s="1">
        <v>9.4619999999999996E-2</v>
      </c>
      <c r="C50" s="1">
        <v>0</v>
      </c>
      <c r="E50" s="8">
        <v>394.1</v>
      </c>
      <c r="F50" s="8">
        <v>8.0199999999999994E-2</v>
      </c>
      <c r="G50" s="7">
        <v>0</v>
      </c>
      <c r="H50" s="8">
        <v>1</v>
      </c>
      <c r="I50" s="9">
        <v>1</v>
      </c>
      <c r="J50" s="8">
        <v>0</v>
      </c>
      <c r="K50" s="8">
        <v>5.2474354310905243E-3</v>
      </c>
      <c r="L50" s="7">
        <v>5.2474354310905243E-3</v>
      </c>
      <c r="M50" s="9">
        <v>0.99475256456890948</v>
      </c>
      <c r="N50" s="7">
        <v>-5.2612515744670917E-3</v>
      </c>
      <c r="O50" s="9">
        <v>100</v>
      </c>
      <c r="P50" s="8">
        <v>5.2751162630724924E-3</v>
      </c>
      <c r="AH50" s="8">
        <v>2.0059054829041908E-2</v>
      </c>
      <c r="AI50" s="8">
        <v>1</v>
      </c>
      <c r="AJ50" s="8">
        <v>0</v>
      </c>
      <c r="AK50" s="8">
        <v>46</v>
      </c>
      <c r="AL50" s="8">
        <v>0</v>
      </c>
      <c r="AM50" s="8">
        <v>0.69333333333333336</v>
      </c>
      <c r="AN50" s="8">
        <v>1</v>
      </c>
      <c r="AO50" s="8">
        <v>6.6666666666667096E-3</v>
      </c>
    </row>
    <row r="51" spans="1:41">
      <c r="A51" s="1">
        <v>403.3</v>
      </c>
      <c r="B51" s="1">
        <v>9.3729999999999994E-2</v>
      </c>
      <c r="C51" s="1">
        <v>0</v>
      </c>
      <c r="E51" s="8">
        <v>394.1</v>
      </c>
      <c r="F51" s="8">
        <v>8.1390000000000004E-2</v>
      </c>
      <c r="G51" s="7">
        <v>0</v>
      </c>
      <c r="H51" s="8">
        <v>1</v>
      </c>
      <c r="I51" s="9">
        <v>1</v>
      </c>
      <c r="J51" s="8">
        <v>0</v>
      </c>
      <c r="K51" s="8">
        <v>6.0054111383487747E-3</v>
      </c>
      <c r="L51" s="7">
        <v>6.0054111383487747E-3</v>
      </c>
      <c r="M51" s="9">
        <v>0.99399458886165126</v>
      </c>
      <c r="N51" s="7">
        <v>-6.0235161415362268E-3</v>
      </c>
      <c r="O51" s="9">
        <v>100</v>
      </c>
      <c r="P51" s="8">
        <v>6.041693994759398E-3</v>
      </c>
      <c r="AH51" s="8">
        <v>2.0323461333106294E-2</v>
      </c>
      <c r="AI51" s="8">
        <v>1</v>
      </c>
      <c r="AJ51" s="8">
        <v>0</v>
      </c>
      <c r="AK51" s="8">
        <v>47</v>
      </c>
      <c r="AL51" s="8">
        <v>0</v>
      </c>
      <c r="AM51" s="8">
        <v>0.68666666666666665</v>
      </c>
      <c r="AN51" s="8">
        <v>1</v>
      </c>
      <c r="AO51" s="8">
        <v>6.6666666666667096E-3</v>
      </c>
    </row>
    <row r="52" spans="1:41">
      <c r="A52" s="1">
        <v>640.70000000000005</v>
      </c>
      <c r="B52" s="1">
        <v>0.1101</v>
      </c>
      <c r="C52" s="1">
        <v>0</v>
      </c>
      <c r="E52" s="8">
        <v>395.7</v>
      </c>
      <c r="F52" s="8">
        <v>6.8830000000000002E-2</v>
      </c>
      <c r="G52" s="7">
        <v>0</v>
      </c>
      <c r="H52" s="8">
        <v>1</v>
      </c>
      <c r="I52" s="9">
        <v>1</v>
      </c>
      <c r="J52" s="8">
        <v>0</v>
      </c>
      <c r="K52" s="8">
        <v>1.4749453036840953E-3</v>
      </c>
      <c r="L52" s="7">
        <v>1.4749453036840953E-3</v>
      </c>
      <c r="M52" s="9">
        <v>0.99852505469631592</v>
      </c>
      <c r="N52" s="7">
        <v>-1.4760341062563687E-3</v>
      </c>
      <c r="O52" s="9">
        <v>100</v>
      </c>
      <c r="P52" s="8">
        <v>1.47712398076248E-3</v>
      </c>
      <c r="AH52" s="8">
        <v>2.0332526291809001E-2</v>
      </c>
      <c r="AI52" s="8">
        <v>1</v>
      </c>
      <c r="AJ52" s="8">
        <v>0</v>
      </c>
      <c r="AK52" s="8">
        <v>48</v>
      </c>
      <c r="AL52" s="8">
        <v>0</v>
      </c>
      <c r="AM52" s="8">
        <v>0.67999999999999994</v>
      </c>
      <c r="AN52" s="8">
        <v>1</v>
      </c>
      <c r="AO52" s="8">
        <v>6.6666666666665986E-3</v>
      </c>
    </row>
    <row r="53" spans="1:41">
      <c r="A53" s="1">
        <v>553.5</v>
      </c>
      <c r="B53" s="1">
        <v>7.1150000000000005E-2</v>
      </c>
      <c r="C53" s="1">
        <v>0</v>
      </c>
      <c r="E53" s="8">
        <v>396</v>
      </c>
      <c r="F53" s="8">
        <v>8.7129999999999999E-2</v>
      </c>
      <c r="G53" s="7">
        <v>0</v>
      </c>
      <c r="H53" s="8">
        <v>1</v>
      </c>
      <c r="I53" s="9">
        <v>1</v>
      </c>
      <c r="J53" s="8">
        <v>0</v>
      </c>
      <c r="K53" s="8">
        <v>1.1812818792051878E-2</v>
      </c>
      <c r="L53" s="7">
        <v>1.1812818792051878E-2</v>
      </c>
      <c r="M53" s="9">
        <v>0.98818718120794813</v>
      </c>
      <c r="N53" s="7">
        <v>-1.1883144514622586E-2</v>
      </c>
      <c r="O53" s="9">
        <v>100</v>
      </c>
      <c r="P53" s="8">
        <v>1.195402957728315E-2</v>
      </c>
      <c r="AH53" s="8">
        <v>2.0802111203247882E-2</v>
      </c>
      <c r="AI53" s="8">
        <v>1</v>
      </c>
      <c r="AJ53" s="8">
        <v>0</v>
      </c>
      <c r="AK53" s="8">
        <v>49</v>
      </c>
      <c r="AL53" s="8">
        <v>0</v>
      </c>
      <c r="AM53" s="8">
        <v>0.67333333333333334</v>
      </c>
      <c r="AN53" s="8">
        <v>1</v>
      </c>
      <c r="AO53" s="8">
        <v>6.6666666666665986E-3</v>
      </c>
    </row>
    <row r="54" spans="1:41">
      <c r="A54" s="1">
        <v>588.70000000000005</v>
      </c>
      <c r="B54" s="1">
        <v>8.7849999999999998E-2</v>
      </c>
      <c r="C54" s="1">
        <v>0</v>
      </c>
      <c r="E54" s="8">
        <v>396.5</v>
      </c>
      <c r="F54" s="8">
        <v>8.7590000000000001E-2</v>
      </c>
      <c r="G54" s="7">
        <v>0</v>
      </c>
      <c r="H54" s="8">
        <v>1</v>
      </c>
      <c r="I54" s="9">
        <v>1</v>
      </c>
      <c r="J54" s="8">
        <v>0</v>
      </c>
      <c r="K54" s="8">
        <v>1.2531575071059982E-2</v>
      </c>
      <c r="L54" s="7">
        <v>1.2531575071059982E-2</v>
      </c>
      <c r="M54" s="9">
        <v>0.98746842492894005</v>
      </c>
      <c r="N54" s="7">
        <v>-1.261075747356726E-2</v>
      </c>
      <c r="O54" s="9">
        <v>100</v>
      </c>
      <c r="P54" s="8">
        <v>1.2690608382705276E-2</v>
      </c>
      <c r="AH54" s="8">
        <v>2.2390380073699506E-2</v>
      </c>
      <c r="AI54" s="8">
        <v>1</v>
      </c>
      <c r="AJ54" s="8">
        <v>0</v>
      </c>
      <c r="AK54" s="8">
        <v>50</v>
      </c>
      <c r="AL54" s="8">
        <v>0</v>
      </c>
      <c r="AM54" s="8">
        <v>0.66666666666666674</v>
      </c>
      <c r="AN54" s="8">
        <v>1</v>
      </c>
      <c r="AO54" s="8">
        <v>6.6666666666668206E-3</v>
      </c>
    </row>
    <row r="55" spans="1:41">
      <c r="A55" s="1">
        <v>674.5</v>
      </c>
      <c r="B55" s="1">
        <v>0.115</v>
      </c>
      <c r="C55" s="1">
        <v>0</v>
      </c>
      <c r="E55" s="8">
        <v>396.6</v>
      </c>
      <c r="F55" s="8">
        <v>9.3789999999999998E-2</v>
      </c>
      <c r="G55" s="7">
        <v>0</v>
      </c>
      <c r="H55" s="8">
        <v>1</v>
      </c>
      <c r="I55" s="9">
        <v>1</v>
      </c>
      <c r="J55" s="8">
        <v>0</v>
      </c>
      <c r="K55" s="8">
        <v>2.5123660772660684E-2</v>
      </c>
      <c r="L55" s="7">
        <v>2.5123660772660684E-2</v>
      </c>
      <c r="M55" s="9">
        <v>0.97487633922733929</v>
      </c>
      <c r="N55" s="7">
        <v>-2.5444647589795831E-2</v>
      </c>
      <c r="O55" s="9">
        <v>100</v>
      </c>
      <c r="P55" s="8">
        <v>2.5771125794860319E-2</v>
      </c>
      <c r="AH55" s="8">
        <v>2.4412141745191875E-2</v>
      </c>
      <c r="AI55" s="8">
        <v>1</v>
      </c>
      <c r="AJ55" s="8">
        <v>0</v>
      </c>
      <c r="AK55" s="8">
        <v>51</v>
      </c>
      <c r="AL55" s="8">
        <v>0</v>
      </c>
      <c r="AM55" s="8">
        <v>0.65999999999999992</v>
      </c>
      <c r="AN55" s="8">
        <v>1</v>
      </c>
      <c r="AO55" s="8">
        <v>6.6666666666665986E-3</v>
      </c>
    </row>
    <row r="56" spans="1:41">
      <c r="A56" s="1">
        <v>455.8</v>
      </c>
      <c r="B56" s="1">
        <v>0.1066</v>
      </c>
      <c r="C56" s="1">
        <v>0</v>
      </c>
      <c r="E56" s="8">
        <v>398</v>
      </c>
      <c r="F56" s="8">
        <v>0.10920000000000001</v>
      </c>
      <c r="G56" s="7">
        <v>0</v>
      </c>
      <c r="H56" s="8">
        <v>1</v>
      </c>
      <c r="I56" s="9">
        <v>1</v>
      </c>
      <c r="J56" s="8">
        <v>0</v>
      </c>
      <c r="K56" s="8">
        <v>0.13228685260922529</v>
      </c>
      <c r="L56" s="7">
        <v>0.13228685260922529</v>
      </c>
      <c r="M56" s="9">
        <v>0.86771314739077465</v>
      </c>
      <c r="N56" s="7">
        <v>-0.14189409429705166</v>
      </c>
      <c r="O56" s="9">
        <v>100</v>
      </c>
      <c r="P56" s="8">
        <v>0.15245459056027177</v>
      </c>
      <c r="AH56" s="8">
        <v>2.4707263999137447E-2</v>
      </c>
      <c r="AI56" s="8">
        <v>1</v>
      </c>
      <c r="AJ56" s="8">
        <v>0</v>
      </c>
      <c r="AK56" s="8">
        <v>52</v>
      </c>
      <c r="AL56" s="8">
        <v>0</v>
      </c>
      <c r="AM56" s="8">
        <v>0.65333333333333332</v>
      </c>
      <c r="AN56" s="8">
        <v>1</v>
      </c>
      <c r="AO56" s="8">
        <v>6.6666666666665986E-3</v>
      </c>
    </row>
    <row r="57" spans="1:41">
      <c r="A57" s="1">
        <v>761.7</v>
      </c>
      <c r="B57" s="1">
        <v>9.4619999999999996E-2</v>
      </c>
      <c r="C57" s="1">
        <v>0</v>
      </c>
      <c r="E57" s="8">
        <v>399.8</v>
      </c>
      <c r="F57" s="8">
        <v>9.6390000000000003E-2</v>
      </c>
      <c r="G57" s="7">
        <v>0</v>
      </c>
      <c r="H57" s="8">
        <v>1</v>
      </c>
      <c r="I57" s="9">
        <v>1</v>
      </c>
      <c r="J57" s="8">
        <v>0</v>
      </c>
      <c r="K57" s="8">
        <v>3.5058711918987517E-2</v>
      </c>
      <c r="L57" s="7">
        <v>3.5058711918987517E-2</v>
      </c>
      <c r="M57" s="9">
        <v>0.96494128808101243</v>
      </c>
      <c r="N57" s="7">
        <v>-3.568802086088866E-2</v>
      </c>
      <c r="O57" s="9">
        <v>100</v>
      </c>
      <c r="P57" s="8">
        <v>3.6332481936501133E-2</v>
      </c>
      <c r="AH57" s="8">
        <v>2.4743242149451103E-2</v>
      </c>
      <c r="AI57" s="8">
        <v>1</v>
      </c>
      <c r="AJ57" s="8">
        <v>0</v>
      </c>
      <c r="AK57" s="8">
        <v>53</v>
      </c>
      <c r="AL57" s="8">
        <v>0</v>
      </c>
      <c r="AM57" s="8">
        <v>0.64666666666666672</v>
      </c>
      <c r="AN57" s="8">
        <v>1</v>
      </c>
      <c r="AO57" s="8">
        <v>6.6666666666667096E-3</v>
      </c>
    </row>
    <row r="58" spans="1:41">
      <c r="A58" s="1">
        <v>423.6</v>
      </c>
      <c r="B58" s="1">
        <v>0.1051</v>
      </c>
      <c r="C58" s="1">
        <v>0</v>
      </c>
      <c r="E58" s="8">
        <v>401.5</v>
      </c>
      <c r="F58" s="8">
        <v>0.11020000000000001</v>
      </c>
      <c r="G58" s="7">
        <v>0</v>
      </c>
      <c r="H58" s="8">
        <v>1</v>
      </c>
      <c r="I58" s="9">
        <v>1</v>
      </c>
      <c r="J58" s="8">
        <v>0</v>
      </c>
      <c r="K58" s="8">
        <v>0.15245736619745198</v>
      </c>
      <c r="L58" s="7">
        <v>0.15245736619745198</v>
      </c>
      <c r="M58" s="9">
        <v>0.84754263380254802</v>
      </c>
      <c r="N58" s="7">
        <v>-0.16541413562106644</v>
      </c>
      <c r="O58" s="9">
        <v>100</v>
      </c>
      <c r="P58" s="8">
        <v>0.17988164856491451</v>
      </c>
      <c r="AH58" s="8">
        <v>2.5123660772660684E-2</v>
      </c>
      <c r="AI58" s="8">
        <v>1</v>
      </c>
      <c r="AJ58" s="8">
        <v>0</v>
      </c>
      <c r="AK58" s="8">
        <v>54</v>
      </c>
      <c r="AL58" s="8">
        <v>0</v>
      </c>
      <c r="AM58" s="8">
        <v>0.64</v>
      </c>
      <c r="AN58" s="8">
        <v>1</v>
      </c>
      <c r="AO58" s="8">
        <v>6.6666666666667096E-3</v>
      </c>
    </row>
    <row r="59" spans="1:41">
      <c r="A59" s="1">
        <v>399.8</v>
      </c>
      <c r="B59" s="1">
        <v>9.6390000000000003E-2</v>
      </c>
      <c r="C59" s="1">
        <v>0</v>
      </c>
      <c r="E59" s="8">
        <v>402</v>
      </c>
      <c r="F59" s="8">
        <v>9.0590000000000004E-2</v>
      </c>
      <c r="G59" s="7">
        <v>0</v>
      </c>
      <c r="H59" s="8">
        <v>1</v>
      </c>
      <c r="I59" s="9">
        <v>1</v>
      </c>
      <c r="J59" s="8">
        <v>0</v>
      </c>
      <c r="K59" s="8">
        <v>1.9001698937861123E-2</v>
      </c>
      <c r="L59" s="7">
        <v>1.9001698937861123E-2</v>
      </c>
      <c r="M59" s="9">
        <v>0.98099830106213892</v>
      </c>
      <c r="N59" s="7">
        <v>-1.9184551261149325E-2</v>
      </c>
      <c r="O59" s="9">
        <v>100</v>
      </c>
      <c r="P59" s="8">
        <v>1.9369757233307895E-2</v>
      </c>
      <c r="AH59" s="8">
        <v>2.5154476344910949E-2</v>
      </c>
      <c r="AI59" s="8">
        <v>1</v>
      </c>
      <c r="AJ59" s="8">
        <v>0</v>
      </c>
      <c r="AK59" s="8">
        <v>55</v>
      </c>
      <c r="AL59" s="8">
        <v>0</v>
      </c>
      <c r="AM59" s="8">
        <v>0.6333333333333333</v>
      </c>
      <c r="AN59" s="8">
        <v>1</v>
      </c>
      <c r="AO59" s="8">
        <v>6.6666666666665986E-3</v>
      </c>
    </row>
    <row r="60" spans="1:41">
      <c r="A60" s="1">
        <v>384.8</v>
      </c>
      <c r="B60" s="1">
        <v>0.1164</v>
      </c>
      <c r="C60" s="1">
        <v>0</v>
      </c>
      <c r="E60" s="8">
        <v>403.3</v>
      </c>
      <c r="F60" s="8">
        <v>9.3729999999999994E-2</v>
      </c>
      <c r="G60" s="7">
        <v>0</v>
      </c>
      <c r="H60" s="8">
        <v>1</v>
      </c>
      <c r="I60" s="9">
        <v>1</v>
      </c>
      <c r="J60" s="8">
        <v>0</v>
      </c>
      <c r="K60" s="8">
        <v>2.7466866598494358E-2</v>
      </c>
      <c r="L60" s="7">
        <v>2.7466866598494358E-2</v>
      </c>
      <c r="M60" s="9">
        <v>0.9725331334015056</v>
      </c>
      <c r="N60" s="7">
        <v>-2.7851133734177993E-2</v>
      </c>
      <c r="O60" s="9">
        <v>100</v>
      </c>
      <c r="P60" s="8">
        <v>2.8242602390755562E-2</v>
      </c>
      <c r="AH60" s="8">
        <v>2.7466866598494358E-2</v>
      </c>
      <c r="AI60" s="8">
        <v>1</v>
      </c>
      <c r="AJ60" s="8">
        <v>0</v>
      </c>
      <c r="AK60" s="8">
        <v>56</v>
      </c>
      <c r="AL60" s="8">
        <v>0</v>
      </c>
      <c r="AM60" s="8">
        <v>0.62666666666666671</v>
      </c>
      <c r="AN60" s="8">
        <v>1</v>
      </c>
      <c r="AO60" s="8">
        <v>6.6666666666667096E-3</v>
      </c>
    </row>
    <row r="61" spans="1:41">
      <c r="A61" s="1">
        <v>288.5</v>
      </c>
      <c r="B61" s="1">
        <v>9.2499999999999999E-2</v>
      </c>
      <c r="C61" s="1">
        <v>0</v>
      </c>
      <c r="E61" s="8">
        <v>406.3</v>
      </c>
      <c r="F61" s="8">
        <v>0.1013</v>
      </c>
      <c r="G61" s="7">
        <v>0</v>
      </c>
      <c r="H61" s="8">
        <v>1</v>
      </c>
      <c r="I61" s="9">
        <v>1</v>
      </c>
      <c r="J61" s="8">
        <v>0</v>
      </c>
      <c r="K61" s="8">
        <v>6.5392133961651708E-2</v>
      </c>
      <c r="L61" s="7">
        <v>6.5392133961651708E-2</v>
      </c>
      <c r="M61" s="9">
        <v>0.93460786603834833</v>
      </c>
      <c r="N61" s="7">
        <v>-6.7628232275359343E-2</v>
      </c>
      <c r="O61" s="9">
        <v>100</v>
      </c>
      <c r="P61" s="8">
        <v>6.996745516260032E-2</v>
      </c>
      <c r="AH61" s="8">
        <v>2.7775755325969678E-2</v>
      </c>
      <c r="AI61" s="8">
        <v>1</v>
      </c>
      <c r="AJ61" s="8">
        <v>0</v>
      </c>
      <c r="AK61" s="8">
        <v>57</v>
      </c>
      <c r="AL61" s="8">
        <v>0</v>
      </c>
      <c r="AM61" s="8">
        <v>0.62</v>
      </c>
      <c r="AN61" s="8">
        <v>1</v>
      </c>
      <c r="AO61" s="8">
        <v>6.6666666666667096E-3</v>
      </c>
    </row>
    <row r="62" spans="1:41">
      <c r="A62" s="1">
        <v>398</v>
      </c>
      <c r="B62" s="1">
        <v>0.10920000000000001</v>
      </c>
      <c r="C62" s="1">
        <v>0</v>
      </c>
      <c r="E62" s="8">
        <v>407.4</v>
      </c>
      <c r="F62" s="8">
        <v>9.3450000000000005E-2</v>
      </c>
      <c r="G62" s="7">
        <v>0</v>
      </c>
      <c r="H62" s="8">
        <v>1</v>
      </c>
      <c r="I62" s="9">
        <v>1</v>
      </c>
      <c r="J62" s="8">
        <v>0</v>
      </c>
      <c r="K62" s="8">
        <v>2.8233033692488401E-2</v>
      </c>
      <c r="L62" s="7">
        <v>2.8233033692488401E-2</v>
      </c>
      <c r="M62" s="9">
        <v>0.97176696630751158</v>
      </c>
      <c r="N62" s="7">
        <v>-2.8639249862717965E-2</v>
      </c>
      <c r="O62" s="9">
        <v>100</v>
      </c>
      <c r="P62" s="8">
        <v>2.9053296388297043E-2</v>
      </c>
      <c r="AH62" s="8">
        <v>2.793780095663459E-2</v>
      </c>
      <c r="AI62" s="8">
        <v>1</v>
      </c>
      <c r="AJ62" s="8">
        <v>0</v>
      </c>
      <c r="AK62" s="8">
        <v>58</v>
      </c>
      <c r="AL62" s="8">
        <v>0</v>
      </c>
      <c r="AM62" s="8">
        <v>0.61333333333333329</v>
      </c>
      <c r="AN62" s="8">
        <v>1</v>
      </c>
      <c r="AO62" s="8">
        <v>6.6666666666665986E-3</v>
      </c>
    </row>
    <row r="63" spans="1:41">
      <c r="A63" s="1">
        <v>512.20000000000005</v>
      </c>
      <c r="B63" s="1">
        <v>8.677E-2</v>
      </c>
      <c r="C63" s="1">
        <v>0</v>
      </c>
      <c r="E63" s="8">
        <v>409</v>
      </c>
      <c r="F63" s="8">
        <v>9.5240000000000005E-2</v>
      </c>
      <c r="G63" s="7">
        <v>0</v>
      </c>
      <c r="H63" s="8">
        <v>1</v>
      </c>
      <c r="I63" s="9">
        <v>1</v>
      </c>
      <c r="J63" s="8">
        <v>0</v>
      </c>
      <c r="K63" s="8">
        <v>3.5194902974891779E-2</v>
      </c>
      <c r="L63" s="7">
        <v>3.5194902974891779E-2</v>
      </c>
      <c r="M63" s="9">
        <v>0.96480509702510819</v>
      </c>
      <c r="N63" s="7">
        <v>-3.5829170036947723E-2</v>
      </c>
      <c r="O63" s="9">
        <v>100</v>
      </c>
      <c r="P63" s="8">
        <v>3.6478769736408082E-2</v>
      </c>
      <c r="AH63" s="8">
        <v>2.80439394804399E-2</v>
      </c>
      <c r="AI63" s="8">
        <v>1</v>
      </c>
      <c r="AJ63" s="8">
        <v>0</v>
      </c>
      <c r="AK63" s="8">
        <v>59</v>
      </c>
      <c r="AL63" s="8">
        <v>0</v>
      </c>
      <c r="AM63" s="8">
        <v>0.60666666666666669</v>
      </c>
      <c r="AN63" s="8">
        <v>1</v>
      </c>
      <c r="AO63" s="8">
        <v>6.6666666666667096E-3</v>
      </c>
    </row>
    <row r="64" spans="1:41">
      <c r="A64" s="1">
        <v>355.3</v>
      </c>
      <c r="B64" s="1">
        <v>7.7929999999999999E-2</v>
      </c>
      <c r="C64" s="1">
        <v>0</v>
      </c>
      <c r="E64" s="8">
        <v>412.5</v>
      </c>
      <c r="F64" s="8">
        <v>0.1142</v>
      </c>
      <c r="G64" s="7">
        <v>0</v>
      </c>
      <c r="H64" s="8">
        <v>1</v>
      </c>
      <c r="I64" s="9">
        <v>1</v>
      </c>
      <c r="J64" s="8">
        <v>0</v>
      </c>
      <c r="K64" s="8">
        <v>0.25015335408526257</v>
      </c>
      <c r="L64" s="7">
        <v>0.25015335408526257</v>
      </c>
      <c r="M64" s="9">
        <v>0.74984664591473749</v>
      </c>
      <c r="N64" s="7">
        <v>-0.28788656547273694</v>
      </c>
      <c r="O64" s="9">
        <v>100</v>
      </c>
      <c r="P64" s="8">
        <v>0.33360601857477223</v>
      </c>
      <c r="AH64" s="8">
        <v>2.8233033692488401E-2</v>
      </c>
      <c r="AI64" s="8">
        <v>1</v>
      </c>
      <c r="AJ64" s="8">
        <v>0</v>
      </c>
      <c r="AK64" s="8">
        <v>60</v>
      </c>
      <c r="AL64" s="8">
        <v>0</v>
      </c>
      <c r="AM64" s="8">
        <v>0.6</v>
      </c>
      <c r="AN64" s="8">
        <v>1</v>
      </c>
      <c r="AO64" s="8">
        <v>6.6666666666667096E-3</v>
      </c>
    </row>
    <row r="65" spans="1:41">
      <c r="A65" s="1">
        <v>432.8</v>
      </c>
      <c r="B65" s="1">
        <v>0.1152</v>
      </c>
      <c r="C65" s="1">
        <v>0</v>
      </c>
      <c r="E65" s="8">
        <v>412.6</v>
      </c>
      <c r="F65" s="8">
        <v>8.9829999999999993E-2</v>
      </c>
      <c r="G65" s="7">
        <v>0</v>
      </c>
      <c r="H65" s="8">
        <v>1</v>
      </c>
      <c r="I65" s="9">
        <v>1</v>
      </c>
      <c r="J65" s="8">
        <v>0</v>
      </c>
      <c r="K65" s="8">
        <v>2.0332526291809001E-2</v>
      </c>
      <c r="L65" s="7">
        <v>2.0332526291809001E-2</v>
      </c>
      <c r="M65" s="9">
        <v>0.97966747370819096</v>
      </c>
      <c r="N65" s="7">
        <v>-2.0542077439707877E-2</v>
      </c>
      <c r="O65" s="9">
        <v>100</v>
      </c>
      <c r="P65" s="8">
        <v>2.0754518076268557E-2</v>
      </c>
      <c r="AH65" s="8">
        <v>2.8240980538791646E-2</v>
      </c>
      <c r="AI65" s="8">
        <v>1</v>
      </c>
      <c r="AJ65" s="8">
        <v>0</v>
      </c>
      <c r="AK65" s="8">
        <v>61</v>
      </c>
      <c r="AL65" s="8">
        <v>0</v>
      </c>
      <c r="AM65" s="8">
        <v>0.59333333333333327</v>
      </c>
      <c r="AN65" s="8">
        <v>1</v>
      </c>
      <c r="AO65" s="8">
        <v>6.6666666666665986E-3</v>
      </c>
    </row>
    <row r="66" spans="1:41">
      <c r="A66" s="1">
        <v>689.5</v>
      </c>
      <c r="B66" s="1">
        <v>8.1379999999999994E-2</v>
      </c>
      <c r="C66" s="1">
        <v>0</v>
      </c>
      <c r="E66" s="8">
        <v>419.8</v>
      </c>
      <c r="F66" s="8">
        <v>0.1089</v>
      </c>
      <c r="G66" s="7">
        <v>0</v>
      </c>
      <c r="H66" s="8">
        <v>1</v>
      </c>
      <c r="I66" s="9">
        <v>1</v>
      </c>
      <c r="J66" s="8">
        <v>0</v>
      </c>
      <c r="K66" s="8">
        <v>0.1687000226877173</v>
      </c>
      <c r="L66" s="7">
        <v>0.1687000226877173</v>
      </c>
      <c r="M66" s="9">
        <v>0.83129997731228267</v>
      </c>
      <c r="N66" s="7">
        <v>-0.18476456573694791</v>
      </c>
      <c r="O66" s="9">
        <v>100</v>
      </c>
      <c r="P66" s="8">
        <v>0.20293519462510964</v>
      </c>
      <c r="AH66" s="8">
        <v>2.8709408657656289E-2</v>
      </c>
      <c r="AI66" s="8">
        <v>1</v>
      </c>
      <c r="AJ66" s="8">
        <v>0</v>
      </c>
      <c r="AK66" s="8">
        <v>62</v>
      </c>
      <c r="AL66" s="8">
        <v>0</v>
      </c>
      <c r="AM66" s="8">
        <v>0.58666666666666667</v>
      </c>
      <c r="AN66" s="8">
        <v>1</v>
      </c>
      <c r="AO66" s="8">
        <v>6.6666666666665986E-3</v>
      </c>
    </row>
    <row r="67" spans="1:41">
      <c r="A67" s="1">
        <v>640.1</v>
      </c>
      <c r="B67" s="1">
        <v>9.9699999999999997E-2</v>
      </c>
      <c r="C67" s="1">
        <v>0</v>
      </c>
      <c r="E67" s="8">
        <v>420.3</v>
      </c>
      <c r="F67" s="8">
        <v>9.7739999999999994E-2</v>
      </c>
      <c r="G67" s="7">
        <v>0</v>
      </c>
      <c r="H67" s="8">
        <v>1</v>
      </c>
      <c r="I67" s="9">
        <v>1</v>
      </c>
      <c r="J67" s="8">
        <v>0</v>
      </c>
      <c r="K67" s="8">
        <v>5.4167398817344753E-2</v>
      </c>
      <c r="L67" s="7">
        <v>5.4167398817344753E-2</v>
      </c>
      <c r="M67" s="9">
        <v>0.94583260118265522</v>
      </c>
      <c r="N67" s="7">
        <v>-5.5689679940900329E-2</v>
      </c>
      <c r="O67" s="9">
        <v>100</v>
      </c>
      <c r="P67" s="8">
        <v>5.7269540878179322E-2</v>
      </c>
      <c r="AH67" s="8">
        <v>2.9844131995369109E-2</v>
      </c>
      <c r="AI67" s="8">
        <v>1</v>
      </c>
      <c r="AJ67" s="8">
        <v>0</v>
      </c>
      <c r="AK67" s="8">
        <v>63</v>
      </c>
      <c r="AL67" s="8">
        <v>0</v>
      </c>
      <c r="AM67" s="8">
        <v>0.58000000000000007</v>
      </c>
      <c r="AN67" s="8">
        <v>1</v>
      </c>
      <c r="AO67" s="8">
        <v>6.6666666666668206E-3</v>
      </c>
    </row>
    <row r="68" spans="1:41">
      <c r="A68" s="1">
        <v>585</v>
      </c>
      <c r="B68" s="1">
        <v>7.9439999999999997E-2</v>
      </c>
      <c r="C68" s="1">
        <v>0</v>
      </c>
      <c r="E68" s="8">
        <v>423.6</v>
      </c>
      <c r="F68" s="8">
        <v>0.1051</v>
      </c>
      <c r="G68" s="7">
        <v>0</v>
      </c>
      <c r="H68" s="8">
        <v>1</v>
      </c>
      <c r="I68" s="9">
        <v>1</v>
      </c>
      <c r="J68" s="8">
        <v>0</v>
      </c>
      <c r="K68" s="8">
        <v>0.12213936419249226</v>
      </c>
      <c r="L68" s="7">
        <v>0.12213936419249226</v>
      </c>
      <c r="M68" s="9">
        <v>0.87786063580750773</v>
      </c>
      <c r="N68" s="7">
        <v>-0.13026742709444938</v>
      </c>
      <c r="O68" s="9">
        <v>100</v>
      </c>
      <c r="P68" s="8">
        <v>0.13913297761681875</v>
      </c>
      <c r="AH68" s="8">
        <v>3.086269977463376E-2</v>
      </c>
      <c r="AI68" s="8">
        <v>1</v>
      </c>
      <c r="AJ68" s="8">
        <v>0</v>
      </c>
      <c r="AK68" s="8">
        <v>64</v>
      </c>
      <c r="AL68" s="8">
        <v>0</v>
      </c>
      <c r="AM68" s="8">
        <v>0.57333333333333325</v>
      </c>
      <c r="AN68" s="8">
        <v>1</v>
      </c>
      <c r="AO68" s="8">
        <v>6.6666666666665986E-3</v>
      </c>
    </row>
    <row r="69" spans="1:41">
      <c r="A69" s="1">
        <v>519.4</v>
      </c>
      <c r="B69" s="1">
        <v>0.1135</v>
      </c>
      <c r="C69" s="1">
        <v>0</v>
      </c>
      <c r="E69" s="8">
        <v>427.3</v>
      </c>
      <c r="F69" s="8">
        <v>7.8130000000000005E-2</v>
      </c>
      <c r="G69" s="7">
        <v>0</v>
      </c>
      <c r="H69" s="8">
        <v>1</v>
      </c>
      <c r="I69" s="9">
        <v>1</v>
      </c>
      <c r="J69" s="8">
        <v>0</v>
      </c>
      <c r="K69" s="8">
        <v>6.7389301610868103E-3</v>
      </c>
      <c r="L69" s="7">
        <v>6.7389301610868103E-3</v>
      </c>
      <c r="M69" s="9">
        <v>0.99326106983891316</v>
      </c>
      <c r="N69" s="7">
        <v>-6.7617392814115513E-3</v>
      </c>
      <c r="O69" s="9">
        <v>100</v>
      </c>
      <c r="P69" s="8">
        <v>6.78465145339858E-3</v>
      </c>
      <c r="AH69" s="8">
        <v>3.1509506256413342E-2</v>
      </c>
      <c r="AI69" s="8">
        <v>1</v>
      </c>
      <c r="AJ69" s="8">
        <v>0</v>
      </c>
      <c r="AK69" s="8">
        <v>65</v>
      </c>
      <c r="AL69" s="8">
        <v>0</v>
      </c>
      <c r="AM69" s="8">
        <v>0.56666666666666665</v>
      </c>
      <c r="AN69" s="8">
        <v>1</v>
      </c>
      <c r="AO69" s="8">
        <v>6.6666666666665986E-3</v>
      </c>
    </row>
    <row r="70" spans="1:41">
      <c r="A70" s="1">
        <v>203.9</v>
      </c>
      <c r="B70" s="1">
        <v>9.4049999999999995E-2</v>
      </c>
      <c r="C70" s="1">
        <v>0</v>
      </c>
      <c r="E70" s="8">
        <v>427.9</v>
      </c>
      <c r="F70" s="8">
        <v>8.6370000000000002E-2</v>
      </c>
      <c r="G70" s="7">
        <v>0</v>
      </c>
      <c r="H70" s="8">
        <v>1</v>
      </c>
      <c r="I70" s="9">
        <v>1</v>
      </c>
      <c r="J70" s="8">
        <v>0</v>
      </c>
      <c r="K70" s="8">
        <v>1.7212541852617166E-2</v>
      </c>
      <c r="L70" s="7">
        <v>1.7212541852617166E-2</v>
      </c>
      <c r="M70" s="9">
        <v>0.98278745814738289</v>
      </c>
      <c r="N70" s="7">
        <v>-1.7362399764338954E-2</v>
      </c>
      <c r="O70" s="9">
        <v>100</v>
      </c>
      <c r="P70" s="8">
        <v>1.7514002351092173E-2</v>
      </c>
      <c r="AH70" s="8">
        <v>3.1608431229938748E-2</v>
      </c>
      <c r="AI70" s="8">
        <v>1</v>
      </c>
      <c r="AJ70" s="8">
        <v>0</v>
      </c>
      <c r="AK70" s="8">
        <v>66</v>
      </c>
      <c r="AL70" s="8">
        <v>0</v>
      </c>
      <c r="AM70" s="8">
        <v>0.56000000000000005</v>
      </c>
      <c r="AN70" s="8">
        <v>1</v>
      </c>
      <c r="AO70" s="8">
        <v>6.6666666666667096E-3</v>
      </c>
    </row>
    <row r="71" spans="1:41">
      <c r="A71" s="1">
        <v>300.2</v>
      </c>
      <c r="B71" s="1">
        <v>0.1072</v>
      </c>
      <c r="C71" s="1">
        <v>0</v>
      </c>
      <c r="E71" s="8">
        <v>428</v>
      </c>
      <c r="F71" s="8">
        <v>8.8709999999999997E-2</v>
      </c>
      <c r="G71" s="7">
        <v>0</v>
      </c>
      <c r="H71" s="8">
        <v>1</v>
      </c>
      <c r="I71" s="9">
        <v>1</v>
      </c>
      <c r="J71" s="8">
        <v>0</v>
      </c>
      <c r="K71" s="8">
        <v>2.2390380073699506E-2</v>
      </c>
      <c r="L71" s="7">
        <v>2.2390380073699506E-2</v>
      </c>
      <c r="M71" s="9">
        <v>0.97760961992630047</v>
      </c>
      <c r="N71" s="7">
        <v>-2.2644850263078418E-2</v>
      </c>
      <c r="O71" s="9">
        <v>100</v>
      </c>
      <c r="P71" s="8">
        <v>2.2903191230245323E-2</v>
      </c>
      <c r="AH71" s="8">
        <v>3.4545834451306066E-2</v>
      </c>
      <c r="AI71" s="8">
        <v>1</v>
      </c>
      <c r="AJ71" s="8">
        <v>0</v>
      </c>
      <c r="AK71" s="8">
        <v>67</v>
      </c>
      <c r="AL71" s="8">
        <v>0</v>
      </c>
      <c r="AM71" s="8">
        <v>0.55333333333333334</v>
      </c>
      <c r="AN71" s="8">
        <v>1</v>
      </c>
      <c r="AO71" s="8">
        <v>6.6666666666667096E-3</v>
      </c>
    </row>
    <row r="72" spans="1:41">
      <c r="A72" s="1">
        <v>381.9</v>
      </c>
      <c r="B72" s="1">
        <v>9.7540000000000002E-2</v>
      </c>
      <c r="C72" s="1">
        <v>0</v>
      </c>
      <c r="E72" s="8">
        <v>428.9</v>
      </c>
      <c r="F72" s="8">
        <v>0.1007</v>
      </c>
      <c r="G72" s="7">
        <v>0</v>
      </c>
      <c r="H72" s="8">
        <v>1</v>
      </c>
      <c r="I72" s="9">
        <v>1</v>
      </c>
      <c r="J72" s="8">
        <v>0</v>
      </c>
      <c r="K72" s="8">
        <v>8.3466004921202763E-2</v>
      </c>
      <c r="L72" s="7">
        <v>8.3466004921202763E-2</v>
      </c>
      <c r="M72" s="9">
        <v>0.91653399507879718</v>
      </c>
      <c r="N72" s="7">
        <v>-8.7156120105721366E-2</v>
      </c>
      <c r="O72" s="9">
        <v>100</v>
      </c>
      <c r="P72" s="8">
        <v>9.1067003918416517E-2</v>
      </c>
      <c r="AH72" s="8">
        <v>3.4566309736062284E-2</v>
      </c>
      <c r="AI72" s="8">
        <v>1</v>
      </c>
      <c r="AJ72" s="8">
        <v>0</v>
      </c>
      <c r="AK72" s="8">
        <v>68</v>
      </c>
      <c r="AL72" s="8">
        <v>0</v>
      </c>
      <c r="AM72" s="8">
        <v>0.54666666666666663</v>
      </c>
      <c r="AN72" s="8">
        <v>1</v>
      </c>
      <c r="AO72" s="8">
        <v>6.6666666666665986E-3</v>
      </c>
    </row>
    <row r="73" spans="1:41">
      <c r="A73" s="1">
        <v>538.9</v>
      </c>
      <c r="B73" s="1">
        <v>9.3840000000000007E-2</v>
      </c>
      <c r="C73" s="1">
        <v>0</v>
      </c>
      <c r="E73" s="8">
        <v>431.1</v>
      </c>
      <c r="F73" s="8">
        <v>9.9680000000000005E-2</v>
      </c>
      <c r="G73" s="7">
        <v>1</v>
      </c>
      <c r="H73" s="8">
        <v>0</v>
      </c>
      <c r="I73" s="9">
        <v>1</v>
      </c>
      <c r="J73" s="8">
        <v>1</v>
      </c>
      <c r="K73" s="8">
        <v>7.7261957425800096E-2</v>
      </c>
      <c r="L73" s="7">
        <v>7.7261957425800096E-2</v>
      </c>
      <c r="M73" s="9">
        <v>0.92273804257419989</v>
      </c>
      <c r="N73" s="7">
        <v>-2.5605535864993181</v>
      </c>
      <c r="O73" s="9">
        <v>0</v>
      </c>
      <c r="P73" s="8">
        <v>11.942980391874848</v>
      </c>
      <c r="AH73" s="8">
        <v>3.5058711918987517E-2</v>
      </c>
      <c r="AI73" s="8">
        <v>1</v>
      </c>
      <c r="AJ73" s="8">
        <v>0</v>
      </c>
      <c r="AK73" s="8">
        <v>69</v>
      </c>
      <c r="AL73" s="8">
        <v>0</v>
      </c>
      <c r="AM73" s="8">
        <v>0.54</v>
      </c>
      <c r="AN73" s="8">
        <v>1</v>
      </c>
      <c r="AO73" s="8">
        <v>6.6666666666667096E-3</v>
      </c>
    </row>
    <row r="74" spans="1:41">
      <c r="A74" s="1">
        <v>460.3</v>
      </c>
      <c r="B74" s="1">
        <v>8.6540000000000006E-2</v>
      </c>
      <c r="C74" s="1">
        <v>0</v>
      </c>
      <c r="E74" s="8">
        <v>432</v>
      </c>
      <c r="F74" s="8">
        <v>0.1091</v>
      </c>
      <c r="G74" s="7">
        <v>1</v>
      </c>
      <c r="H74" s="8">
        <v>0</v>
      </c>
      <c r="I74" s="9">
        <v>1</v>
      </c>
      <c r="J74" s="8">
        <v>1</v>
      </c>
      <c r="K74" s="8">
        <v>0.1989522642641289</v>
      </c>
      <c r="L74" s="7">
        <v>0.1989522642641289</v>
      </c>
      <c r="M74" s="9">
        <v>0.80104773573587107</v>
      </c>
      <c r="N74" s="7">
        <v>-1.6146903611026946</v>
      </c>
      <c r="O74" s="9">
        <v>0</v>
      </c>
      <c r="P74" s="8">
        <v>4.0263313347989875</v>
      </c>
      <c r="AH74" s="8">
        <v>3.5194902974891779E-2</v>
      </c>
      <c r="AI74" s="8">
        <v>1</v>
      </c>
      <c r="AJ74" s="8">
        <v>0</v>
      </c>
      <c r="AK74" s="8">
        <v>70</v>
      </c>
      <c r="AL74" s="8">
        <v>0</v>
      </c>
      <c r="AM74" s="8">
        <v>0.53333333333333333</v>
      </c>
      <c r="AN74" s="8">
        <v>1</v>
      </c>
      <c r="AO74" s="8">
        <v>6.6666666666667096E-3</v>
      </c>
    </row>
    <row r="75" spans="1:41">
      <c r="A75" s="1">
        <v>880.2</v>
      </c>
      <c r="B75" s="1">
        <v>7.4450000000000002E-2</v>
      </c>
      <c r="C75" s="1">
        <v>0</v>
      </c>
      <c r="E75" s="8">
        <v>432.2</v>
      </c>
      <c r="F75" s="8">
        <v>9.3630000000000005E-2</v>
      </c>
      <c r="G75" s="7">
        <v>0</v>
      </c>
      <c r="H75" s="8">
        <v>1</v>
      </c>
      <c r="I75" s="9">
        <v>1</v>
      </c>
      <c r="J75" s="8">
        <v>0</v>
      </c>
      <c r="K75" s="8">
        <v>4.0941569868890422E-2</v>
      </c>
      <c r="L75" s="7">
        <v>4.0941569868890422E-2</v>
      </c>
      <c r="M75" s="9">
        <v>0.95905843013110958</v>
      </c>
      <c r="N75" s="7">
        <v>-4.1803277767978382E-2</v>
      </c>
      <c r="O75" s="9">
        <v>100</v>
      </c>
      <c r="P75" s="8">
        <v>4.2689338399635818E-2</v>
      </c>
      <c r="AH75" s="8">
        <v>3.6754857989249441E-2</v>
      </c>
      <c r="AI75" s="8">
        <v>1</v>
      </c>
      <c r="AJ75" s="8">
        <v>0</v>
      </c>
      <c r="AK75" s="8">
        <v>71</v>
      </c>
      <c r="AL75" s="8">
        <v>0</v>
      </c>
      <c r="AM75" s="8">
        <v>0.52666666666666662</v>
      </c>
      <c r="AN75" s="8">
        <v>1</v>
      </c>
      <c r="AO75" s="8">
        <v>6.6666666666665986E-3</v>
      </c>
    </row>
    <row r="76" spans="1:41">
      <c r="A76" s="1">
        <v>448.6</v>
      </c>
      <c r="B76" s="1">
        <v>9.3109999999999998E-2</v>
      </c>
      <c r="C76" s="1">
        <v>0</v>
      </c>
      <c r="E76" s="8">
        <v>432.7</v>
      </c>
      <c r="F76" s="8">
        <v>8.3720000000000003E-2</v>
      </c>
      <c r="G76" s="7">
        <v>0</v>
      </c>
      <c r="H76" s="8">
        <v>1</v>
      </c>
      <c r="I76" s="9">
        <v>1</v>
      </c>
      <c r="J76" s="8">
        <v>0</v>
      </c>
      <c r="K76" s="8">
        <v>1.3702240391788616E-2</v>
      </c>
      <c r="L76" s="7">
        <v>1.3702240391788616E-2</v>
      </c>
      <c r="M76" s="9">
        <v>0.98629775960821142</v>
      </c>
      <c r="N76" s="7">
        <v>-1.3796982536265174E-2</v>
      </c>
      <c r="O76" s="9">
        <v>100</v>
      </c>
      <c r="P76" s="8">
        <v>1.3892600138554079E-2</v>
      </c>
      <c r="AH76" s="8">
        <v>3.7542872123339226E-2</v>
      </c>
      <c r="AI76" s="8">
        <v>1</v>
      </c>
      <c r="AJ76" s="8">
        <v>0</v>
      </c>
      <c r="AK76" s="8">
        <v>72</v>
      </c>
      <c r="AL76" s="8">
        <v>0</v>
      </c>
      <c r="AM76" s="8">
        <v>0.52</v>
      </c>
      <c r="AN76" s="8">
        <v>1</v>
      </c>
      <c r="AO76" s="8">
        <v>6.6666666666667096E-3</v>
      </c>
    </row>
    <row r="77" spans="1:41">
      <c r="A77" s="1">
        <v>366.8</v>
      </c>
      <c r="B77" s="1">
        <v>7.5149999999999995E-2</v>
      </c>
      <c r="C77" s="1">
        <v>0</v>
      </c>
      <c r="E77" s="8">
        <v>432.8</v>
      </c>
      <c r="F77" s="8">
        <v>0.1152</v>
      </c>
      <c r="G77" s="7">
        <v>0</v>
      </c>
      <c r="H77" s="8">
        <v>1</v>
      </c>
      <c r="I77" s="9">
        <v>1</v>
      </c>
      <c r="J77" s="8">
        <v>0</v>
      </c>
      <c r="K77" s="8">
        <v>0.33501645509934791</v>
      </c>
      <c r="L77" s="7">
        <v>0.33501645509934791</v>
      </c>
      <c r="M77" s="9">
        <v>0.66498354490065203</v>
      </c>
      <c r="N77" s="7">
        <v>-0.40799298314273102</v>
      </c>
      <c r="O77" s="9">
        <v>100</v>
      </c>
      <c r="P77" s="8">
        <v>0.50379660920692271</v>
      </c>
      <c r="AH77" s="8">
        <v>3.7939002538415589E-2</v>
      </c>
      <c r="AI77" s="8">
        <v>1</v>
      </c>
      <c r="AJ77" s="8">
        <v>0</v>
      </c>
      <c r="AK77" s="8">
        <v>73</v>
      </c>
      <c r="AL77" s="8">
        <v>0</v>
      </c>
      <c r="AM77" s="8">
        <v>0.51333333333333331</v>
      </c>
      <c r="AN77" s="8">
        <v>1</v>
      </c>
      <c r="AO77" s="8">
        <v>6.6666666666667096E-3</v>
      </c>
    </row>
    <row r="78" spans="1:41">
      <c r="A78" s="1">
        <v>419.8</v>
      </c>
      <c r="B78" s="1">
        <v>0.1089</v>
      </c>
      <c r="C78" s="1">
        <v>0</v>
      </c>
      <c r="E78" s="8">
        <v>435.6</v>
      </c>
      <c r="F78" s="8">
        <v>0.1225</v>
      </c>
      <c r="G78" s="7">
        <v>0</v>
      </c>
      <c r="H78" s="8">
        <v>1</v>
      </c>
      <c r="I78" s="9">
        <v>1</v>
      </c>
      <c r="J78" s="8">
        <v>0</v>
      </c>
      <c r="K78" s="8">
        <v>0.5468354842367652</v>
      </c>
      <c r="L78" s="7">
        <v>0.5468354842367652</v>
      </c>
      <c r="M78" s="9">
        <v>0.4531645157632348</v>
      </c>
      <c r="N78" s="7">
        <v>-0.79150004997390311</v>
      </c>
      <c r="O78" s="9">
        <v>0</v>
      </c>
      <c r="P78" s="8">
        <v>1.2067041112337904</v>
      </c>
      <c r="AH78" s="8">
        <v>4.0941569868890422E-2</v>
      </c>
      <c r="AI78" s="8">
        <v>1</v>
      </c>
      <c r="AJ78" s="8">
        <v>0</v>
      </c>
      <c r="AK78" s="8">
        <v>74</v>
      </c>
      <c r="AL78" s="8">
        <v>0</v>
      </c>
      <c r="AM78" s="8">
        <v>0.5066666666666666</v>
      </c>
      <c r="AN78" s="8">
        <v>1</v>
      </c>
      <c r="AO78" s="8">
        <v>6.6666666666665986E-3</v>
      </c>
    </row>
    <row r="79" spans="1:41">
      <c r="A79" s="1">
        <v>464.5</v>
      </c>
      <c r="B79" s="1">
        <v>0.1012</v>
      </c>
      <c r="C79" s="1">
        <v>0</v>
      </c>
      <c r="E79" s="8">
        <v>437.6</v>
      </c>
      <c r="F79" s="8">
        <v>8.2610000000000003E-2</v>
      </c>
      <c r="G79" s="7">
        <v>0</v>
      </c>
      <c r="H79" s="8">
        <v>1</v>
      </c>
      <c r="I79" s="9">
        <v>1</v>
      </c>
      <c r="J79" s="8">
        <v>0</v>
      </c>
      <c r="K79" s="8">
        <v>1.2983804324615834E-2</v>
      </c>
      <c r="L79" s="7">
        <v>1.2983804324615834E-2</v>
      </c>
      <c r="M79" s="9">
        <v>0.98701619567538412</v>
      </c>
      <c r="N79" s="7">
        <v>-1.3068830690997698E-2</v>
      </c>
      <c r="O79" s="9">
        <v>100</v>
      </c>
      <c r="P79" s="8">
        <v>1.3154601091151727E-2</v>
      </c>
      <c r="AH79" s="8">
        <v>4.6641746824717327E-2</v>
      </c>
      <c r="AI79" s="8">
        <v>1</v>
      </c>
      <c r="AJ79" s="8">
        <v>0</v>
      </c>
      <c r="AK79" s="8">
        <v>75</v>
      </c>
      <c r="AL79" s="8">
        <v>0</v>
      </c>
      <c r="AM79" s="8">
        <v>0.5</v>
      </c>
      <c r="AN79" s="8">
        <v>1</v>
      </c>
      <c r="AO79" s="8">
        <v>6.6666666666667096E-3</v>
      </c>
    </row>
    <row r="80" spans="1:41">
      <c r="A80" s="1">
        <v>690.2</v>
      </c>
      <c r="B80" s="1">
        <v>8.4209999999999993E-2</v>
      </c>
      <c r="C80" s="1">
        <v>0</v>
      </c>
      <c r="E80" s="8">
        <v>438.6</v>
      </c>
      <c r="F80" s="8">
        <v>9.7680000000000003E-2</v>
      </c>
      <c r="G80" s="7">
        <v>0</v>
      </c>
      <c r="H80" s="8">
        <v>1</v>
      </c>
      <c r="I80" s="9">
        <v>1</v>
      </c>
      <c r="J80" s="8">
        <v>0</v>
      </c>
      <c r="K80" s="8">
        <v>6.9266339287125736E-2</v>
      </c>
      <c r="L80" s="7">
        <v>6.9266339287125736E-2</v>
      </c>
      <c r="M80" s="9">
        <v>0.93073366071287422</v>
      </c>
      <c r="N80" s="7">
        <v>-7.1782121352109901E-2</v>
      </c>
      <c r="O80" s="9">
        <v>100</v>
      </c>
      <c r="P80" s="8">
        <v>7.4421225116187123E-2</v>
      </c>
      <c r="AH80" s="8">
        <v>4.668868419087175E-2</v>
      </c>
      <c r="AI80" s="8">
        <v>1</v>
      </c>
      <c r="AJ80" s="8">
        <v>0</v>
      </c>
      <c r="AK80" s="8">
        <v>76</v>
      </c>
      <c r="AL80" s="8">
        <v>0</v>
      </c>
      <c r="AM80" s="8">
        <v>0.49333333333333329</v>
      </c>
      <c r="AN80" s="8">
        <v>1</v>
      </c>
      <c r="AO80" s="8">
        <v>6.6666666666665986E-3</v>
      </c>
    </row>
    <row r="81" spans="1:41">
      <c r="A81" s="1">
        <v>357.6</v>
      </c>
      <c r="B81" s="1">
        <v>9.5939999999999998E-2</v>
      </c>
      <c r="C81" s="1">
        <v>0</v>
      </c>
      <c r="E81" s="8">
        <v>440.6</v>
      </c>
      <c r="F81" s="8">
        <v>0.1109</v>
      </c>
      <c r="G81" s="7">
        <v>1</v>
      </c>
      <c r="H81" s="8">
        <v>0</v>
      </c>
      <c r="I81" s="9">
        <v>1</v>
      </c>
      <c r="J81" s="8">
        <v>1</v>
      </c>
      <c r="K81" s="8">
        <v>0.25706260867048231</v>
      </c>
      <c r="L81" s="7">
        <v>0.25706260867048231</v>
      </c>
      <c r="M81" s="9">
        <v>0.74293739132951764</v>
      </c>
      <c r="N81" s="7">
        <v>-1.3584356102520463</v>
      </c>
      <c r="O81" s="9">
        <v>0</v>
      </c>
      <c r="P81" s="8">
        <v>2.8901029020593874</v>
      </c>
      <c r="AH81" s="8">
        <v>4.8698048530092963E-2</v>
      </c>
      <c r="AI81" s="8">
        <v>1</v>
      </c>
      <c r="AJ81" s="8">
        <v>0</v>
      </c>
      <c r="AK81" s="8">
        <v>77</v>
      </c>
      <c r="AL81" s="8">
        <v>0</v>
      </c>
      <c r="AM81" s="8">
        <v>0.48666666666666669</v>
      </c>
      <c r="AN81" s="8">
        <v>1</v>
      </c>
      <c r="AO81" s="8">
        <v>6.6666666666667096E-3</v>
      </c>
    </row>
    <row r="82" spans="1:41">
      <c r="A82" s="1">
        <v>685.9</v>
      </c>
      <c r="B82" s="1">
        <v>9.8549999999999999E-2</v>
      </c>
      <c r="C82" s="1">
        <v>0</v>
      </c>
      <c r="E82" s="8">
        <v>441</v>
      </c>
      <c r="F82" s="8">
        <v>8.6050000000000001E-2</v>
      </c>
      <c r="G82" s="7">
        <v>0</v>
      </c>
      <c r="H82" s="8">
        <v>1</v>
      </c>
      <c r="I82" s="9">
        <v>1</v>
      </c>
      <c r="J82" s="8">
        <v>0</v>
      </c>
      <c r="K82" s="8">
        <v>2.0059054829041908E-2</v>
      </c>
      <c r="L82" s="7">
        <v>2.0059054829041908E-2</v>
      </c>
      <c r="M82" s="9">
        <v>0.97994094517095809</v>
      </c>
      <c r="N82" s="7">
        <v>-2.026296916286258E-2</v>
      </c>
      <c r="O82" s="9">
        <v>100</v>
      </c>
      <c r="P82" s="8">
        <v>2.0469656797065923E-2</v>
      </c>
      <c r="AH82" s="8">
        <v>5.3855554602621036E-2</v>
      </c>
      <c r="AI82" s="8">
        <v>1</v>
      </c>
      <c r="AJ82" s="8">
        <v>0</v>
      </c>
      <c r="AK82" s="8">
        <v>78</v>
      </c>
      <c r="AL82" s="8">
        <v>0</v>
      </c>
      <c r="AM82" s="8">
        <v>0.48</v>
      </c>
      <c r="AN82" s="8">
        <v>1</v>
      </c>
      <c r="AO82" s="8">
        <v>6.6666666666665986E-3</v>
      </c>
    </row>
    <row r="83" spans="1:41">
      <c r="A83" s="1">
        <v>464.1</v>
      </c>
      <c r="B83" s="1">
        <v>0.1028</v>
      </c>
      <c r="C83" s="1">
        <v>0</v>
      </c>
      <c r="E83" s="8">
        <v>443.3</v>
      </c>
      <c r="F83" s="8">
        <v>9.7229999999999997E-2</v>
      </c>
      <c r="G83" s="7">
        <v>0</v>
      </c>
      <c r="H83" s="8">
        <v>1</v>
      </c>
      <c r="I83" s="9">
        <v>1</v>
      </c>
      <c r="J83" s="8">
        <v>0</v>
      </c>
      <c r="K83" s="8">
        <v>7.0418168469049719E-2</v>
      </c>
      <c r="L83" s="7">
        <v>7.0418168469049719E-2</v>
      </c>
      <c r="M83" s="9">
        <v>0.92958183153095031</v>
      </c>
      <c r="N83" s="7">
        <v>-7.3020437469901056E-2</v>
      </c>
      <c r="O83" s="9">
        <v>100</v>
      </c>
      <c r="P83" s="8">
        <v>7.5752522349835913E-2</v>
      </c>
      <c r="AH83" s="8">
        <v>5.4167398817344753E-2</v>
      </c>
      <c r="AI83" s="8">
        <v>1</v>
      </c>
      <c r="AJ83" s="8">
        <v>0</v>
      </c>
      <c r="AK83" s="8">
        <v>79</v>
      </c>
      <c r="AL83" s="8">
        <v>0</v>
      </c>
      <c r="AM83" s="8">
        <v>0.47333333333333338</v>
      </c>
      <c r="AN83" s="8">
        <v>1</v>
      </c>
      <c r="AO83" s="8">
        <v>6.6666666666667096E-3</v>
      </c>
    </row>
    <row r="84" spans="1:41">
      <c r="A84" s="1">
        <v>372.7</v>
      </c>
      <c r="B84" s="1">
        <v>0.10059999999999999</v>
      </c>
      <c r="C84" s="1">
        <v>0</v>
      </c>
      <c r="E84" s="8">
        <v>448.6</v>
      </c>
      <c r="F84" s="8">
        <v>9.3109999999999998E-2</v>
      </c>
      <c r="G84" s="7">
        <v>0</v>
      </c>
      <c r="H84" s="8">
        <v>1</v>
      </c>
      <c r="I84" s="9">
        <v>1</v>
      </c>
      <c r="J84" s="8">
        <v>0</v>
      </c>
      <c r="K84" s="8">
        <v>4.8698048530092963E-2</v>
      </c>
      <c r="L84" s="7">
        <v>4.8698048530092963E-2</v>
      </c>
      <c r="M84" s="9">
        <v>0.95130195146990704</v>
      </c>
      <c r="N84" s="7">
        <v>-4.9923757400120498E-2</v>
      </c>
      <c r="O84" s="9">
        <v>100</v>
      </c>
      <c r="P84" s="8">
        <v>5.1190947789865278E-2</v>
      </c>
      <c r="AH84" s="8">
        <v>5.7156361956734784E-2</v>
      </c>
      <c r="AI84" s="8">
        <v>1</v>
      </c>
      <c r="AJ84" s="8">
        <v>0</v>
      </c>
      <c r="AK84" s="8">
        <v>80</v>
      </c>
      <c r="AL84" s="8">
        <v>0</v>
      </c>
      <c r="AM84" s="8">
        <v>0.46666666666666667</v>
      </c>
      <c r="AN84" s="8">
        <v>1</v>
      </c>
      <c r="AO84" s="8">
        <v>6.6666666666667096E-3</v>
      </c>
    </row>
    <row r="85" spans="1:41">
      <c r="A85" s="1">
        <v>349.6</v>
      </c>
      <c r="B85" s="1">
        <v>8.7919999999999998E-2</v>
      </c>
      <c r="C85" s="1">
        <v>0</v>
      </c>
      <c r="E85" s="8">
        <v>449.3</v>
      </c>
      <c r="F85" s="8">
        <v>0.1031</v>
      </c>
      <c r="G85" s="7">
        <v>0</v>
      </c>
      <c r="H85" s="8">
        <v>1</v>
      </c>
      <c r="I85" s="9">
        <v>1</v>
      </c>
      <c r="J85" s="8">
        <v>0</v>
      </c>
      <c r="K85" s="8">
        <v>0.13909212858290423</v>
      </c>
      <c r="L85" s="7">
        <v>0.13909212858290423</v>
      </c>
      <c r="M85" s="9">
        <v>0.86090787141709579</v>
      </c>
      <c r="N85" s="7">
        <v>-0.14976778211795994</v>
      </c>
      <c r="O85" s="9">
        <v>100</v>
      </c>
      <c r="P85" s="8">
        <v>0.16156447536477031</v>
      </c>
      <c r="AH85" s="8">
        <v>5.8695248542206681E-2</v>
      </c>
      <c r="AI85" s="8">
        <v>1</v>
      </c>
      <c r="AJ85" s="8">
        <v>0</v>
      </c>
      <c r="AK85" s="8">
        <v>81</v>
      </c>
      <c r="AL85" s="8">
        <v>0</v>
      </c>
      <c r="AM85" s="8">
        <v>0.45999999999999996</v>
      </c>
      <c r="AN85" s="8">
        <v>1</v>
      </c>
      <c r="AO85" s="8">
        <v>6.6666666666665986E-3</v>
      </c>
    </row>
    <row r="86" spans="1:41">
      <c r="A86" s="1">
        <v>227.2</v>
      </c>
      <c r="B86" s="1">
        <v>9.1380000000000003E-2</v>
      </c>
      <c r="C86" s="1">
        <v>0</v>
      </c>
      <c r="E86" s="8">
        <v>451.1</v>
      </c>
      <c r="F86" s="8">
        <v>0.1045</v>
      </c>
      <c r="G86" s="7">
        <v>0</v>
      </c>
      <c r="H86" s="8">
        <v>1</v>
      </c>
      <c r="I86" s="9">
        <v>1</v>
      </c>
      <c r="J86" s="8">
        <v>0</v>
      </c>
      <c r="K86" s="8">
        <v>0.16290335519833032</v>
      </c>
      <c r="L86" s="7">
        <v>0.16290335519833032</v>
      </c>
      <c r="M86" s="9">
        <v>0.83709664480166968</v>
      </c>
      <c r="N86" s="7">
        <v>-0.17781574944544706</v>
      </c>
      <c r="O86" s="9">
        <v>100</v>
      </c>
      <c r="P86" s="8">
        <v>0.19460519428664827</v>
      </c>
      <c r="AH86" s="8">
        <v>5.9477250998644593E-2</v>
      </c>
      <c r="AI86" s="8">
        <v>1</v>
      </c>
      <c r="AJ86" s="8">
        <v>0</v>
      </c>
      <c r="AK86" s="8">
        <v>82</v>
      </c>
      <c r="AL86" s="8">
        <v>0</v>
      </c>
      <c r="AM86" s="8">
        <v>0.45333333333333337</v>
      </c>
      <c r="AN86" s="8">
        <v>1</v>
      </c>
      <c r="AO86" s="8">
        <v>6.6666666666667096E-3</v>
      </c>
    </row>
    <row r="87" spans="1:41">
      <c r="A87" s="1">
        <v>302.39999999999998</v>
      </c>
      <c r="B87" s="1">
        <v>9.6990000000000007E-2</v>
      </c>
      <c r="C87" s="1">
        <v>0</v>
      </c>
      <c r="E87" s="8">
        <v>455.8</v>
      </c>
      <c r="F87" s="8">
        <v>0.1066</v>
      </c>
      <c r="G87" s="7">
        <v>0</v>
      </c>
      <c r="H87" s="8">
        <v>1</v>
      </c>
      <c r="I87" s="9">
        <v>1</v>
      </c>
      <c r="J87" s="8">
        <v>0</v>
      </c>
      <c r="K87" s="8">
        <v>0.20944053187596698</v>
      </c>
      <c r="L87" s="7">
        <v>0.20944053187596698</v>
      </c>
      <c r="M87" s="9">
        <v>0.79055946812403299</v>
      </c>
      <c r="N87" s="7">
        <v>-0.23501439666873117</v>
      </c>
      <c r="O87" s="9">
        <v>100</v>
      </c>
      <c r="P87" s="8">
        <v>0.264926979336496</v>
      </c>
      <c r="AH87" s="8">
        <v>6.0128680235013096E-2</v>
      </c>
      <c r="AI87" s="8">
        <v>1</v>
      </c>
      <c r="AJ87" s="8">
        <v>0</v>
      </c>
      <c r="AK87" s="8">
        <v>83</v>
      </c>
      <c r="AL87" s="8">
        <v>0</v>
      </c>
      <c r="AM87" s="8">
        <v>0.44666666666666666</v>
      </c>
      <c r="AN87" s="8">
        <v>1</v>
      </c>
      <c r="AO87" s="8">
        <v>6.6666666666667096E-3</v>
      </c>
    </row>
    <row r="88" spans="1:41">
      <c r="A88" s="1">
        <v>526.4</v>
      </c>
      <c r="B88" s="1">
        <v>6.2509999999999996E-2</v>
      </c>
      <c r="C88" s="1">
        <v>0</v>
      </c>
      <c r="E88" s="8">
        <v>458.7</v>
      </c>
      <c r="F88" s="8">
        <v>8.0130000000000007E-2</v>
      </c>
      <c r="G88" s="7">
        <v>0</v>
      </c>
      <c r="H88" s="8">
        <v>1</v>
      </c>
      <c r="I88" s="9">
        <v>1</v>
      </c>
      <c r="J88" s="8">
        <v>0</v>
      </c>
      <c r="K88" s="8">
        <v>1.3336693431237182E-2</v>
      </c>
      <c r="L88" s="7">
        <v>1.3336693431237182E-2</v>
      </c>
      <c r="M88" s="9">
        <v>0.98666330656876278</v>
      </c>
      <c r="N88" s="7">
        <v>-1.3426425842571752E-2</v>
      </c>
      <c r="O88" s="9">
        <v>100</v>
      </c>
      <c r="P88" s="8">
        <v>1.3516965050232886E-2</v>
      </c>
      <c r="AH88" s="8">
        <v>6.0231658275305695E-2</v>
      </c>
      <c r="AI88" s="8">
        <v>1</v>
      </c>
      <c r="AJ88" s="8">
        <v>0</v>
      </c>
      <c r="AK88" s="8">
        <v>84</v>
      </c>
      <c r="AL88" s="8">
        <v>0</v>
      </c>
      <c r="AM88" s="8">
        <v>0.43999999999999995</v>
      </c>
      <c r="AN88" s="8">
        <v>1</v>
      </c>
      <c r="AO88" s="8">
        <v>6.6666666666665986E-3</v>
      </c>
    </row>
    <row r="89" spans="1:41">
      <c r="A89" s="1">
        <v>508.8</v>
      </c>
      <c r="B89" s="1">
        <v>8.7389999999999995E-2</v>
      </c>
      <c r="C89" s="1">
        <v>0</v>
      </c>
      <c r="E89" s="8">
        <v>460.3</v>
      </c>
      <c r="F89" s="8">
        <v>8.6540000000000006E-2</v>
      </c>
      <c r="G89" s="7">
        <v>0</v>
      </c>
      <c r="H89" s="8">
        <v>1</v>
      </c>
      <c r="I89" s="9">
        <v>1</v>
      </c>
      <c r="J89" s="8">
        <v>0</v>
      </c>
      <c r="K89" s="8">
        <v>2.793780095663459E-2</v>
      </c>
      <c r="L89" s="7">
        <v>2.793780095663459E-2</v>
      </c>
      <c r="M89" s="9">
        <v>0.97206219904336544</v>
      </c>
      <c r="N89" s="7">
        <v>-2.8335485783665553E-2</v>
      </c>
      <c r="O89" s="9">
        <v>100</v>
      </c>
      <c r="P89" s="8">
        <v>2.8740754433336662E-2</v>
      </c>
      <c r="AH89" s="8">
        <v>6.0648601229522293E-2</v>
      </c>
      <c r="AI89" s="8">
        <v>1</v>
      </c>
      <c r="AJ89" s="8">
        <v>0</v>
      </c>
      <c r="AK89" s="8">
        <v>85</v>
      </c>
      <c r="AL89" s="8">
        <v>0</v>
      </c>
      <c r="AM89" s="8">
        <v>0.43333333333333335</v>
      </c>
      <c r="AN89" s="8">
        <v>1</v>
      </c>
      <c r="AO89" s="8">
        <v>6.6666666666667096E-3</v>
      </c>
    </row>
    <row r="90" spans="1:41">
      <c r="A90" s="1">
        <v>402</v>
      </c>
      <c r="B90" s="1">
        <v>9.0590000000000004E-2</v>
      </c>
      <c r="C90" s="1">
        <v>0</v>
      </c>
      <c r="E90" s="8">
        <v>461</v>
      </c>
      <c r="F90" s="8">
        <v>9.5860000000000001E-2</v>
      </c>
      <c r="G90" s="7">
        <v>0</v>
      </c>
      <c r="H90" s="8">
        <v>1</v>
      </c>
      <c r="I90" s="9">
        <v>1</v>
      </c>
      <c r="J90" s="8">
        <v>0</v>
      </c>
      <c r="K90" s="8">
        <v>7.7522774852605614E-2</v>
      </c>
      <c r="L90" s="7">
        <v>7.7522774852605614E-2</v>
      </c>
      <c r="M90" s="9">
        <v>0.92247722514739439</v>
      </c>
      <c r="N90" s="7">
        <v>-8.069259155931946E-2</v>
      </c>
      <c r="O90" s="9">
        <v>100</v>
      </c>
      <c r="P90" s="8">
        <v>8.4037603031575051E-2</v>
      </c>
      <c r="AH90" s="8">
        <v>6.2431337138994951E-2</v>
      </c>
      <c r="AI90" s="8">
        <v>1</v>
      </c>
      <c r="AJ90" s="8">
        <v>0</v>
      </c>
      <c r="AK90" s="8">
        <v>86</v>
      </c>
      <c r="AL90" s="8">
        <v>0</v>
      </c>
      <c r="AM90" s="8">
        <v>0.42666666666666664</v>
      </c>
      <c r="AN90" s="8">
        <v>1</v>
      </c>
      <c r="AO90" s="8">
        <v>6.6666666666665986E-3</v>
      </c>
    </row>
    <row r="91" spans="1:41">
      <c r="A91" s="1">
        <v>317.5</v>
      </c>
      <c r="B91" s="1">
        <v>9.2670000000000002E-2</v>
      </c>
      <c r="C91" s="1">
        <v>0</v>
      </c>
      <c r="E91" s="8">
        <v>463.7</v>
      </c>
      <c r="F91" s="8">
        <v>8.0799999999999997E-2</v>
      </c>
      <c r="G91" s="7">
        <v>0</v>
      </c>
      <c r="H91" s="8">
        <v>1</v>
      </c>
      <c r="I91" s="9">
        <v>1</v>
      </c>
      <c r="J91" s="8">
        <v>0</v>
      </c>
      <c r="K91" s="8">
        <v>1.5459215042103406E-2</v>
      </c>
      <c r="L91" s="7">
        <v>1.5459215042103406E-2</v>
      </c>
      <c r="M91" s="9">
        <v>0.98454078495789654</v>
      </c>
      <c r="N91" s="7">
        <v>-1.557995468343517E-2</v>
      </c>
      <c r="O91" s="9">
        <v>100</v>
      </c>
      <c r="P91" s="8">
        <v>1.5701954940103891E-2</v>
      </c>
      <c r="AH91" s="8">
        <v>6.49640985168463E-2</v>
      </c>
      <c r="AI91" s="8">
        <v>1</v>
      </c>
      <c r="AJ91" s="8">
        <v>0</v>
      </c>
      <c r="AK91" s="8">
        <v>87</v>
      </c>
      <c r="AL91" s="8">
        <v>0</v>
      </c>
      <c r="AM91" s="8">
        <v>0.42000000000000004</v>
      </c>
      <c r="AN91" s="8">
        <v>1</v>
      </c>
      <c r="AO91" s="8">
        <v>6.6666666666667096E-3</v>
      </c>
    </row>
    <row r="92" spans="1:41">
      <c r="A92" s="1">
        <v>420.3</v>
      </c>
      <c r="B92" s="1">
        <v>9.7739999999999994E-2</v>
      </c>
      <c r="C92" s="1">
        <v>0</v>
      </c>
      <c r="E92" s="8">
        <v>464.1</v>
      </c>
      <c r="F92" s="8">
        <v>0.1028</v>
      </c>
      <c r="G92" s="7">
        <v>0</v>
      </c>
      <c r="H92" s="8">
        <v>1</v>
      </c>
      <c r="I92" s="9">
        <v>1</v>
      </c>
      <c r="J92" s="8">
        <v>0</v>
      </c>
      <c r="K92" s="8">
        <v>0.1625118886921981</v>
      </c>
      <c r="L92" s="7">
        <v>0.1625118886921981</v>
      </c>
      <c r="M92" s="9">
        <v>0.83748811130780187</v>
      </c>
      <c r="N92" s="7">
        <v>-0.17734821083704286</v>
      </c>
      <c r="O92" s="9">
        <v>100</v>
      </c>
      <c r="P92" s="8">
        <v>0.1940468007819518</v>
      </c>
      <c r="AH92" s="8">
        <v>6.4997196342472224E-2</v>
      </c>
      <c r="AI92" s="8">
        <v>1</v>
      </c>
      <c r="AJ92" s="8">
        <v>0</v>
      </c>
      <c r="AK92" s="8">
        <v>88</v>
      </c>
      <c r="AL92" s="8">
        <v>0</v>
      </c>
      <c r="AM92" s="8">
        <v>0.41333333333333333</v>
      </c>
      <c r="AN92" s="8">
        <v>1</v>
      </c>
      <c r="AO92" s="8">
        <v>6.6666666666667096E-3</v>
      </c>
    </row>
    <row r="93" spans="1:41">
      <c r="A93" s="1">
        <v>428.9</v>
      </c>
      <c r="B93" s="1">
        <v>0.1007</v>
      </c>
      <c r="C93" s="1">
        <v>0</v>
      </c>
      <c r="E93" s="8">
        <v>464.5</v>
      </c>
      <c r="F93" s="8">
        <v>0.1012</v>
      </c>
      <c r="G93" s="7">
        <v>0</v>
      </c>
      <c r="H93" s="8">
        <v>1</v>
      </c>
      <c r="I93" s="9">
        <v>1</v>
      </c>
      <c r="J93" s="8">
        <v>0</v>
      </c>
      <c r="K93" s="8">
        <v>0.13988901315075386</v>
      </c>
      <c r="L93" s="7">
        <v>0.13988901315075386</v>
      </c>
      <c r="M93" s="9">
        <v>0.86011098684924614</v>
      </c>
      <c r="N93" s="7">
        <v>-0.15069384358552851</v>
      </c>
      <c r="O93" s="9">
        <v>100</v>
      </c>
      <c r="P93" s="8">
        <v>0.16264065369423372</v>
      </c>
      <c r="AH93" s="8">
        <v>6.5392133961651708E-2</v>
      </c>
      <c r="AI93" s="8">
        <v>1</v>
      </c>
      <c r="AJ93" s="8">
        <v>0</v>
      </c>
      <c r="AK93" s="8">
        <v>89</v>
      </c>
      <c r="AL93" s="8">
        <v>0</v>
      </c>
      <c r="AM93" s="8">
        <v>0.40666666666666662</v>
      </c>
      <c r="AN93" s="8">
        <v>1</v>
      </c>
      <c r="AO93" s="8">
        <v>0</v>
      </c>
    </row>
    <row r="94" spans="1:41">
      <c r="A94" s="1">
        <v>463.7</v>
      </c>
      <c r="B94" s="1">
        <v>8.0799999999999997E-2</v>
      </c>
      <c r="C94" s="1">
        <v>0</v>
      </c>
      <c r="E94" s="8">
        <v>466.1</v>
      </c>
      <c r="F94" s="8">
        <v>8.7720000000000006E-2</v>
      </c>
      <c r="G94" s="7">
        <v>0</v>
      </c>
      <c r="H94" s="8">
        <v>1</v>
      </c>
      <c r="I94" s="9">
        <v>1</v>
      </c>
      <c r="J94" s="8">
        <v>0</v>
      </c>
      <c r="K94" s="8">
        <v>3.4566309736062284E-2</v>
      </c>
      <c r="L94" s="7">
        <v>3.4566309736062284E-2</v>
      </c>
      <c r="M94" s="9">
        <v>0.96543369026393777</v>
      </c>
      <c r="N94" s="7">
        <v>-3.517785863942522E-2</v>
      </c>
      <c r="O94" s="9">
        <v>100</v>
      </c>
      <c r="P94" s="8">
        <v>3.5803919093202845E-2</v>
      </c>
      <c r="AH94" s="8">
        <v>6.9020729475392006E-2</v>
      </c>
      <c r="AI94" s="8">
        <v>0</v>
      </c>
      <c r="AJ94" s="8">
        <v>1</v>
      </c>
      <c r="AK94" s="8">
        <v>89</v>
      </c>
      <c r="AL94" s="8">
        <v>1</v>
      </c>
      <c r="AM94" s="8">
        <v>0.40666666666666662</v>
      </c>
      <c r="AN94" s="8">
        <v>0.99333333333333329</v>
      </c>
      <c r="AO94" s="8">
        <v>6.6222222222221544E-3</v>
      </c>
    </row>
    <row r="95" spans="1:41">
      <c r="A95" s="1">
        <v>507.4</v>
      </c>
      <c r="B95" s="1">
        <v>8.7489999999999998E-2</v>
      </c>
      <c r="C95" s="1">
        <v>0</v>
      </c>
      <c r="E95" s="8">
        <v>466.7</v>
      </c>
      <c r="F95" s="8">
        <v>8.4769999999999998E-2</v>
      </c>
      <c r="G95" s="7">
        <v>0</v>
      </c>
      <c r="H95" s="8">
        <v>1</v>
      </c>
      <c r="I95" s="9">
        <v>1</v>
      </c>
      <c r="J95" s="8">
        <v>0</v>
      </c>
      <c r="K95" s="8">
        <v>2.5154476344910949E-2</v>
      </c>
      <c r="L95" s="7">
        <v>2.5154476344910949E-2</v>
      </c>
      <c r="M95" s="9">
        <v>0.97484552365508903</v>
      </c>
      <c r="N95" s="7">
        <v>-2.5476257813632858E-2</v>
      </c>
      <c r="O95" s="9">
        <v>100</v>
      </c>
      <c r="P95" s="8">
        <v>2.5803551162236114E-2</v>
      </c>
      <c r="AH95" s="8">
        <v>6.9266339287125736E-2</v>
      </c>
      <c r="AI95" s="8">
        <v>1</v>
      </c>
      <c r="AJ95" s="8">
        <v>0</v>
      </c>
      <c r="AK95" s="8">
        <v>90</v>
      </c>
      <c r="AL95" s="8">
        <v>1</v>
      </c>
      <c r="AM95" s="8">
        <v>0.4</v>
      </c>
      <c r="AN95" s="8">
        <v>0.99333333333333329</v>
      </c>
      <c r="AO95" s="8">
        <v>6.6222222222222646E-3</v>
      </c>
    </row>
    <row r="96" spans="1:41">
      <c r="A96" s="1">
        <v>288.10000000000002</v>
      </c>
      <c r="B96" s="1">
        <v>6.9500000000000006E-2</v>
      </c>
      <c r="C96" s="1">
        <v>0</v>
      </c>
      <c r="E96" s="8">
        <v>470.9</v>
      </c>
      <c r="F96" s="8">
        <v>9.1719999999999996E-2</v>
      </c>
      <c r="G96" s="7">
        <v>0</v>
      </c>
      <c r="H96" s="8">
        <v>1</v>
      </c>
      <c r="I96" s="9">
        <v>1</v>
      </c>
      <c r="J96" s="8">
        <v>0</v>
      </c>
      <c r="K96" s="8">
        <v>5.7156361956734784E-2</v>
      </c>
      <c r="L96" s="7">
        <v>5.7156361956734784E-2</v>
      </c>
      <c r="M96" s="9">
        <v>0.94284363804326521</v>
      </c>
      <c r="N96" s="7">
        <v>-5.8854823412958696E-2</v>
      </c>
      <c r="O96" s="9">
        <v>100</v>
      </c>
      <c r="P96" s="8">
        <v>6.0621252189127034E-2</v>
      </c>
      <c r="AH96" s="8">
        <v>7.0418168469049719E-2</v>
      </c>
      <c r="AI96" s="8">
        <v>1</v>
      </c>
      <c r="AJ96" s="8">
        <v>0</v>
      </c>
      <c r="AK96" s="8">
        <v>91</v>
      </c>
      <c r="AL96" s="8">
        <v>1</v>
      </c>
      <c r="AM96" s="8">
        <v>0.39333333333333331</v>
      </c>
      <c r="AN96" s="8">
        <v>0.99333333333333329</v>
      </c>
      <c r="AO96" s="8">
        <v>6.6222222222221544E-3</v>
      </c>
    </row>
    <row r="97" spans="1:41">
      <c r="A97" s="1">
        <v>516.4</v>
      </c>
      <c r="B97" s="1">
        <v>7.9409999999999994E-2</v>
      </c>
      <c r="C97" s="1">
        <v>0</v>
      </c>
      <c r="E97" s="8">
        <v>475.9</v>
      </c>
      <c r="F97" s="8">
        <v>0.1186</v>
      </c>
      <c r="G97" s="7">
        <v>1</v>
      </c>
      <c r="H97" s="8">
        <v>0</v>
      </c>
      <c r="I97" s="9">
        <v>1</v>
      </c>
      <c r="J97" s="8">
        <v>1</v>
      </c>
      <c r="K97" s="8">
        <v>0.58302219255617238</v>
      </c>
      <c r="L97" s="7">
        <v>0.58302219255617238</v>
      </c>
      <c r="M97" s="9">
        <v>0.41697780744382762</v>
      </c>
      <c r="N97" s="7">
        <v>-0.53953002722205512</v>
      </c>
      <c r="O97" s="9">
        <v>100</v>
      </c>
      <c r="P97" s="8">
        <v>0.71520057515418345</v>
      </c>
      <c r="AH97" s="8">
        <v>7.3971177592277615E-2</v>
      </c>
      <c r="AI97" s="8">
        <v>1</v>
      </c>
      <c r="AJ97" s="8">
        <v>0</v>
      </c>
      <c r="AK97" s="8">
        <v>92</v>
      </c>
      <c r="AL97" s="8">
        <v>1</v>
      </c>
      <c r="AM97" s="8">
        <v>0.38666666666666671</v>
      </c>
      <c r="AN97" s="8">
        <v>0.99333333333333329</v>
      </c>
      <c r="AO97" s="8">
        <v>6.6222222222222646E-3</v>
      </c>
    </row>
    <row r="98" spans="1:41">
      <c r="A98" s="1">
        <v>461</v>
      </c>
      <c r="B98" s="1">
        <v>9.5860000000000001E-2</v>
      </c>
      <c r="C98" s="1">
        <v>0</v>
      </c>
      <c r="E98" s="8">
        <v>476.5</v>
      </c>
      <c r="F98" s="8">
        <v>7.9259999999999997E-2</v>
      </c>
      <c r="G98" s="7">
        <v>0</v>
      </c>
      <c r="H98" s="8">
        <v>1</v>
      </c>
      <c r="I98" s="9">
        <v>1</v>
      </c>
      <c r="J98" s="8">
        <v>0</v>
      </c>
      <c r="K98" s="8">
        <v>1.5649574796485086E-2</v>
      </c>
      <c r="L98" s="7">
        <v>1.5649574796485086E-2</v>
      </c>
      <c r="M98" s="9">
        <v>0.9843504252035149</v>
      </c>
      <c r="N98" s="7">
        <v>-1.5773322152386571E-2</v>
      </c>
      <c r="O98" s="9">
        <v>100</v>
      </c>
      <c r="P98" s="8">
        <v>1.5898377646608453E-2</v>
      </c>
      <c r="AH98" s="8">
        <v>7.4261754145913905E-2</v>
      </c>
      <c r="AI98" s="8">
        <v>1</v>
      </c>
      <c r="AJ98" s="8">
        <v>0</v>
      </c>
      <c r="AK98" s="8">
        <v>93</v>
      </c>
      <c r="AL98" s="8">
        <v>1</v>
      </c>
      <c r="AM98" s="8">
        <v>0.38</v>
      </c>
      <c r="AN98" s="8">
        <v>0.99333333333333329</v>
      </c>
      <c r="AO98" s="8">
        <v>0</v>
      </c>
    </row>
    <row r="99" spans="1:41">
      <c r="A99" s="1">
        <v>481.9</v>
      </c>
      <c r="B99" s="1">
        <v>9.9650000000000002E-2</v>
      </c>
      <c r="C99" s="1">
        <v>0</v>
      </c>
      <c r="E99" s="8">
        <v>477.1</v>
      </c>
      <c r="F99" s="8">
        <v>0.1278</v>
      </c>
      <c r="G99" s="7">
        <v>1</v>
      </c>
      <c r="H99" s="8">
        <v>0</v>
      </c>
      <c r="I99" s="9">
        <v>1</v>
      </c>
      <c r="J99" s="8">
        <v>1</v>
      </c>
      <c r="K99" s="8">
        <v>0.80246979606068325</v>
      </c>
      <c r="L99" s="7">
        <v>0.80246979606068325</v>
      </c>
      <c r="M99" s="9">
        <v>0.19753020393931675</v>
      </c>
      <c r="N99" s="7">
        <v>-0.22006106199382716</v>
      </c>
      <c r="O99" s="9">
        <v>100</v>
      </c>
      <c r="P99" s="8">
        <v>0.24615282084009976</v>
      </c>
      <c r="AH99" s="8">
        <v>7.7261957425800096E-2</v>
      </c>
      <c r="AI99" s="8">
        <v>0</v>
      </c>
      <c r="AJ99" s="8">
        <v>1</v>
      </c>
      <c r="AK99" s="8">
        <v>93</v>
      </c>
      <c r="AL99" s="8">
        <v>2</v>
      </c>
      <c r="AM99" s="8">
        <v>0.38</v>
      </c>
      <c r="AN99" s="8">
        <v>0.98666666666666669</v>
      </c>
      <c r="AO99" s="8">
        <v>6.5777777777778204E-3</v>
      </c>
    </row>
    <row r="100" spans="1:41">
      <c r="A100" s="1">
        <v>295.39999999999998</v>
      </c>
      <c r="B100" s="1">
        <v>0.1089</v>
      </c>
      <c r="C100" s="1">
        <v>0</v>
      </c>
      <c r="E100" s="8">
        <v>477.4</v>
      </c>
      <c r="F100" s="8">
        <v>0.10340000000000001</v>
      </c>
      <c r="G100" s="7">
        <v>1</v>
      </c>
      <c r="H100" s="8">
        <v>0</v>
      </c>
      <c r="I100" s="9">
        <v>1</v>
      </c>
      <c r="J100" s="8">
        <v>1</v>
      </c>
      <c r="K100" s="8">
        <v>0.20167202294591247</v>
      </c>
      <c r="L100" s="7">
        <v>0.20167202294591247</v>
      </c>
      <c r="M100" s="9">
        <v>0.79832797705408753</v>
      </c>
      <c r="N100" s="7">
        <v>-1.6011125499097416</v>
      </c>
      <c r="O100" s="9">
        <v>0</v>
      </c>
      <c r="P100" s="8">
        <v>3.9585459866597135</v>
      </c>
      <c r="AH100" s="8">
        <v>7.7522774852605614E-2</v>
      </c>
      <c r="AI100" s="8">
        <v>1</v>
      </c>
      <c r="AJ100" s="8">
        <v>0</v>
      </c>
      <c r="AK100" s="8">
        <v>94</v>
      </c>
      <c r="AL100" s="8">
        <v>2</v>
      </c>
      <c r="AM100" s="8">
        <v>0.37333333333333329</v>
      </c>
      <c r="AN100" s="8">
        <v>0.98666666666666669</v>
      </c>
      <c r="AO100" s="8">
        <v>6.5777777777777111E-3</v>
      </c>
    </row>
    <row r="101" spans="1:41">
      <c r="A101" s="1">
        <v>529.4</v>
      </c>
      <c r="B101" s="1">
        <v>0.1002</v>
      </c>
      <c r="C101" s="1">
        <v>0</v>
      </c>
      <c r="E101" s="8">
        <v>480.4</v>
      </c>
      <c r="F101" s="8">
        <v>9.9330000000000002E-2</v>
      </c>
      <c r="G101" s="7">
        <v>0</v>
      </c>
      <c r="H101" s="8">
        <v>1</v>
      </c>
      <c r="I101" s="9">
        <v>1</v>
      </c>
      <c r="J101" s="8">
        <v>0</v>
      </c>
      <c r="K101" s="8">
        <v>0.1423545373357972</v>
      </c>
      <c r="L101" s="7">
        <v>0.1423545373357972</v>
      </c>
      <c r="M101" s="9">
        <v>0.85764546266420283</v>
      </c>
      <c r="N101" s="7">
        <v>-0.15356447856855734</v>
      </c>
      <c r="O101" s="9">
        <v>100</v>
      </c>
      <c r="P101" s="8">
        <v>0.16598296561097042</v>
      </c>
      <c r="AH101" s="8">
        <v>7.7557636391939605E-2</v>
      </c>
      <c r="AI101" s="8">
        <v>1</v>
      </c>
      <c r="AJ101" s="8">
        <v>0</v>
      </c>
      <c r="AK101" s="8">
        <v>95</v>
      </c>
      <c r="AL101" s="8">
        <v>2</v>
      </c>
      <c r="AM101" s="8">
        <v>0.3666666666666667</v>
      </c>
      <c r="AN101" s="8">
        <v>0.98666666666666669</v>
      </c>
      <c r="AO101" s="8">
        <v>0</v>
      </c>
    </row>
    <row r="102" spans="1:41">
      <c r="A102" s="1">
        <v>725.5</v>
      </c>
      <c r="B102" s="1">
        <v>8.1820000000000004E-2</v>
      </c>
      <c r="C102" s="1">
        <v>0</v>
      </c>
      <c r="E102" s="8">
        <v>481.9</v>
      </c>
      <c r="F102" s="8">
        <v>9.9650000000000002E-2</v>
      </c>
      <c r="G102" s="7">
        <v>0</v>
      </c>
      <c r="H102" s="8">
        <v>1</v>
      </c>
      <c r="I102" s="9">
        <v>1</v>
      </c>
      <c r="J102" s="8">
        <v>0</v>
      </c>
      <c r="K102" s="8">
        <v>0.14964986649551645</v>
      </c>
      <c r="L102" s="7">
        <v>0.14964986649551645</v>
      </c>
      <c r="M102" s="9">
        <v>0.85035013350448352</v>
      </c>
      <c r="N102" s="7">
        <v>-0.16210709254427555</v>
      </c>
      <c r="O102" s="9">
        <v>100</v>
      </c>
      <c r="P102" s="8">
        <v>0.17598617392905652</v>
      </c>
      <c r="AH102" s="8">
        <v>8.1922115845799656E-2</v>
      </c>
      <c r="AI102" s="8">
        <v>0</v>
      </c>
      <c r="AJ102" s="8">
        <v>1</v>
      </c>
      <c r="AK102" s="8">
        <v>95</v>
      </c>
      <c r="AL102" s="8">
        <v>3</v>
      </c>
      <c r="AM102" s="8">
        <v>0.3666666666666667</v>
      </c>
      <c r="AN102" s="8">
        <v>0.98</v>
      </c>
      <c r="AO102" s="8">
        <v>6.5333333333333753E-3</v>
      </c>
    </row>
    <row r="103" spans="1:41">
      <c r="A103" s="1">
        <v>428</v>
      </c>
      <c r="B103" s="1">
        <v>8.8709999999999997E-2</v>
      </c>
      <c r="C103" s="1">
        <v>0</v>
      </c>
      <c r="E103" s="8">
        <v>489</v>
      </c>
      <c r="F103" s="8">
        <v>8.3930000000000005E-2</v>
      </c>
      <c r="G103" s="7">
        <v>0</v>
      </c>
      <c r="H103" s="8">
        <v>1</v>
      </c>
      <c r="I103" s="9">
        <v>1</v>
      </c>
      <c r="J103" s="8">
        <v>0</v>
      </c>
      <c r="K103" s="8">
        <v>3.1509506256413342E-2</v>
      </c>
      <c r="L103" s="7">
        <v>3.1509506256413342E-2</v>
      </c>
      <c r="M103" s="9">
        <v>0.96849049374358664</v>
      </c>
      <c r="N103" s="7">
        <v>-3.2016611626121814E-2</v>
      </c>
      <c r="O103" s="9">
        <v>100</v>
      </c>
      <c r="P103" s="8">
        <v>3.2534657242341156E-2</v>
      </c>
      <c r="AH103" s="8">
        <v>8.3466004921202763E-2</v>
      </c>
      <c r="AI103" s="8">
        <v>1</v>
      </c>
      <c r="AJ103" s="8">
        <v>0</v>
      </c>
      <c r="AK103" s="8">
        <v>96</v>
      </c>
      <c r="AL103" s="8">
        <v>3</v>
      </c>
      <c r="AM103" s="8">
        <v>0.36</v>
      </c>
      <c r="AN103" s="8">
        <v>0.98</v>
      </c>
      <c r="AO103" s="8">
        <v>6.5333333333332669E-3</v>
      </c>
    </row>
    <row r="104" spans="1:41">
      <c r="A104" s="1">
        <v>432.2</v>
      </c>
      <c r="B104" s="1">
        <v>9.3630000000000005E-2</v>
      </c>
      <c r="C104" s="1">
        <v>0</v>
      </c>
      <c r="E104" s="8">
        <v>492.1</v>
      </c>
      <c r="F104" s="8">
        <v>9.6670000000000006E-2</v>
      </c>
      <c r="G104" s="7">
        <v>0</v>
      </c>
      <c r="H104" s="8">
        <v>1</v>
      </c>
      <c r="I104" s="9">
        <v>1</v>
      </c>
      <c r="J104" s="8">
        <v>0</v>
      </c>
      <c r="K104" s="8">
        <v>0.12704986652687028</v>
      </c>
      <c r="L104" s="7">
        <v>0.12704986652687028</v>
      </c>
      <c r="M104" s="9">
        <v>0.87295013347312977</v>
      </c>
      <c r="N104" s="7">
        <v>-0.1358768456524253</v>
      </c>
      <c r="O104" s="9">
        <v>100</v>
      </c>
      <c r="P104" s="8">
        <v>0.1455408065766462</v>
      </c>
      <c r="AH104" s="8">
        <v>8.7791507717790679E-2</v>
      </c>
      <c r="AI104" s="8">
        <v>1</v>
      </c>
      <c r="AJ104" s="8">
        <v>0</v>
      </c>
      <c r="AK104" s="8">
        <v>97</v>
      </c>
      <c r="AL104" s="8">
        <v>3</v>
      </c>
      <c r="AM104" s="8">
        <v>0.35333333333333339</v>
      </c>
      <c r="AN104" s="8">
        <v>0.98</v>
      </c>
      <c r="AO104" s="8">
        <v>6.5333333333333753E-3</v>
      </c>
    </row>
    <row r="105" spans="1:41">
      <c r="A105" s="1">
        <v>321.2</v>
      </c>
      <c r="B105" s="1">
        <v>8.054E-2</v>
      </c>
      <c r="C105" s="1">
        <v>0</v>
      </c>
      <c r="E105" s="8">
        <v>496.4</v>
      </c>
      <c r="F105" s="8">
        <v>7.9030000000000003E-2</v>
      </c>
      <c r="G105" s="7">
        <v>0</v>
      </c>
      <c r="H105" s="8">
        <v>1</v>
      </c>
      <c r="I105" s="9">
        <v>1</v>
      </c>
      <c r="J105" s="8">
        <v>0</v>
      </c>
      <c r="K105" s="8">
        <v>2.0323461333106294E-2</v>
      </c>
      <c r="L105" s="7">
        <v>2.0323461333106294E-2</v>
      </c>
      <c r="M105" s="9">
        <v>0.97967653866689375</v>
      </c>
      <c r="N105" s="7">
        <v>-2.0532824384965474E-2</v>
      </c>
      <c r="O105" s="9">
        <v>100</v>
      </c>
      <c r="P105" s="8">
        <v>2.0745073022532191E-2</v>
      </c>
      <c r="AH105" s="8">
        <v>9.6081229578821717E-2</v>
      </c>
      <c r="AI105" s="8">
        <v>1</v>
      </c>
      <c r="AJ105" s="8">
        <v>0</v>
      </c>
      <c r="AK105" s="8">
        <v>98</v>
      </c>
      <c r="AL105" s="8">
        <v>3</v>
      </c>
      <c r="AM105" s="8">
        <v>0.34666666666666668</v>
      </c>
      <c r="AN105" s="8">
        <v>0.98</v>
      </c>
      <c r="AO105" s="8">
        <v>6.5333333333333753E-3</v>
      </c>
    </row>
    <row r="106" spans="1:41">
      <c r="A106" s="1">
        <v>568.9</v>
      </c>
      <c r="B106" s="1">
        <v>9.6460000000000004E-2</v>
      </c>
      <c r="C106" s="1">
        <v>0</v>
      </c>
      <c r="E106" s="8">
        <v>499</v>
      </c>
      <c r="F106" s="8">
        <v>0.11219999999999999</v>
      </c>
      <c r="G106" s="7">
        <v>1</v>
      </c>
      <c r="H106" s="8">
        <v>0</v>
      </c>
      <c r="I106" s="9">
        <v>1</v>
      </c>
      <c r="J106" s="8">
        <v>1</v>
      </c>
      <c r="K106" s="8">
        <v>0.48620016214080863</v>
      </c>
      <c r="L106" s="7">
        <v>0.48620016214080863</v>
      </c>
      <c r="M106" s="9">
        <v>0.51379983785919137</v>
      </c>
      <c r="N106" s="7">
        <v>-0.72113488361434364</v>
      </c>
      <c r="O106" s="9">
        <v>0</v>
      </c>
      <c r="P106" s="8">
        <v>1.0567660767467815</v>
      </c>
      <c r="AH106" s="8">
        <v>0.12029036625704125</v>
      </c>
      <c r="AI106" s="8">
        <v>1</v>
      </c>
      <c r="AJ106" s="8">
        <v>0</v>
      </c>
      <c r="AK106" s="8">
        <v>99</v>
      </c>
      <c r="AL106" s="8">
        <v>3</v>
      </c>
      <c r="AM106" s="8">
        <v>0.33999999999999997</v>
      </c>
      <c r="AN106" s="8">
        <v>0.98</v>
      </c>
      <c r="AO106" s="8">
        <v>6.5333333333332669E-3</v>
      </c>
    </row>
    <row r="107" spans="1:41">
      <c r="A107" s="1">
        <v>561.29999999999995</v>
      </c>
      <c r="B107" s="1">
        <v>0.1051</v>
      </c>
      <c r="C107" s="1">
        <v>0</v>
      </c>
      <c r="E107" s="8">
        <v>502.5</v>
      </c>
      <c r="F107" s="8">
        <v>9.8309999999999995E-2</v>
      </c>
      <c r="G107" s="7">
        <v>0</v>
      </c>
      <c r="H107" s="8">
        <v>1</v>
      </c>
      <c r="I107" s="9">
        <v>1</v>
      </c>
      <c r="J107" s="8">
        <v>0</v>
      </c>
      <c r="K107" s="8">
        <v>0.16973059627791293</v>
      </c>
      <c r="L107" s="7">
        <v>0.16973059627791293</v>
      </c>
      <c r="M107" s="9">
        <v>0.83026940372208702</v>
      </c>
      <c r="N107" s="7">
        <v>-0.1860050480593986</v>
      </c>
      <c r="O107" s="9">
        <v>100</v>
      </c>
      <c r="P107" s="8">
        <v>0.20442834038808713</v>
      </c>
      <c r="AH107" s="8">
        <v>0.12213936419249226</v>
      </c>
      <c r="AI107" s="8">
        <v>1</v>
      </c>
      <c r="AJ107" s="8">
        <v>0</v>
      </c>
      <c r="AK107" s="8">
        <v>100</v>
      </c>
      <c r="AL107" s="8">
        <v>3</v>
      </c>
      <c r="AM107" s="8">
        <v>0.33333333333333337</v>
      </c>
      <c r="AN107" s="8">
        <v>0.98</v>
      </c>
      <c r="AO107" s="8">
        <v>6.5333333333333753E-3</v>
      </c>
    </row>
    <row r="108" spans="1:41">
      <c r="A108" s="1">
        <v>313.10000000000002</v>
      </c>
      <c r="B108" s="1">
        <v>0.1061</v>
      </c>
      <c r="C108" s="1">
        <v>0</v>
      </c>
      <c r="E108" s="8">
        <v>503.2</v>
      </c>
      <c r="F108" s="8">
        <v>0.10879999999999999</v>
      </c>
      <c r="G108" s="7">
        <v>1</v>
      </c>
      <c r="H108" s="8">
        <v>0</v>
      </c>
      <c r="I108" s="9">
        <v>1</v>
      </c>
      <c r="J108" s="8">
        <v>1</v>
      </c>
      <c r="K108" s="8">
        <v>0.40584082272415156</v>
      </c>
      <c r="L108" s="7">
        <v>0.40584082272415156</v>
      </c>
      <c r="M108" s="9">
        <v>0.59415917727584844</v>
      </c>
      <c r="N108" s="7">
        <v>-0.90179425851268924</v>
      </c>
      <c r="O108" s="9">
        <v>0</v>
      </c>
      <c r="P108" s="8">
        <v>1.4640202365243482</v>
      </c>
      <c r="AH108" s="8">
        <v>0.12363044192305578</v>
      </c>
      <c r="AI108" s="8">
        <v>1</v>
      </c>
      <c r="AJ108" s="8">
        <v>0</v>
      </c>
      <c r="AK108" s="8">
        <v>101</v>
      </c>
      <c r="AL108" s="8">
        <v>3</v>
      </c>
      <c r="AM108" s="8">
        <v>0.32666666666666666</v>
      </c>
      <c r="AN108" s="8">
        <v>0.98</v>
      </c>
      <c r="AO108" s="8">
        <v>6.5333333333333753E-3</v>
      </c>
    </row>
    <row r="109" spans="1:41">
      <c r="A109" s="1">
        <v>546.4</v>
      </c>
      <c r="B109" s="1">
        <v>8.4449999999999997E-2</v>
      </c>
      <c r="C109" s="1">
        <v>0</v>
      </c>
      <c r="E109" s="8">
        <v>506.3</v>
      </c>
      <c r="F109" s="8">
        <v>9.0550000000000005E-2</v>
      </c>
      <c r="G109" s="7">
        <v>1</v>
      </c>
      <c r="H109" s="8">
        <v>0</v>
      </c>
      <c r="I109" s="9">
        <v>1</v>
      </c>
      <c r="J109" s="8">
        <v>1</v>
      </c>
      <c r="K109" s="8">
        <v>8.1922115845799656E-2</v>
      </c>
      <c r="L109" s="7">
        <v>8.1922115845799656E-2</v>
      </c>
      <c r="M109" s="9">
        <v>0.91807788415420033</v>
      </c>
      <c r="N109" s="7">
        <v>-2.5019862898286851</v>
      </c>
      <c r="O109" s="9">
        <v>0</v>
      </c>
      <c r="P109" s="8">
        <v>11.206715972549828</v>
      </c>
      <c r="AH109" s="8">
        <v>0.12704986652687028</v>
      </c>
      <c r="AI109" s="8">
        <v>1</v>
      </c>
      <c r="AJ109" s="8">
        <v>0</v>
      </c>
      <c r="AK109" s="8">
        <v>102</v>
      </c>
      <c r="AL109" s="8">
        <v>3</v>
      </c>
      <c r="AM109" s="8">
        <v>0.31999999999999995</v>
      </c>
      <c r="AN109" s="8">
        <v>0.98</v>
      </c>
      <c r="AO109" s="8">
        <v>6.5333333333332669E-3</v>
      </c>
    </row>
    <row r="110" spans="1:41">
      <c r="A110" s="1">
        <v>641.20000000000005</v>
      </c>
      <c r="B110" s="1">
        <v>9.9059999999999995E-2</v>
      </c>
      <c r="C110" s="1">
        <v>0</v>
      </c>
      <c r="E110" s="8">
        <v>506.3</v>
      </c>
      <c r="F110" s="8">
        <v>9.9339999999999998E-2</v>
      </c>
      <c r="G110" s="7">
        <v>0</v>
      </c>
      <c r="H110" s="8">
        <v>1</v>
      </c>
      <c r="I110" s="9">
        <v>1</v>
      </c>
      <c r="J110" s="8">
        <v>0</v>
      </c>
      <c r="K110" s="8">
        <v>0.19556017063580416</v>
      </c>
      <c r="L110" s="7">
        <v>0.19556017063580416</v>
      </c>
      <c r="M110" s="9">
        <v>0.80443982936419589</v>
      </c>
      <c r="N110" s="7">
        <v>-0.21760910793326044</v>
      </c>
      <c r="O110" s="9">
        <v>100</v>
      </c>
      <c r="P110" s="8">
        <v>0.24310105429559448</v>
      </c>
      <c r="AH110" s="8">
        <v>0.12920876182249075</v>
      </c>
      <c r="AI110" s="8">
        <v>1</v>
      </c>
      <c r="AJ110" s="8">
        <v>0</v>
      </c>
      <c r="AK110" s="8">
        <v>103</v>
      </c>
      <c r="AL110" s="8">
        <v>3</v>
      </c>
      <c r="AM110" s="8">
        <v>0.31333333333333335</v>
      </c>
      <c r="AN110" s="8">
        <v>0.98</v>
      </c>
      <c r="AO110" s="8">
        <v>6.5333333333333753E-3</v>
      </c>
    </row>
    <row r="111" spans="1:41">
      <c r="A111" s="1">
        <v>329.6</v>
      </c>
      <c r="B111" s="1">
        <v>0.1053</v>
      </c>
      <c r="C111" s="1">
        <v>0</v>
      </c>
      <c r="E111" s="8">
        <v>507.4</v>
      </c>
      <c r="F111" s="8">
        <v>8.7489999999999998E-2</v>
      </c>
      <c r="G111" s="7">
        <v>0</v>
      </c>
      <c r="H111" s="8">
        <v>1</v>
      </c>
      <c r="I111" s="9">
        <v>1</v>
      </c>
      <c r="J111" s="8">
        <v>0</v>
      </c>
      <c r="K111" s="8">
        <v>6.0128680235013096E-2</v>
      </c>
      <c r="L111" s="7">
        <v>6.0128680235013096E-2</v>
      </c>
      <c r="M111" s="9">
        <v>0.93987131976498695</v>
      </c>
      <c r="N111" s="7">
        <v>-6.2012306955943265E-2</v>
      </c>
      <c r="O111" s="9">
        <v>100</v>
      </c>
      <c r="P111" s="8">
        <v>6.3975438946310387E-2</v>
      </c>
      <c r="AH111" s="8">
        <v>0.13228685260922529</v>
      </c>
      <c r="AI111" s="8">
        <v>1</v>
      </c>
      <c r="AJ111" s="8">
        <v>0</v>
      </c>
      <c r="AK111" s="8">
        <v>104</v>
      </c>
      <c r="AL111" s="8">
        <v>3</v>
      </c>
      <c r="AM111" s="8">
        <v>0.30666666666666664</v>
      </c>
      <c r="AN111" s="8">
        <v>0.98</v>
      </c>
      <c r="AO111" s="8">
        <v>6.5333333333332669E-3</v>
      </c>
    </row>
    <row r="112" spans="1:41">
      <c r="A112" s="1">
        <v>684.5</v>
      </c>
      <c r="B112" s="1">
        <v>8.3710000000000007E-2</v>
      </c>
      <c r="C112" s="1">
        <v>0</v>
      </c>
      <c r="E112" s="8">
        <v>508.8</v>
      </c>
      <c r="F112" s="8">
        <v>8.7389999999999995E-2</v>
      </c>
      <c r="G112" s="7">
        <v>0</v>
      </c>
      <c r="H112" s="8">
        <v>1</v>
      </c>
      <c r="I112" s="9">
        <v>1</v>
      </c>
      <c r="J112" s="8">
        <v>0</v>
      </c>
      <c r="K112" s="8">
        <v>6.0648601229522293E-2</v>
      </c>
      <c r="L112" s="7">
        <v>6.0648601229522293E-2</v>
      </c>
      <c r="M112" s="9">
        <v>0.93935139877047769</v>
      </c>
      <c r="N112" s="7">
        <v>-6.2565643186552777E-2</v>
      </c>
      <c r="O112" s="9">
        <v>100</v>
      </c>
      <c r="P112" s="8">
        <v>6.4564338019728926E-2</v>
      </c>
      <c r="AH112" s="8">
        <v>0.13909212858290423</v>
      </c>
      <c r="AI112" s="8">
        <v>1</v>
      </c>
      <c r="AJ112" s="8">
        <v>0</v>
      </c>
      <c r="AK112" s="8">
        <v>105</v>
      </c>
      <c r="AL112" s="8">
        <v>3</v>
      </c>
      <c r="AM112" s="8">
        <v>0.30000000000000004</v>
      </c>
      <c r="AN112" s="8">
        <v>0.98</v>
      </c>
      <c r="AO112" s="8">
        <v>6.5333333333333753E-3</v>
      </c>
    </row>
    <row r="113" spans="1:41">
      <c r="A113" s="1">
        <v>496.4</v>
      </c>
      <c r="B113" s="1">
        <v>7.9030000000000003E-2</v>
      </c>
      <c r="C113" s="1">
        <v>0</v>
      </c>
      <c r="E113" s="8">
        <v>512.20000000000005</v>
      </c>
      <c r="F113" s="8">
        <v>8.677E-2</v>
      </c>
      <c r="G113" s="7">
        <v>0</v>
      </c>
      <c r="H113" s="8">
        <v>1</v>
      </c>
      <c r="I113" s="9">
        <v>1</v>
      </c>
      <c r="J113" s="8">
        <v>0</v>
      </c>
      <c r="K113" s="8">
        <v>5.9477250998644593E-2</v>
      </c>
      <c r="L113" s="7">
        <v>5.9477250998644593E-2</v>
      </c>
      <c r="M113" s="9">
        <v>0.94052274900135546</v>
      </c>
      <c r="N113" s="7">
        <v>-6.1319442334373385E-2</v>
      </c>
      <c r="O113" s="9">
        <v>100</v>
      </c>
      <c r="P113" s="8">
        <v>6.3238503334233406E-2</v>
      </c>
      <c r="AH113" s="8">
        <v>0.13988901315075386</v>
      </c>
      <c r="AI113" s="8">
        <v>1</v>
      </c>
      <c r="AJ113" s="8">
        <v>0</v>
      </c>
      <c r="AK113" s="8">
        <v>106</v>
      </c>
      <c r="AL113" s="8">
        <v>3</v>
      </c>
      <c r="AM113" s="8">
        <v>0.29333333333333333</v>
      </c>
      <c r="AN113" s="8">
        <v>0.98</v>
      </c>
      <c r="AO113" s="8">
        <v>6.5333333333333753E-3</v>
      </c>
    </row>
    <row r="114" spans="1:41">
      <c r="A114" s="1">
        <v>395.7</v>
      </c>
      <c r="B114" s="1">
        <v>6.8830000000000002E-2</v>
      </c>
      <c r="C114" s="1">
        <v>0</v>
      </c>
      <c r="E114" s="8">
        <v>512.20000000000005</v>
      </c>
      <c r="F114" s="8">
        <v>8.7599999999999997E-2</v>
      </c>
      <c r="G114" s="7">
        <v>0</v>
      </c>
      <c r="H114" s="8">
        <v>1</v>
      </c>
      <c r="I114" s="9">
        <v>1</v>
      </c>
      <c r="J114" s="8">
        <v>0</v>
      </c>
      <c r="K114" s="8">
        <v>6.4997196342472224E-2</v>
      </c>
      <c r="L114" s="7">
        <v>6.4997196342472224E-2</v>
      </c>
      <c r="M114" s="9">
        <v>0.93500280365752775</v>
      </c>
      <c r="N114" s="7">
        <v>-6.720575113374494E-2</v>
      </c>
      <c r="O114" s="9">
        <v>100</v>
      </c>
      <c r="P114" s="8">
        <v>6.9515509566620892E-2</v>
      </c>
      <c r="AH114" s="8">
        <v>0.1423545373357972</v>
      </c>
      <c r="AI114" s="8">
        <v>1</v>
      </c>
      <c r="AJ114" s="8">
        <v>0</v>
      </c>
      <c r="AK114" s="8">
        <v>107</v>
      </c>
      <c r="AL114" s="8">
        <v>3</v>
      </c>
      <c r="AM114" s="8">
        <v>0.28666666666666663</v>
      </c>
      <c r="AN114" s="8">
        <v>0.98</v>
      </c>
      <c r="AO114" s="8">
        <v>6.5333333333332669E-3</v>
      </c>
    </row>
    <row r="115" spans="1:41">
      <c r="A115" s="1">
        <v>386.8</v>
      </c>
      <c r="B115" s="1">
        <v>7.7799999999999994E-2</v>
      </c>
      <c r="C115" s="1">
        <v>0</v>
      </c>
      <c r="E115" s="8">
        <v>512.20000000000005</v>
      </c>
      <c r="F115" s="8">
        <v>9.425E-2</v>
      </c>
      <c r="G115" s="7">
        <v>0</v>
      </c>
      <c r="H115" s="8">
        <v>1</v>
      </c>
      <c r="I115" s="9">
        <v>1</v>
      </c>
      <c r="J115" s="8">
        <v>0</v>
      </c>
      <c r="K115" s="8">
        <v>0.12920876182249075</v>
      </c>
      <c r="L115" s="7">
        <v>0.12920876182249075</v>
      </c>
      <c r="M115" s="9">
        <v>0.87079123817750925</v>
      </c>
      <c r="N115" s="7">
        <v>-0.13835301148046186</v>
      </c>
      <c r="O115" s="9">
        <v>100</v>
      </c>
      <c r="P115" s="8">
        <v>0.14838087035982758</v>
      </c>
      <c r="AH115" s="8">
        <v>0.14964986649551645</v>
      </c>
      <c r="AI115" s="8">
        <v>1</v>
      </c>
      <c r="AJ115" s="8">
        <v>0</v>
      </c>
      <c r="AK115" s="8">
        <v>108</v>
      </c>
      <c r="AL115" s="8">
        <v>3</v>
      </c>
      <c r="AM115" s="8">
        <v>0.28000000000000003</v>
      </c>
      <c r="AN115" s="8">
        <v>0.98</v>
      </c>
      <c r="AO115" s="8">
        <v>6.5333333333333753E-3</v>
      </c>
    </row>
    <row r="116" spans="1:41">
      <c r="A116" s="1">
        <v>279.60000000000002</v>
      </c>
      <c r="B116" s="1">
        <v>8.4640000000000007E-2</v>
      </c>
      <c r="C116" s="1">
        <v>0</v>
      </c>
      <c r="E116" s="8">
        <v>513.70000000000005</v>
      </c>
      <c r="F116" s="8">
        <v>0.10050000000000001</v>
      </c>
      <c r="G116" s="7">
        <v>0</v>
      </c>
      <c r="H116" s="8">
        <v>1</v>
      </c>
      <c r="I116" s="9">
        <v>1</v>
      </c>
      <c r="J116" s="8">
        <v>0</v>
      </c>
      <c r="K116" s="8">
        <v>0.2362564110541385</v>
      </c>
      <c r="L116" s="7">
        <v>0.2362564110541385</v>
      </c>
      <c r="M116" s="9">
        <v>0.76374358894586147</v>
      </c>
      <c r="N116" s="7">
        <v>-0.26952316271046806</v>
      </c>
      <c r="O116" s="9">
        <v>100</v>
      </c>
      <c r="P116" s="8">
        <v>0.30933995973730616</v>
      </c>
      <c r="AH116" s="8">
        <v>0.15245736619745198</v>
      </c>
      <c r="AI116" s="8">
        <v>1</v>
      </c>
      <c r="AJ116" s="8">
        <v>0</v>
      </c>
      <c r="AK116" s="8">
        <v>109</v>
      </c>
      <c r="AL116" s="8">
        <v>3</v>
      </c>
      <c r="AM116" s="8">
        <v>0.27333333333333332</v>
      </c>
      <c r="AN116" s="8">
        <v>0.98</v>
      </c>
      <c r="AO116" s="8">
        <v>6.5333333333332669E-3</v>
      </c>
    </row>
    <row r="117" spans="1:41">
      <c r="A117" s="1">
        <v>603.4</v>
      </c>
      <c r="B117" s="1">
        <v>9.0700000000000003E-2</v>
      </c>
      <c r="C117" s="1">
        <v>0</v>
      </c>
      <c r="E117" s="8">
        <v>515.9</v>
      </c>
      <c r="F117" s="8">
        <v>6.9550000000000001E-2</v>
      </c>
      <c r="G117" s="7">
        <v>0</v>
      </c>
      <c r="H117" s="8">
        <v>1</v>
      </c>
      <c r="I117" s="9">
        <v>1</v>
      </c>
      <c r="J117" s="8">
        <v>0</v>
      </c>
      <c r="K117" s="8">
        <v>9.2860290264473698E-3</v>
      </c>
      <c r="L117" s="7">
        <v>9.2860290264473698E-3</v>
      </c>
      <c r="M117" s="9">
        <v>0.99071397097355263</v>
      </c>
      <c r="N117" s="7">
        <v>-9.3294129792871865E-3</v>
      </c>
      <c r="O117" s="9">
        <v>100</v>
      </c>
      <c r="P117" s="8">
        <v>9.3730676042876378E-3</v>
      </c>
      <c r="AH117" s="8">
        <v>0.1625118886921981</v>
      </c>
      <c r="AI117" s="8">
        <v>1</v>
      </c>
      <c r="AJ117" s="8">
        <v>0</v>
      </c>
      <c r="AK117" s="8">
        <v>110</v>
      </c>
      <c r="AL117" s="8">
        <v>3</v>
      </c>
      <c r="AM117" s="8">
        <v>0.26666666666666672</v>
      </c>
      <c r="AN117" s="8">
        <v>0.98</v>
      </c>
      <c r="AO117" s="8">
        <v>6.5333333333333753E-3</v>
      </c>
    </row>
    <row r="118" spans="1:41">
      <c r="A118" s="1">
        <v>623.9</v>
      </c>
      <c r="B118" s="1">
        <v>8.2229999999999998E-2</v>
      </c>
      <c r="C118" s="1">
        <v>0</v>
      </c>
      <c r="E118" s="8">
        <v>516.4</v>
      </c>
      <c r="F118" s="8">
        <v>7.9409999999999994E-2</v>
      </c>
      <c r="G118" s="7">
        <v>0</v>
      </c>
      <c r="H118" s="8">
        <v>1</v>
      </c>
      <c r="I118" s="9">
        <v>1</v>
      </c>
      <c r="J118" s="8">
        <v>0</v>
      </c>
      <c r="K118" s="8">
        <v>2.8240980538791646E-2</v>
      </c>
      <c r="L118" s="7">
        <v>2.8240980538791646E-2</v>
      </c>
      <c r="M118" s="9">
        <v>0.97175901946120835</v>
      </c>
      <c r="N118" s="7">
        <v>-2.8647427624539999E-2</v>
      </c>
      <c r="O118" s="9">
        <v>100</v>
      </c>
      <c r="P118" s="8">
        <v>2.906171177546657E-2</v>
      </c>
      <c r="AH118" s="8">
        <v>0.16277799578199567</v>
      </c>
      <c r="AI118" s="8">
        <v>1</v>
      </c>
      <c r="AJ118" s="8">
        <v>0</v>
      </c>
      <c r="AK118" s="8">
        <v>111</v>
      </c>
      <c r="AL118" s="8">
        <v>3</v>
      </c>
      <c r="AM118" s="8">
        <v>0.26</v>
      </c>
      <c r="AN118" s="8">
        <v>0.98</v>
      </c>
      <c r="AO118" s="8">
        <v>6.5333333333333753E-3</v>
      </c>
    </row>
    <row r="119" spans="1:41">
      <c r="A119" s="1">
        <v>575.29999999999995</v>
      </c>
      <c r="B119" s="1">
        <v>9.4229999999999994E-2</v>
      </c>
      <c r="C119" s="1">
        <v>0</v>
      </c>
      <c r="E119" s="8">
        <v>516.6</v>
      </c>
      <c r="F119" s="8">
        <v>7.8179999999999999E-2</v>
      </c>
      <c r="G119" s="7">
        <v>0</v>
      </c>
      <c r="H119" s="8">
        <v>1</v>
      </c>
      <c r="I119" s="9">
        <v>1</v>
      </c>
      <c r="J119" s="8">
        <v>0</v>
      </c>
      <c r="K119" s="8">
        <v>2.4707263999137447E-2</v>
      </c>
      <c r="L119" s="7">
        <v>2.4707263999137447E-2</v>
      </c>
      <c r="M119" s="9">
        <v>0.97529273600086253</v>
      </c>
      <c r="N119" s="7">
        <v>-2.5017610995748354E-2</v>
      </c>
      <c r="O119" s="9">
        <v>100</v>
      </c>
      <c r="P119" s="8">
        <v>2.5333177503657319E-2</v>
      </c>
      <c r="AH119" s="8">
        <v>0.16290335519833032</v>
      </c>
      <c r="AI119" s="8">
        <v>1</v>
      </c>
      <c r="AJ119" s="8">
        <v>0</v>
      </c>
      <c r="AK119" s="8">
        <v>112</v>
      </c>
      <c r="AL119" s="8">
        <v>3</v>
      </c>
      <c r="AM119" s="8">
        <v>0.2533333333333333</v>
      </c>
      <c r="AN119" s="8">
        <v>0.98</v>
      </c>
      <c r="AO119" s="8">
        <v>6.5333333333332669E-3</v>
      </c>
    </row>
    <row r="120" spans="1:41">
      <c r="A120" s="1">
        <v>476.5</v>
      </c>
      <c r="B120" s="1">
        <v>7.9259999999999997E-2</v>
      </c>
      <c r="C120" s="1">
        <v>0</v>
      </c>
      <c r="E120" s="8">
        <v>519.4</v>
      </c>
      <c r="F120" s="8">
        <v>0.1135</v>
      </c>
      <c r="G120" s="7">
        <v>0</v>
      </c>
      <c r="H120" s="8">
        <v>1</v>
      </c>
      <c r="I120" s="9">
        <v>1</v>
      </c>
      <c r="J120" s="8">
        <v>0</v>
      </c>
      <c r="K120" s="8">
        <v>0.59692611266823359</v>
      </c>
      <c r="L120" s="7">
        <v>0.59692611266823359</v>
      </c>
      <c r="M120" s="9">
        <v>0.40307388733176641</v>
      </c>
      <c r="N120" s="7">
        <v>-0.90863539058577103</v>
      </c>
      <c r="O120" s="9">
        <v>0</v>
      </c>
      <c r="P120" s="8">
        <v>1.4809347155175776</v>
      </c>
      <c r="AH120" s="8">
        <v>0.1687000226877173</v>
      </c>
      <c r="AI120" s="8">
        <v>1</v>
      </c>
      <c r="AJ120" s="8">
        <v>0</v>
      </c>
      <c r="AK120" s="8">
        <v>113</v>
      </c>
      <c r="AL120" s="8">
        <v>3</v>
      </c>
      <c r="AM120" s="8">
        <v>0.2466666666666667</v>
      </c>
      <c r="AN120" s="8">
        <v>0.98</v>
      </c>
      <c r="AO120" s="8">
        <v>6.5333333333333753E-3</v>
      </c>
    </row>
    <row r="121" spans="1:41">
      <c r="A121" s="1">
        <v>389.4</v>
      </c>
      <c r="B121" s="1">
        <v>9.5920000000000005E-2</v>
      </c>
      <c r="C121" s="1">
        <v>0</v>
      </c>
      <c r="E121" s="8">
        <v>519.79999999999995</v>
      </c>
      <c r="F121" s="8">
        <v>0.1273</v>
      </c>
      <c r="G121" s="7">
        <v>1</v>
      </c>
      <c r="H121" s="8">
        <v>0</v>
      </c>
      <c r="I121" s="9">
        <v>1</v>
      </c>
      <c r="J121" s="8">
        <v>1</v>
      </c>
      <c r="K121" s="8">
        <v>0.87782836402404585</v>
      </c>
      <c r="L121" s="7">
        <v>0.87782836402404585</v>
      </c>
      <c r="M121" s="9">
        <v>0.12217163597595415</v>
      </c>
      <c r="N121" s="7">
        <v>-0.13030418962297077</v>
      </c>
      <c r="O121" s="9">
        <v>100</v>
      </c>
      <c r="P121" s="8">
        <v>0.13917485579516725</v>
      </c>
      <c r="AH121" s="8">
        <v>0.16973059627791293</v>
      </c>
      <c r="AI121" s="8">
        <v>1</v>
      </c>
      <c r="AJ121" s="8">
        <v>0</v>
      </c>
      <c r="AK121" s="8">
        <v>114</v>
      </c>
      <c r="AL121" s="8">
        <v>3</v>
      </c>
      <c r="AM121" s="8">
        <v>0.24</v>
      </c>
      <c r="AN121" s="8">
        <v>0.98</v>
      </c>
      <c r="AO121" s="8">
        <v>6.5333333333333753E-3</v>
      </c>
    </row>
    <row r="122" spans="1:41">
      <c r="A122" s="1">
        <v>590</v>
      </c>
      <c r="B122" s="1">
        <v>8.0430000000000001E-2</v>
      </c>
      <c r="C122" s="1">
        <v>0</v>
      </c>
      <c r="E122" s="8">
        <v>520</v>
      </c>
      <c r="F122" s="8">
        <v>0.1075</v>
      </c>
      <c r="G122" s="7">
        <v>0</v>
      </c>
      <c r="H122" s="8">
        <v>1</v>
      </c>
      <c r="I122" s="9">
        <v>1</v>
      </c>
      <c r="J122" s="8">
        <v>0</v>
      </c>
      <c r="K122" s="8">
        <v>0.42980848590591331</v>
      </c>
      <c r="L122" s="7">
        <v>0.42980848590591331</v>
      </c>
      <c r="M122" s="9">
        <v>0.57019151409408675</v>
      </c>
      <c r="N122" s="7">
        <v>-0.56178298494667123</v>
      </c>
      <c r="O122" s="9">
        <v>100</v>
      </c>
      <c r="P122" s="8">
        <v>0.75379670739012616</v>
      </c>
      <c r="AH122" s="8">
        <v>0.17328565989492337</v>
      </c>
      <c r="AI122" s="8">
        <v>1</v>
      </c>
      <c r="AJ122" s="8">
        <v>0</v>
      </c>
      <c r="AK122" s="8">
        <v>115</v>
      </c>
      <c r="AL122" s="8">
        <v>3</v>
      </c>
      <c r="AM122" s="8">
        <v>0.23333333333333328</v>
      </c>
      <c r="AN122" s="8">
        <v>0.98</v>
      </c>
      <c r="AO122" s="8">
        <v>0</v>
      </c>
    </row>
    <row r="123" spans="1:41">
      <c r="A123" s="1">
        <v>337.7</v>
      </c>
      <c r="B123" s="1">
        <v>0.107</v>
      </c>
      <c r="C123" s="1">
        <v>0</v>
      </c>
      <c r="E123" s="8">
        <v>520</v>
      </c>
      <c r="F123" s="8">
        <v>0.10780000000000001</v>
      </c>
      <c r="G123" s="7">
        <v>0</v>
      </c>
      <c r="H123" s="8">
        <v>1</v>
      </c>
      <c r="I123" s="9">
        <v>1</v>
      </c>
      <c r="J123" s="8">
        <v>0</v>
      </c>
      <c r="K123" s="8">
        <v>0.43821080739256624</v>
      </c>
      <c r="L123" s="7">
        <v>0.43821080739256624</v>
      </c>
      <c r="M123" s="9">
        <v>0.56178919260743376</v>
      </c>
      <c r="N123" s="7">
        <v>-0.57662860157884832</v>
      </c>
      <c r="O123" s="9">
        <v>100</v>
      </c>
      <c r="P123" s="8">
        <v>0.78002712255587758</v>
      </c>
      <c r="AH123" s="8">
        <v>0.17416968095748975</v>
      </c>
      <c r="AI123" s="8">
        <v>0</v>
      </c>
      <c r="AJ123" s="8">
        <v>1</v>
      </c>
      <c r="AK123" s="8">
        <v>115</v>
      </c>
      <c r="AL123" s="8">
        <v>4</v>
      </c>
      <c r="AM123" s="8">
        <v>0.23333333333333328</v>
      </c>
      <c r="AN123" s="8">
        <v>0.97333333333333338</v>
      </c>
      <c r="AO123" s="8">
        <v>6.4888888888888227E-3</v>
      </c>
    </row>
    <row r="124" spans="1:41">
      <c r="A124" s="1">
        <v>541.6</v>
      </c>
      <c r="B124" s="1">
        <v>7.2150000000000006E-2</v>
      </c>
      <c r="C124" s="1">
        <v>0</v>
      </c>
      <c r="E124" s="8">
        <v>523.79999999999995</v>
      </c>
      <c r="F124" s="8">
        <v>8.9829999999999993E-2</v>
      </c>
      <c r="G124" s="7">
        <v>0</v>
      </c>
      <c r="H124" s="8">
        <v>1</v>
      </c>
      <c r="I124" s="9">
        <v>1</v>
      </c>
      <c r="J124" s="8">
        <v>0</v>
      </c>
      <c r="K124" s="8">
        <v>9.6081229578821717E-2</v>
      </c>
      <c r="L124" s="7">
        <v>9.6081229578821717E-2</v>
      </c>
      <c r="M124" s="9">
        <v>0.9039187704211783</v>
      </c>
      <c r="N124" s="7">
        <v>-0.10101577835601347</v>
      </c>
      <c r="O124" s="9">
        <v>100</v>
      </c>
      <c r="P124" s="8">
        <v>0.10629409712783477</v>
      </c>
      <c r="AH124" s="8">
        <v>0.18035089400093757</v>
      </c>
      <c r="AI124" s="8">
        <v>1</v>
      </c>
      <c r="AJ124" s="8">
        <v>0</v>
      </c>
      <c r="AK124" s="8">
        <v>116</v>
      </c>
      <c r="AL124" s="8">
        <v>4</v>
      </c>
      <c r="AM124" s="8">
        <v>0.22666666666666668</v>
      </c>
      <c r="AN124" s="8">
        <v>0.97333333333333338</v>
      </c>
      <c r="AO124" s="8">
        <v>6.4888888888889312E-3</v>
      </c>
    </row>
    <row r="125" spans="1:41">
      <c r="A125" s="1">
        <v>512.20000000000005</v>
      </c>
      <c r="B125" s="1">
        <v>8.7599999999999997E-2</v>
      </c>
      <c r="C125" s="1">
        <v>0</v>
      </c>
      <c r="E125" s="8">
        <v>526.4</v>
      </c>
      <c r="F125" s="8">
        <v>6.2509999999999996E-2</v>
      </c>
      <c r="G125" s="7">
        <v>0</v>
      </c>
      <c r="H125" s="8">
        <v>1</v>
      </c>
      <c r="I125" s="9">
        <v>1</v>
      </c>
      <c r="J125" s="8">
        <v>0</v>
      </c>
      <c r="K125" s="8">
        <v>4.8767969255379719E-3</v>
      </c>
      <c r="L125" s="7">
        <v>4.8767969255379719E-3</v>
      </c>
      <c r="M125" s="9">
        <v>0.995123203074462</v>
      </c>
      <c r="N125" s="7">
        <v>-4.8887273034893784E-3</v>
      </c>
      <c r="O125" s="9">
        <v>100</v>
      </c>
      <c r="P125" s="8">
        <v>4.9006966277853501E-3</v>
      </c>
      <c r="AH125" s="8">
        <v>0.19556017063580416</v>
      </c>
      <c r="AI125" s="8">
        <v>1</v>
      </c>
      <c r="AJ125" s="8">
        <v>0</v>
      </c>
      <c r="AK125" s="8">
        <v>117</v>
      </c>
      <c r="AL125" s="8">
        <v>4</v>
      </c>
      <c r="AM125" s="8">
        <v>0.21999999999999997</v>
      </c>
      <c r="AN125" s="8">
        <v>0.97333333333333338</v>
      </c>
      <c r="AO125" s="8">
        <v>0</v>
      </c>
    </row>
    <row r="126" spans="1:41">
      <c r="A126" s="1">
        <v>347</v>
      </c>
      <c r="B126" s="1">
        <v>9.6570000000000003E-2</v>
      </c>
      <c r="C126" s="1">
        <v>0</v>
      </c>
      <c r="E126" s="8">
        <v>527.20000000000005</v>
      </c>
      <c r="F126" s="8">
        <v>8.0600000000000005E-2</v>
      </c>
      <c r="G126" s="7">
        <v>0</v>
      </c>
      <c r="H126" s="8">
        <v>1</v>
      </c>
      <c r="I126" s="9">
        <v>1</v>
      </c>
      <c r="J126" s="8">
        <v>0</v>
      </c>
      <c r="K126" s="8">
        <v>3.7542872123339226E-2</v>
      </c>
      <c r="L126" s="7">
        <v>3.7542872123339226E-2</v>
      </c>
      <c r="M126" s="9">
        <v>0.96245712787666082</v>
      </c>
      <c r="N126" s="7">
        <v>-3.826575627804979E-2</v>
      </c>
      <c r="O126" s="9">
        <v>100</v>
      </c>
      <c r="P126" s="8">
        <v>3.9007318909014675E-2</v>
      </c>
      <c r="AH126" s="8">
        <v>0.1989522642641289</v>
      </c>
      <c r="AI126" s="8">
        <v>0</v>
      </c>
      <c r="AJ126" s="8">
        <v>1</v>
      </c>
      <c r="AK126" s="8">
        <v>117</v>
      </c>
      <c r="AL126" s="8">
        <v>5</v>
      </c>
      <c r="AM126" s="8">
        <v>0.21999999999999997</v>
      </c>
      <c r="AN126" s="8">
        <v>0.96666666666666667</v>
      </c>
      <c r="AO126" s="8">
        <v>0</v>
      </c>
    </row>
    <row r="127" spans="1:41">
      <c r="A127" s="1">
        <v>406.3</v>
      </c>
      <c r="B127" s="1">
        <v>0.1013</v>
      </c>
      <c r="C127" s="1">
        <v>0</v>
      </c>
      <c r="E127" s="8">
        <v>529.4</v>
      </c>
      <c r="F127" s="8">
        <v>0.1002</v>
      </c>
      <c r="G127" s="7">
        <v>0</v>
      </c>
      <c r="H127" s="8">
        <v>1</v>
      </c>
      <c r="I127" s="9">
        <v>1</v>
      </c>
      <c r="J127" s="8">
        <v>0</v>
      </c>
      <c r="K127" s="8">
        <v>0.27350752318304505</v>
      </c>
      <c r="L127" s="7">
        <v>0.27350752318304505</v>
      </c>
      <c r="M127" s="9">
        <v>0.72649247681695495</v>
      </c>
      <c r="N127" s="7">
        <v>-0.31952715140469418</v>
      </c>
      <c r="O127" s="9">
        <v>100</v>
      </c>
      <c r="P127" s="8">
        <v>0.37647674533587394</v>
      </c>
      <c r="AH127" s="8">
        <v>0.20167202294591247</v>
      </c>
      <c r="AI127" s="8">
        <v>0</v>
      </c>
      <c r="AJ127" s="8">
        <v>1</v>
      </c>
      <c r="AK127" s="8">
        <v>117</v>
      </c>
      <c r="AL127" s="8">
        <v>6</v>
      </c>
      <c r="AM127" s="8">
        <v>0.21999999999999997</v>
      </c>
      <c r="AN127" s="8">
        <v>0.96</v>
      </c>
      <c r="AO127" s="8">
        <v>6.3999999999999344E-3</v>
      </c>
    </row>
    <row r="128" spans="1:41">
      <c r="A128" s="1">
        <v>407.4</v>
      </c>
      <c r="B128" s="1">
        <v>9.3450000000000005E-2</v>
      </c>
      <c r="C128" s="1">
        <v>0</v>
      </c>
      <c r="E128" s="8">
        <v>530.20000000000005</v>
      </c>
      <c r="F128" s="8">
        <v>0.13980000000000001</v>
      </c>
      <c r="G128" s="7">
        <v>1</v>
      </c>
      <c r="H128" s="8">
        <v>0</v>
      </c>
      <c r="I128" s="9">
        <v>1</v>
      </c>
      <c r="J128" s="8">
        <v>1</v>
      </c>
      <c r="K128" s="8">
        <v>0.97207855556357747</v>
      </c>
      <c r="L128" s="7">
        <v>0.97207855556357747</v>
      </c>
      <c r="M128" s="9">
        <v>2.7921444436422527E-2</v>
      </c>
      <c r="N128" s="7">
        <v>-2.8318659306288685E-2</v>
      </c>
      <c r="O128" s="9">
        <v>100</v>
      </c>
      <c r="P128" s="8">
        <v>2.8723444495938541E-2</v>
      </c>
      <c r="AH128" s="8">
        <v>0.20944053187596698</v>
      </c>
      <c r="AI128" s="8">
        <v>1</v>
      </c>
      <c r="AJ128" s="8">
        <v>0</v>
      </c>
      <c r="AK128" s="8">
        <v>118</v>
      </c>
      <c r="AL128" s="8">
        <v>6</v>
      </c>
      <c r="AM128" s="8">
        <v>0.21333333333333337</v>
      </c>
      <c r="AN128" s="8">
        <v>0.96</v>
      </c>
      <c r="AO128" s="8">
        <v>0</v>
      </c>
    </row>
    <row r="129" spans="1:41">
      <c r="A129" s="1">
        <v>346.4</v>
      </c>
      <c r="B129" s="1">
        <v>9.6879999999999994E-2</v>
      </c>
      <c r="C129" s="1">
        <v>0</v>
      </c>
      <c r="E129" s="8">
        <v>531.5</v>
      </c>
      <c r="F129" s="8">
        <v>9.7140000000000004E-2</v>
      </c>
      <c r="G129" s="7">
        <v>1</v>
      </c>
      <c r="H129" s="8">
        <v>0</v>
      </c>
      <c r="I129" s="9">
        <v>1</v>
      </c>
      <c r="J129" s="8">
        <v>1</v>
      </c>
      <c r="K129" s="8">
        <v>0.21501572258479473</v>
      </c>
      <c r="L129" s="7">
        <v>0.21501572258479473</v>
      </c>
      <c r="M129" s="9">
        <v>0.78498427741520527</v>
      </c>
      <c r="N129" s="7">
        <v>-1.5370441252268472</v>
      </c>
      <c r="O129" s="9">
        <v>0</v>
      </c>
      <c r="P129" s="8">
        <v>3.6508226839348215</v>
      </c>
      <c r="AH129" s="8">
        <v>0.21501572258479473</v>
      </c>
      <c r="AI129" s="8">
        <v>0</v>
      </c>
      <c r="AJ129" s="8">
        <v>1</v>
      </c>
      <c r="AK129" s="8">
        <v>118</v>
      </c>
      <c r="AL129" s="8">
        <v>7</v>
      </c>
      <c r="AM129" s="8">
        <v>0.21333333333333337</v>
      </c>
      <c r="AN129" s="8">
        <v>0.95333333333333337</v>
      </c>
      <c r="AO129" s="8">
        <v>6.3555555555555969E-3</v>
      </c>
    </row>
    <row r="130" spans="1:41">
      <c r="A130" s="1">
        <v>561</v>
      </c>
      <c r="B130" s="1">
        <v>7.9560000000000006E-2</v>
      </c>
      <c r="C130" s="1">
        <v>0</v>
      </c>
      <c r="E130" s="8">
        <v>534.6</v>
      </c>
      <c r="F130" s="8">
        <v>0.1158</v>
      </c>
      <c r="G130" s="7">
        <v>1</v>
      </c>
      <c r="H130" s="8">
        <v>0</v>
      </c>
      <c r="I130" s="9">
        <v>1</v>
      </c>
      <c r="J130" s="8">
        <v>1</v>
      </c>
      <c r="K130" s="8">
        <v>0.70644825957027968</v>
      </c>
      <c r="L130" s="7">
        <v>0.70644825957027968</v>
      </c>
      <c r="M130" s="9">
        <v>0.29355174042972032</v>
      </c>
      <c r="N130" s="7">
        <v>-0.34750531440095822</v>
      </c>
      <c r="O130" s="9">
        <v>100</v>
      </c>
      <c r="P130" s="8">
        <v>0.41553183329842558</v>
      </c>
      <c r="AH130" s="8">
        <v>0.22203556381218317</v>
      </c>
      <c r="AI130" s="8">
        <v>1</v>
      </c>
      <c r="AJ130" s="8">
        <v>0</v>
      </c>
      <c r="AK130" s="8">
        <v>119</v>
      </c>
      <c r="AL130" s="8">
        <v>7</v>
      </c>
      <c r="AM130" s="8">
        <v>0.20666666666666667</v>
      </c>
      <c r="AN130" s="8">
        <v>0.95333333333333337</v>
      </c>
      <c r="AO130" s="8">
        <v>0</v>
      </c>
    </row>
    <row r="131" spans="1:41">
      <c r="A131" s="1">
        <v>512.20000000000005</v>
      </c>
      <c r="B131" s="1">
        <v>9.425E-2</v>
      </c>
      <c r="C131" s="1">
        <v>0</v>
      </c>
      <c r="E131" s="8">
        <v>538.9</v>
      </c>
      <c r="F131" s="8">
        <v>9.3840000000000007E-2</v>
      </c>
      <c r="G131" s="7">
        <v>0</v>
      </c>
      <c r="H131" s="8">
        <v>1</v>
      </c>
      <c r="I131" s="9">
        <v>1</v>
      </c>
      <c r="J131" s="8">
        <v>0</v>
      </c>
      <c r="K131" s="8">
        <v>0.17328565989492337</v>
      </c>
      <c r="L131" s="7">
        <v>0.17328565989492337</v>
      </c>
      <c r="M131" s="9">
        <v>0.82671434010507661</v>
      </c>
      <c r="N131" s="7">
        <v>-0.19029606067209201</v>
      </c>
      <c r="O131" s="9">
        <v>100</v>
      </c>
      <c r="P131" s="8">
        <v>0.20960766190761673</v>
      </c>
      <c r="AH131" s="8">
        <v>0.2294967867195605</v>
      </c>
      <c r="AI131" s="8">
        <v>0</v>
      </c>
      <c r="AJ131" s="8">
        <v>1</v>
      </c>
      <c r="AK131" s="8">
        <v>119</v>
      </c>
      <c r="AL131" s="8">
        <v>8</v>
      </c>
      <c r="AM131" s="8">
        <v>0.20666666666666667</v>
      </c>
      <c r="AN131" s="8">
        <v>0.94666666666666666</v>
      </c>
      <c r="AO131" s="8">
        <v>6.3111111111111519E-3</v>
      </c>
    </row>
    <row r="132" spans="1:41">
      <c r="A132" s="1">
        <v>344.9</v>
      </c>
      <c r="B132" s="1">
        <v>0.1082</v>
      </c>
      <c r="C132" s="1">
        <v>0</v>
      </c>
      <c r="E132" s="8">
        <v>541.6</v>
      </c>
      <c r="F132" s="8">
        <v>7.2150000000000006E-2</v>
      </c>
      <c r="G132" s="7">
        <v>0</v>
      </c>
      <c r="H132" s="8">
        <v>1</v>
      </c>
      <c r="I132" s="9">
        <v>1</v>
      </c>
      <c r="J132" s="8">
        <v>0</v>
      </c>
      <c r="K132" s="8">
        <v>1.8057900870976935E-2</v>
      </c>
      <c r="L132" s="7">
        <v>1.8057900870976935E-2</v>
      </c>
      <c r="M132" s="9">
        <v>0.98194209912902308</v>
      </c>
      <c r="N132" s="7">
        <v>-1.8222934556413637E-2</v>
      </c>
      <c r="O132" s="9">
        <v>100</v>
      </c>
      <c r="P132" s="8">
        <v>1.8389985404428821E-2</v>
      </c>
      <c r="AH132" s="8">
        <v>0.2362564110541385</v>
      </c>
      <c r="AI132" s="8">
        <v>1</v>
      </c>
      <c r="AJ132" s="8">
        <v>0</v>
      </c>
      <c r="AK132" s="8">
        <v>120</v>
      </c>
      <c r="AL132" s="8">
        <v>8</v>
      </c>
      <c r="AM132" s="8">
        <v>0.19999999999999996</v>
      </c>
      <c r="AN132" s="8">
        <v>0.94666666666666666</v>
      </c>
      <c r="AO132" s="8">
        <v>6.3111111111110469E-3</v>
      </c>
    </row>
    <row r="133" spans="1:41">
      <c r="A133" s="1">
        <v>632.6</v>
      </c>
      <c r="B133" s="1">
        <v>6.429E-2</v>
      </c>
      <c r="C133" s="1">
        <v>0</v>
      </c>
      <c r="E133" s="8">
        <v>545.20000000000005</v>
      </c>
      <c r="F133" s="8">
        <v>0.1041</v>
      </c>
      <c r="G133" s="7">
        <v>1</v>
      </c>
      <c r="H133" s="8">
        <v>0</v>
      </c>
      <c r="I133" s="9">
        <v>1</v>
      </c>
      <c r="J133" s="8">
        <v>1</v>
      </c>
      <c r="K133" s="8">
        <v>0.42552547032679122</v>
      </c>
      <c r="L133" s="7">
        <v>0.42552547032679122</v>
      </c>
      <c r="M133" s="9">
        <v>0.57447452967320878</v>
      </c>
      <c r="N133" s="7">
        <v>-0.85443047300279085</v>
      </c>
      <c r="O133" s="9">
        <v>0</v>
      </c>
      <c r="P133" s="8">
        <v>1.3500355906593065</v>
      </c>
      <c r="AH133" s="8">
        <v>0.25015335408526257</v>
      </c>
      <c r="AI133" s="8">
        <v>1</v>
      </c>
      <c r="AJ133" s="8">
        <v>0</v>
      </c>
      <c r="AK133" s="8">
        <v>121</v>
      </c>
      <c r="AL133" s="8">
        <v>8</v>
      </c>
      <c r="AM133" s="8">
        <v>0.19333333333333336</v>
      </c>
      <c r="AN133" s="8">
        <v>0.94666666666666666</v>
      </c>
      <c r="AO133" s="8">
        <v>0</v>
      </c>
    </row>
    <row r="134" spans="1:41">
      <c r="A134" s="1">
        <v>388</v>
      </c>
      <c r="B134" s="1">
        <v>9.8339999999999997E-2</v>
      </c>
      <c r="C134" s="1">
        <v>0</v>
      </c>
      <c r="E134" s="8">
        <v>546.4</v>
      </c>
      <c r="F134" s="8">
        <v>8.4449999999999997E-2</v>
      </c>
      <c r="G134" s="7">
        <v>0</v>
      </c>
      <c r="H134" s="8">
        <v>1</v>
      </c>
      <c r="I134" s="9">
        <v>1</v>
      </c>
      <c r="J134" s="8">
        <v>0</v>
      </c>
      <c r="K134" s="8">
        <v>7.4261754145913905E-2</v>
      </c>
      <c r="L134" s="7">
        <v>7.4261754145913905E-2</v>
      </c>
      <c r="M134" s="9">
        <v>0.92573824585408615</v>
      </c>
      <c r="N134" s="7">
        <v>-7.716375615901723E-2</v>
      </c>
      <c r="O134" s="9">
        <v>100</v>
      </c>
      <c r="P134" s="8">
        <v>8.0218954416645061E-2</v>
      </c>
      <c r="AH134" s="8">
        <v>0.25706260867048231</v>
      </c>
      <c r="AI134" s="8">
        <v>0</v>
      </c>
      <c r="AJ134" s="8">
        <v>1</v>
      </c>
      <c r="AK134" s="8">
        <v>121</v>
      </c>
      <c r="AL134" s="8">
        <v>9</v>
      </c>
      <c r="AM134" s="8">
        <v>0.19333333333333336</v>
      </c>
      <c r="AN134" s="8">
        <v>0.94</v>
      </c>
      <c r="AO134" s="8">
        <v>6.2666666666667068E-3</v>
      </c>
    </row>
    <row r="135" spans="1:41">
      <c r="A135" s="1">
        <v>289.89999999999998</v>
      </c>
      <c r="B135" s="1">
        <v>9.0370000000000006E-2</v>
      </c>
      <c r="C135" s="1">
        <v>0</v>
      </c>
      <c r="E135" s="8">
        <v>551.70000000000005</v>
      </c>
      <c r="F135" s="8">
        <v>7.3550000000000004E-2</v>
      </c>
      <c r="G135" s="7">
        <v>0</v>
      </c>
      <c r="H135" s="8">
        <v>1</v>
      </c>
      <c r="I135" s="9">
        <v>1</v>
      </c>
      <c r="J135" s="8">
        <v>0</v>
      </c>
      <c r="K135" s="8">
        <v>2.4412141745191875E-2</v>
      </c>
      <c r="L135" s="7">
        <v>2.4412141745191875E-2</v>
      </c>
      <c r="M135" s="9">
        <v>0.97558785825480809</v>
      </c>
      <c r="N135" s="7">
        <v>-2.4715058131092468E-2</v>
      </c>
      <c r="O135" s="9">
        <v>100</v>
      </c>
      <c r="P135" s="8">
        <v>2.5023006937439567E-2</v>
      </c>
      <c r="AH135" s="8">
        <v>0.27222541496475156</v>
      </c>
      <c r="AI135" s="8">
        <v>1</v>
      </c>
      <c r="AJ135" s="8">
        <v>0</v>
      </c>
      <c r="AK135" s="8">
        <v>122</v>
      </c>
      <c r="AL135" s="8">
        <v>9</v>
      </c>
      <c r="AM135" s="8">
        <v>0.18666666666666665</v>
      </c>
      <c r="AN135" s="8">
        <v>0.94</v>
      </c>
      <c r="AO135" s="8">
        <v>6.2666666666666027E-3</v>
      </c>
    </row>
    <row r="136" spans="1:41">
      <c r="A136" s="1">
        <v>435.6</v>
      </c>
      <c r="B136" s="1">
        <v>0.1225</v>
      </c>
      <c r="C136" s="1">
        <v>0</v>
      </c>
      <c r="E136" s="8">
        <v>553.5</v>
      </c>
      <c r="F136" s="8">
        <v>7.1150000000000005E-2</v>
      </c>
      <c r="G136" s="7">
        <v>0</v>
      </c>
      <c r="H136" s="8">
        <v>1</v>
      </c>
      <c r="I136" s="9">
        <v>1</v>
      </c>
      <c r="J136" s="8">
        <v>0</v>
      </c>
      <c r="K136" s="8">
        <v>1.9167853513863284E-2</v>
      </c>
      <c r="L136" s="7">
        <v>1.9167853513863284E-2</v>
      </c>
      <c r="M136" s="9">
        <v>0.9808321464861367</v>
      </c>
      <c r="N136" s="7">
        <v>-1.9353938556169792E-2</v>
      </c>
      <c r="O136" s="9">
        <v>100</v>
      </c>
      <c r="P136" s="8">
        <v>1.9542440143843928E-2</v>
      </c>
      <c r="AH136" s="8">
        <v>0.27350752318304505</v>
      </c>
      <c r="AI136" s="8">
        <v>1</v>
      </c>
      <c r="AJ136" s="8">
        <v>0</v>
      </c>
      <c r="AK136" s="8">
        <v>123</v>
      </c>
      <c r="AL136" s="8">
        <v>9</v>
      </c>
      <c r="AM136" s="8">
        <v>0.18000000000000005</v>
      </c>
      <c r="AN136" s="8">
        <v>0.94</v>
      </c>
      <c r="AO136" s="8">
        <v>6.2666666666667068E-3</v>
      </c>
    </row>
    <row r="137" spans="1:41">
      <c r="A137" s="1">
        <v>396.6</v>
      </c>
      <c r="B137" s="1">
        <v>9.3789999999999998E-2</v>
      </c>
      <c r="C137" s="1">
        <v>0</v>
      </c>
      <c r="E137" s="8">
        <v>555.1</v>
      </c>
      <c r="F137" s="8">
        <v>0.1022</v>
      </c>
      <c r="G137" s="7">
        <v>0</v>
      </c>
      <c r="H137" s="8">
        <v>1</v>
      </c>
      <c r="I137" s="9">
        <v>1</v>
      </c>
      <c r="J137" s="8">
        <v>0</v>
      </c>
      <c r="K137" s="8">
        <v>0.40821602834243437</v>
      </c>
      <c r="L137" s="7">
        <v>0.40821602834243437</v>
      </c>
      <c r="M137" s="9">
        <v>0.59178397165756569</v>
      </c>
      <c r="N137" s="7">
        <v>-0.52461362343558582</v>
      </c>
      <c r="O137" s="9">
        <v>100</v>
      </c>
      <c r="P137" s="8">
        <v>0.68980582086235942</v>
      </c>
      <c r="AH137" s="8">
        <v>0.27426641486505127</v>
      </c>
      <c r="AI137" s="8">
        <v>1</v>
      </c>
      <c r="AJ137" s="8">
        <v>0</v>
      </c>
      <c r="AK137" s="8">
        <v>124</v>
      </c>
      <c r="AL137" s="8">
        <v>9</v>
      </c>
      <c r="AM137" s="8">
        <v>0.17333333333333334</v>
      </c>
      <c r="AN137" s="8">
        <v>0.94</v>
      </c>
      <c r="AO137" s="8">
        <v>6.2666666666667068E-3</v>
      </c>
    </row>
    <row r="138" spans="1:41">
      <c r="A138" s="1">
        <v>572.29999999999995</v>
      </c>
      <c r="B138" s="1">
        <v>7.9479999999999995E-2</v>
      </c>
      <c r="C138" s="1">
        <v>0</v>
      </c>
      <c r="E138" s="8">
        <v>559.20000000000005</v>
      </c>
      <c r="F138" s="8">
        <v>0.1016</v>
      </c>
      <c r="G138" s="7">
        <v>1</v>
      </c>
      <c r="H138" s="8">
        <v>0</v>
      </c>
      <c r="I138" s="9">
        <v>1</v>
      </c>
      <c r="J138" s="8">
        <v>1</v>
      </c>
      <c r="K138" s="8">
        <v>0.40623998811047979</v>
      </c>
      <c r="L138" s="7">
        <v>0.40623998811047979</v>
      </c>
      <c r="M138" s="9">
        <v>0.59376001188952021</v>
      </c>
      <c r="N138" s="7">
        <v>-0.90081119029300094</v>
      </c>
      <c r="O138" s="9">
        <v>0</v>
      </c>
      <c r="P138" s="8">
        <v>1.4615991267901549</v>
      </c>
      <c r="AH138" s="8">
        <v>0.30510437227990261</v>
      </c>
      <c r="AI138" s="8">
        <v>1</v>
      </c>
      <c r="AJ138" s="8">
        <v>0</v>
      </c>
      <c r="AK138" s="8">
        <v>125</v>
      </c>
      <c r="AL138" s="8">
        <v>9</v>
      </c>
      <c r="AM138" s="8">
        <v>0.16666666666666663</v>
      </c>
      <c r="AN138" s="8">
        <v>0.94</v>
      </c>
      <c r="AO138" s="8">
        <v>0</v>
      </c>
    </row>
    <row r="139" spans="1:41">
      <c r="A139" s="1">
        <v>587.4</v>
      </c>
      <c r="B139" s="1">
        <v>9.5159999999999995E-2</v>
      </c>
      <c r="C139" s="1">
        <v>0</v>
      </c>
      <c r="E139" s="8">
        <v>559.20000000000005</v>
      </c>
      <c r="F139" s="8">
        <v>0.12909999999999999</v>
      </c>
      <c r="G139" s="7">
        <v>0</v>
      </c>
      <c r="H139" s="8">
        <v>1</v>
      </c>
      <c r="I139" s="9">
        <v>1</v>
      </c>
      <c r="J139" s="8">
        <v>0</v>
      </c>
      <c r="K139" s="8">
        <v>0.94025226510655124</v>
      </c>
      <c r="L139" s="7">
        <v>0.94025226510655124</v>
      </c>
      <c r="M139" s="9">
        <v>5.9747734893448756E-2</v>
      </c>
      <c r="N139" s="7">
        <v>-2.8176239986221843</v>
      </c>
      <c r="O139" s="9">
        <v>0</v>
      </c>
      <c r="P139" s="8">
        <v>15.73703617021385</v>
      </c>
      <c r="AH139" s="8">
        <v>0.30990843123780509</v>
      </c>
      <c r="AI139" s="8">
        <v>0</v>
      </c>
      <c r="AJ139" s="8">
        <v>1</v>
      </c>
      <c r="AK139" s="8">
        <v>125</v>
      </c>
      <c r="AL139" s="8">
        <v>10</v>
      </c>
      <c r="AM139" s="8">
        <v>0.16666666666666663</v>
      </c>
      <c r="AN139" s="8">
        <v>0.93333333333333335</v>
      </c>
      <c r="AO139" s="8">
        <v>6.2222222222221586E-3</v>
      </c>
    </row>
    <row r="140" spans="1:41">
      <c r="A140" s="1">
        <v>427.3</v>
      </c>
      <c r="B140" s="1">
        <v>7.8130000000000005E-2</v>
      </c>
      <c r="C140" s="1">
        <v>0</v>
      </c>
      <c r="E140" s="8">
        <v>561</v>
      </c>
      <c r="F140" s="8">
        <v>7.9560000000000006E-2</v>
      </c>
      <c r="G140" s="7">
        <v>0</v>
      </c>
      <c r="H140" s="8">
        <v>1</v>
      </c>
      <c r="I140" s="9">
        <v>1</v>
      </c>
      <c r="J140" s="8">
        <v>0</v>
      </c>
      <c r="K140" s="8">
        <v>5.3855554602621036E-2</v>
      </c>
      <c r="L140" s="7">
        <v>5.3855554602621036E-2</v>
      </c>
      <c r="M140" s="9">
        <v>0.94614444539737896</v>
      </c>
      <c r="N140" s="7">
        <v>-5.5360030891392666E-2</v>
      </c>
      <c r="O140" s="9">
        <v>100</v>
      </c>
      <c r="P140" s="8">
        <v>5.6921070418588994E-2</v>
      </c>
      <c r="AH140" s="8">
        <v>0.3162620849050779</v>
      </c>
      <c r="AI140" s="8">
        <v>1</v>
      </c>
      <c r="AJ140" s="8">
        <v>0</v>
      </c>
      <c r="AK140" s="8">
        <v>126</v>
      </c>
      <c r="AL140" s="8">
        <v>10</v>
      </c>
      <c r="AM140" s="8">
        <v>0.16000000000000003</v>
      </c>
      <c r="AN140" s="8">
        <v>0.93333333333333335</v>
      </c>
      <c r="AO140" s="8">
        <v>0</v>
      </c>
    </row>
    <row r="141" spans="1:41">
      <c r="A141" s="1">
        <v>516.6</v>
      </c>
      <c r="B141" s="1">
        <v>7.8179999999999999E-2</v>
      </c>
      <c r="C141" s="1">
        <v>0</v>
      </c>
      <c r="E141" s="8">
        <v>561</v>
      </c>
      <c r="F141" s="8">
        <v>8.7520000000000001E-2</v>
      </c>
      <c r="G141" s="7">
        <v>0</v>
      </c>
      <c r="H141" s="8">
        <v>1</v>
      </c>
      <c r="I141" s="9">
        <v>1</v>
      </c>
      <c r="J141" s="8">
        <v>0</v>
      </c>
      <c r="K141" s="8">
        <v>0.12363044192305578</v>
      </c>
      <c r="L141" s="7">
        <v>0.12363044192305578</v>
      </c>
      <c r="M141" s="9">
        <v>0.87636955807694417</v>
      </c>
      <c r="N141" s="7">
        <v>-0.13196740705700441</v>
      </c>
      <c r="O141" s="9">
        <v>100</v>
      </c>
      <c r="P141" s="8">
        <v>0.14107112779492642</v>
      </c>
      <c r="AH141" s="8">
        <v>0.32371292534548896</v>
      </c>
      <c r="AI141" s="8">
        <v>0</v>
      </c>
      <c r="AJ141" s="8">
        <v>1</v>
      </c>
      <c r="AK141" s="8">
        <v>126</v>
      </c>
      <c r="AL141" s="8">
        <v>11</v>
      </c>
      <c r="AM141" s="8">
        <v>0.16000000000000003</v>
      </c>
      <c r="AN141" s="8">
        <v>0.92666666666666664</v>
      </c>
      <c r="AO141" s="8">
        <v>6.1777777777778176E-3</v>
      </c>
    </row>
    <row r="142" spans="1:41">
      <c r="A142" s="1">
        <v>489</v>
      </c>
      <c r="B142" s="1">
        <v>8.3930000000000005E-2</v>
      </c>
      <c r="C142" s="1">
        <v>0</v>
      </c>
      <c r="E142" s="8">
        <v>561.29999999999995</v>
      </c>
      <c r="F142" s="8">
        <v>0.1051</v>
      </c>
      <c r="G142" s="7">
        <v>0</v>
      </c>
      <c r="H142" s="8">
        <v>1</v>
      </c>
      <c r="I142" s="9">
        <v>1</v>
      </c>
      <c r="J142" s="8">
        <v>0</v>
      </c>
      <c r="K142" s="8">
        <v>0.51259385353804976</v>
      </c>
      <c r="L142" s="7">
        <v>0.51259385353804976</v>
      </c>
      <c r="M142" s="9">
        <v>0.48740614646195024</v>
      </c>
      <c r="N142" s="7">
        <v>-0.7186575271566551</v>
      </c>
      <c r="O142" s="9">
        <v>0</v>
      </c>
      <c r="P142" s="8">
        <v>1.0516770403059859</v>
      </c>
      <c r="AH142" s="8">
        <v>0.32967545096811046</v>
      </c>
      <c r="AI142" s="8">
        <v>1</v>
      </c>
      <c r="AJ142" s="8">
        <v>0</v>
      </c>
      <c r="AK142" s="8">
        <v>127</v>
      </c>
      <c r="AL142" s="8">
        <v>11</v>
      </c>
      <c r="AM142" s="8">
        <v>0.15333333333333332</v>
      </c>
      <c r="AN142" s="8">
        <v>0.92666666666666664</v>
      </c>
      <c r="AO142" s="8">
        <v>6.1777777777778176E-3</v>
      </c>
    </row>
    <row r="143" spans="1:41">
      <c r="A143" s="1">
        <v>441</v>
      </c>
      <c r="B143" s="1">
        <v>8.6050000000000001E-2</v>
      </c>
      <c r="C143" s="1">
        <v>0</v>
      </c>
      <c r="E143" s="8">
        <v>563</v>
      </c>
      <c r="F143" s="8">
        <v>8.1619999999999998E-2</v>
      </c>
      <c r="G143" s="7">
        <v>1</v>
      </c>
      <c r="H143" s="8">
        <v>0</v>
      </c>
      <c r="I143" s="9">
        <v>1</v>
      </c>
      <c r="J143" s="8">
        <v>1</v>
      </c>
      <c r="K143" s="8">
        <v>6.9020729475392006E-2</v>
      </c>
      <c r="L143" s="7">
        <v>6.9020729475392006E-2</v>
      </c>
      <c r="M143" s="9">
        <v>0.93097927052460805</v>
      </c>
      <c r="N143" s="7">
        <v>-2.6733483923244918</v>
      </c>
      <c r="O143" s="9">
        <v>0</v>
      </c>
      <c r="P143" s="8">
        <v>13.488400913765053</v>
      </c>
      <c r="AH143" s="8">
        <v>0.33190483918611668</v>
      </c>
      <c r="AI143" s="8">
        <v>1</v>
      </c>
      <c r="AJ143" s="8">
        <v>0</v>
      </c>
      <c r="AK143" s="8">
        <v>128</v>
      </c>
      <c r="AL143" s="8">
        <v>11</v>
      </c>
      <c r="AM143" s="8">
        <v>0.14666666666666661</v>
      </c>
      <c r="AN143" s="8">
        <v>0.92666666666666664</v>
      </c>
      <c r="AO143" s="8">
        <v>6.1777777777777144E-3</v>
      </c>
    </row>
    <row r="144" spans="1:41">
      <c r="A144" s="1">
        <v>515.9</v>
      </c>
      <c r="B144" s="1">
        <v>6.9550000000000001E-2</v>
      </c>
      <c r="C144" s="1">
        <v>0</v>
      </c>
      <c r="E144" s="8">
        <v>565.4</v>
      </c>
      <c r="F144" s="8">
        <v>9.0480000000000005E-2</v>
      </c>
      <c r="G144" s="7">
        <v>1</v>
      </c>
      <c r="H144" s="8">
        <v>0</v>
      </c>
      <c r="I144" s="9">
        <v>1</v>
      </c>
      <c r="J144" s="8">
        <v>1</v>
      </c>
      <c r="K144" s="8">
        <v>0.17416968095748975</v>
      </c>
      <c r="L144" s="7">
        <v>0.17416968095748975</v>
      </c>
      <c r="M144" s="9">
        <v>0.82583031904251025</v>
      </c>
      <c r="N144" s="7">
        <v>-1.7477252770280884</v>
      </c>
      <c r="O144" s="9">
        <v>0</v>
      </c>
      <c r="P144" s="8">
        <v>4.7415274260281493</v>
      </c>
      <c r="AH144" s="8">
        <v>0.33501645509934791</v>
      </c>
      <c r="AI144" s="8">
        <v>1</v>
      </c>
      <c r="AJ144" s="8">
        <v>0</v>
      </c>
      <c r="AK144" s="8">
        <v>129</v>
      </c>
      <c r="AL144" s="8">
        <v>11</v>
      </c>
      <c r="AM144" s="8">
        <v>0.14000000000000001</v>
      </c>
      <c r="AN144" s="8">
        <v>0.92666666666666664</v>
      </c>
      <c r="AO144" s="8">
        <v>6.1777777777778176E-3</v>
      </c>
    </row>
    <row r="145" spans="1:41">
      <c r="A145" s="1">
        <v>394.1</v>
      </c>
      <c r="B145" s="1">
        <v>8.0199999999999994E-2</v>
      </c>
      <c r="C145" s="1">
        <v>0</v>
      </c>
      <c r="E145" s="8">
        <v>566.29999999999995</v>
      </c>
      <c r="F145" s="8">
        <v>9.7790000000000002E-2</v>
      </c>
      <c r="G145" s="7">
        <v>0</v>
      </c>
      <c r="H145" s="8">
        <v>1</v>
      </c>
      <c r="I145" s="9">
        <v>1</v>
      </c>
      <c r="J145" s="8">
        <v>0</v>
      </c>
      <c r="K145" s="8">
        <v>0.32967545096811046</v>
      </c>
      <c r="L145" s="7">
        <v>0.32967545096811046</v>
      </c>
      <c r="M145" s="9">
        <v>0.67032454903188954</v>
      </c>
      <c r="N145" s="7">
        <v>-0.39999328234154402</v>
      </c>
      <c r="O145" s="9">
        <v>100</v>
      </c>
      <c r="P145" s="8">
        <v>0.49181467610613605</v>
      </c>
      <c r="AH145" s="8">
        <v>0.34733900035059556</v>
      </c>
      <c r="AI145" s="8">
        <v>1</v>
      </c>
      <c r="AJ145" s="8">
        <v>0</v>
      </c>
      <c r="AK145" s="8">
        <v>130</v>
      </c>
      <c r="AL145" s="8">
        <v>11</v>
      </c>
      <c r="AM145" s="8">
        <v>0.1333333333333333</v>
      </c>
      <c r="AN145" s="8">
        <v>0.92666666666666664</v>
      </c>
      <c r="AO145" s="8">
        <v>6.1777777777777144E-3</v>
      </c>
    </row>
    <row r="146" spans="1:41">
      <c r="A146" s="1">
        <v>396</v>
      </c>
      <c r="B146" s="1">
        <v>8.7129999999999999E-2</v>
      </c>
      <c r="C146" s="1">
        <v>0</v>
      </c>
      <c r="E146" s="8">
        <v>568.9</v>
      </c>
      <c r="F146" s="8">
        <v>9.6460000000000004E-2</v>
      </c>
      <c r="G146" s="7">
        <v>0</v>
      </c>
      <c r="H146" s="8">
        <v>1</v>
      </c>
      <c r="I146" s="9">
        <v>1</v>
      </c>
      <c r="J146" s="8">
        <v>0</v>
      </c>
      <c r="K146" s="8">
        <v>0.30510437227990261</v>
      </c>
      <c r="L146" s="7">
        <v>0.30510437227990261</v>
      </c>
      <c r="M146" s="9">
        <v>0.69489562772009739</v>
      </c>
      <c r="N146" s="7">
        <v>-0.36399362063718677</v>
      </c>
      <c r="O146" s="9">
        <v>100</v>
      </c>
      <c r="P146" s="8">
        <v>0.43906503381080142</v>
      </c>
      <c r="AH146" s="8">
        <v>0.35921260547398548</v>
      </c>
      <c r="AI146" s="8">
        <v>1</v>
      </c>
      <c r="AJ146" s="8">
        <v>0</v>
      </c>
      <c r="AK146" s="8">
        <v>131</v>
      </c>
      <c r="AL146" s="8">
        <v>11</v>
      </c>
      <c r="AM146" s="8">
        <v>0.12666666666666671</v>
      </c>
      <c r="AN146" s="8">
        <v>0.92666666666666664</v>
      </c>
      <c r="AO146" s="8">
        <v>6.1777777777778176E-3</v>
      </c>
    </row>
    <row r="147" spans="1:41">
      <c r="A147" s="1">
        <v>651</v>
      </c>
      <c r="B147" s="1">
        <v>8.7569999999999995E-2</v>
      </c>
      <c r="C147" s="1">
        <v>0</v>
      </c>
      <c r="E147" s="8">
        <v>571.79999999999995</v>
      </c>
      <c r="F147" s="8">
        <v>7.6850000000000002E-2</v>
      </c>
      <c r="G147" s="7">
        <v>0</v>
      </c>
      <c r="H147" s="8">
        <v>1</v>
      </c>
      <c r="I147" s="9">
        <v>1</v>
      </c>
      <c r="J147" s="8">
        <v>0</v>
      </c>
      <c r="K147" s="8">
        <v>4.668868419087175E-2</v>
      </c>
      <c r="L147" s="7">
        <v>4.668868419087175E-2</v>
      </c>
      <c r="M147" s="9">
        <v>0.9533113158091282</v>
      </c>
      <c r="N147" s="7">
        <v>-4.7813759408159413E-2</v>
      </c>
      <c r="O147" s="9">
        <v>100</v>
      </c>
      <c r="P147" s="8">
        <v>4.8975275355086369E-2</v>
      </c>
      <c r="AH147" s="8">
        <v>0.39220701369794014</v>
      </c>
      <c r="AI147" s="8">
        <v>1</v>
      </c>
      <c r="AJ147" s="8">
        <v>0</v>
      </c>
      <c r="AK147" s="8">
        <v>132</v>
      </c>
      <c r="AL147" s="8">
        <v>11</v>
      </c>
      <c r="AM147" s="8">
        <v>0.12</v>
      </c>
      <c r="AN147" s="8">
        <v>0.92666666666666664</v>
      </c>
      <c r="AO147" s="8">
        <v>0</v>
      </c>
    </row>
    <row r="148" spans="1:41">
      <c r="A148" s="1">
        <v>687.3</v>
      </c>
      <c r="B148" s="1">
        <v>8.992E-2</v>
      </c>
      <c r="C148" s="1">
        <v>0</v>
      </c>
      <c r="E148" s="8">
        <v>572.29999999999995</v>
      </c>
      <c r="F148" s="8">
        <v>7.9479999999999995E-2</v>
      </c>
      <c r="G148" s="7">
        <v>0</v>
      </c>
      <c r="H148" s="8">
        <v>1</v>
      </c>
      <c r="I148" s="9">
        <v>1</v>
      </c>
      <c r="J148" s="8">
        <v>0</v>
      </c>
      <c r="K148" s="8">
        <v>6.2431337138994951E-2</v>
      </c>
      <c r="L148" s="7">
        <v>6.2431337138994951E-2</v>
      </c>
      <c r="M148" s="9">
        <v>0.93756866286100504</v>
      </c>
      <c r="N148" s="7">
        <v>-6.4465283434445173E-2</v>
      </c>
      <c r="O148" s="9">
        <v>100</v>
      </c>
      <c r="P148" s="8">
        <v>6.6588549310601722E-2</v>
      </c>
      <c r="AH148" s="8">
        <v>0.39705453633222931</v>
      </c>
      <c r="AI148" s="8">
        <v>0</v>
      </c>
      <c r="AJ148" s="8">
        <v>1</v>
      </c>
      <c r="AK148" s="8">
        <v>132</v>
      </c>
      <c r="AL148" s="8">
        <v>12</v>
      </c>
      <c r="AM148" s="8">
        <v>0.12</v>
      </c>
      <c r="AN148" s="8">
        <v>0.92</v>
      </c>
      <c r="AO148" s="8">
        <v>0</v>
      </c>
    </row>
    <row r="149" spans="1:41">
      <c r="A149" s="1">
        <v>513.70000000000005</v>
      </c>
      <c r="B149" s="1">
        <v>0.10050000000000001</v>
      </c>
      <c r="C149" s="1">
        <v>0</v>
      </c>
      <c r="E149" s="8">
        <v>572.6</v>
      </c>
      <c r="F149" s="8">
        <v>9.2579999999999996E-2</v>
      </c>
      <c r="G149" s="7">
        <v>1</v>
      </c>
      <c r="H149" s="8">
        <v>0</v>
      </c>
      <c r="I149" s="9">
        <v>1</v>
      </c>
      <c r="J149" s="8">
        <v>1</v>
      </c>
      <c r="K149" s="8">
        <v>0.2294967867195605</v>
      </c>
      <c r="L149" s="7">
        <v>0.2294967867195605</v>
      </c>
      <c r="M149" s="9">
        <v>0.77050321328043947</v>
      </c>
      <c r="N149" s="7">
        <v>-1.4718662508015139</v>
      </c>
      <c r="O149" s="9">
        <v>0</v>
      </c>
      <c r="P149" s="8">
        <v>3.3573594833028126</v>
      </c>
      <c r="AH149" s="8">
        <v>0.40584082272415156</v>
      </c>
      <c r="AI149" s="8">
        <v>0</v>
      </c>
      <c r="AJ149" s="8">
        <v>1</v>
      </c>
      <c r="AK149" s="8">
        <v>132</v>
      </c>
      <c r="AL149" s="8">
        <v>13</v>
      </c>
      <c r="AM149" s="8">
        <v>0.12</v>
      </c>
      <c r="AN149" s="8">
        <v>0.91333333333333333</v>
      </c>
      <c r="AO149" s="8">
        <v>0</v>
      </c>
    </row>
    <row r="150" spans="1:41">
      <c r="A150" s="1">
        <v>432.7</v>
      </c>
      <c r="B150" s="1">
        <v>8.3720000000000003E-2</v>
      </c>
      <c r="C150" s="1">
        <v>0</v>
      </c>
      <c r="E150" s="8">
        <v>575.29999999999995</v>
      </c>
      <c r="F150" s="8">
        <v>9.4229999999999994E-2</v>
      </c>
      <c r="G150" s="7">
        <v>0</v>
      </c>
      <c r="H150" s="8">
        <v>1</v>
      </c>
      <c r="I150" s="9">
        <v>1</v>
      </c>
      <c r="J150" s="8">
        <v>0</v>
      </c>
      <c r="K150" s="8">
        <v>0.27222541496475156</v>
      </c>
      <c r="L150" s="7">
        <v>0.27222541496475156</v>
      </c>
      <c r="M150" s="9">
        <v>0.72777458503524839</v>
      </c>
      <c r="N150" s="7">
        <v>-0.31776391467314952</v>
      </c>
      <c r="O150" s="9">
        <v>100</v>
      </c>
      <c r="P150" s="8">
        <v>0.37405182945701082</v>
      </c>
      <c r="AH150" s="8">
        <v>0.40623998811047979</v>
      </c>
      <c r="AI150" s="8">
        <v>0</v>
      </c>
      <c r="AJ150" s="8">
        <v>1</v>
      </c>
      <c r="AK150" s="8">
        <v>132</v>
      </c>
      <c r="AL150" s="8">
        <v>14</v>
      </c>
      <c r="AM150" s="8">
        <v>0.12</v>
      </c>
      <c r="AN150" s="8">
        <v>0.90666666666666662</v>
      </c>
      <c r="AO150" s="8">
        <v>6.0444444444444833E-3</v>
      </c>
    </row>
    <row r="151" spans="1:41">
      <c r="A151" s="1">
        <v>492.1</v>
      </c>
      <c r="B151" s="1">
        <v>9.6670000000000006E-2</v>
      </c>
      <c r="C151" s="1">
        <v>0</v>
      </c>
      <c r="E151" s="8">
        <v>577.9</v>
      </c>
      <c r="F151" s="8">
        <v>0.11890000000000001</v>
      </c>
      <c r="G151" s="7">
        <v>1</v>
      </c>
      <c r="H151" s="8">
        <v>0</v>
      </c>
      <c r="I151" s="9">
        <v>1</v>
      </c>
      <c r="J151" s="8">
        <v>1</v>
      </c>
      <c r="K151" s="8">
        <v>0.86619225112211617</v>
      </c>
      <c r="L151" s="7">
        <v>0.86619225112211617</v>
      </c>
      <c r="M151" s="9">
        <v>0.13380774887788383</v>
      </c>
      <c r="N151" s="7">
        <v>-0.14364839607155316</v>
      </c>
      <c r="O151" s="9">
        <v>100</v>
      </c>
      <c r="P151" s="8">
        <v>0.15447811811354978</v>
      </c>
      <c r="AH151" s="8">
        <v>0.40821602834243437</v>
      </c>
      <c r="AI151" s="8">
        <v>1</v>
      </c>
      <c r="AJ151" s="8">
        <v>0</v>
      </c>
      <c r="AK151" s="8">
        <v>133</v>
      </c>
      <c r="AL151" s="8">
        <v>14</v>
      </c>
      <c r="AM151" s="8">
        <v>0.11333333333333329</v>
      </c>
      <c r="AN151" s="8">
        <v>0.90666666666666662</v>
      </c>
      <c r="AO151" s="8">
        <v>0</v>
      </c>
    </row>
    <row r="152" spans="1:41">
      <c r="A152" s="1">
        <v>1001</v>
      </c>
      <c r="B152" s="1">
        <v>0.11840000000000001</v>
      </c>
      <c r="C152" s="1">
        <v>1</v>
      </c>
      <c r="E152" s="8">
        <v>578.29999999999995</v>
      </c>
      <c r="F152" s="8">
        <v>0.11310000000000001</v>
      </c>
      <c r="G152" s="7">
        <v>1</v>
      </c>
      <c r="H152" s="8">
        <v>0</v>
      </c>
      <c r="I152" s="9">
        <v>1</v>
      </c>
      <c r="J152" s="8">
        <v>1</v>
      </c>
      <c r="K152" s="8">
        <v>0.77069910484432069</v>
      </c>
      <c r="L152" s="7">
        <v>0.77069910484432069</v>
      </c>
      <c r="M152" s="9">
        <v>0.22930089515567931</v>
      </c>
      <c r="N152" s="7">
        <v>-0.26045724768281275</v>
      </c>
      <c r="O152" s="9">
        <v>100</v>
      </c>
      <c r="P152" s="8">
        <v>0.29752324054145296</v>
      </c>
      <c r="AH152" s="8">
        <v>0.42552547032679122</v>
      </c>
      <c r="AI152" s="8">
        <v>0</v>
      </c>
      <c r="AJ152" s="8">
        <v>1</v>
      </c>
      <c r="AK152" s="8">
        <v>133</v>
      </c>
      <c r="AL152" s="8">
        <v>15</v>
      </c>
      <c r="AM152" s="8">
        <v>0.11333333333333329</v>
      </c>
      <c r="AN152" s="8">
        <v>0.9</v>
      </c>
      <c r="AO152" s="8">
        <v>5.9999999999999385E-3</v>
      </c>
    </row>
    <row r="153" spans="1:41">
      <c r="A153" s="1">
        <v>1326</v>
      </c>
      <c r="B153" s="1">
        <v>8.4739999999999996E-2</v>
      </c>
      <c r="C153" s="1">
        <v>1</v>
      </c>
      <c r="E153" s="8">
        <v>578.9</v>
      </c>
      <c r="F153" s="8">
        <v>0.1026</v>
      </c>
      <c r="G153" s="7">
        <v>1</v>
      </c>
      <c r="H153" s="8">
        <v>0</v>
      </c>
      <c r="I153" s="9">
        <v>1</v>
      </c>
      <c r="J153" s="8">
        <v>1</v>
      </c>
      <c r="K153" s="8">
        <v>0.50596652596158809</v>
      </c>
      <c r="L153" s="7">
        <v>0.50596652596158809</v>
      </c>
      <c r="M153" s="9">
        <v>0.49403347403841191</v>
      </c>
      <c r="N153" s="7">
        <v>-0.6812847661090693</v>
      </c>
      <c r="O153" s="9">
        <v>100</v>
      </c>
      <c r="P153" s="8">
        <v>0.97641533320707841</v>
      </c>
      <c r="AH153" s="8">
        <v>0.42980848590591331</v>
      </c>
      <c r="AI153" s="8">
        <v>1</v>
      </c>
      <c r="AJ153" s="8">
        <v>0</v>
      </c>
      <c r="AK153" s="8">
        <v>134</v>
      </c>
      <c r="AL153" s="8">
        <v>15</v>
      </c>
      <c r="AM153" s="8">
        <v>0.10666666666666669</v>
      </c>
      <c r="AN153" s="8">
        <v>0.9</v>
      </c>
      <c r="AO153" s="8">
        <v>6.0000000000000392E-3</v>
      </c>
    </row>
    <row r="154" spans="1:41">
      <c r="A154" s="1">
        <v>1203</v>
      </c>
      <c r="B154" s="1">
        <v>0.1096</v>
      </c>
      <c r="C154" s="1">
        <v>1</v>
      </c>
      <c r="E154" s="8">
        <v>582.70000000000005</v>
      </c>
      <c r="F154" s="8">
        <v>9.4880000000000006E-2</v>
      </c>
      <c r="G154" s="7">
        <v>1</v>
      </c>
      <c r="H154" s="8">
        <v>0</v>
      </c>
      <c r="I154" s="9">
        <v>1</v>
      </c>
      <c r="J154" s="8">
        <v>1</v>
      </c>
      <c r="K154" s="8">
        <v>0.30990843123780509</v>
      </c>
      <c r="L154" s="7">
        <v>0.30990843123780509</v>
      </c>
      <c r="M154" s="9">
        <v>0.69009156876219491</v>
      </c>
      <c r="N154" s="7">
        <v>-1.1714784082409815</v>
      </c>
      <c r="O154" s="9">
        <v>0</v>
      </c>
      <c r="P154" s="8">
        <v>2.2267595818735897</v>
      </c>
      <c r="AH154" s="8">
        <v>0.43821080739256624</v>
      </c>
      <c r="AI154" s="8">
        <v>1</v>
      </c>
      <c r="AJ154" s="8">
        <v>0</v>
      </c>
      <c r="AK154" s="8">
        <v>135</v>
      </c>
      <c r="AL154" s="8">
        <v>15</v>
      </c>
      <c r="AM154" s="8">
        <v>9.9999999999999978E-2</v>
      </c>
      <c r="AN154" s="8">
        <v>0.9</v>
      </c>
      <c r="AO154" s="8">
        <v>5.9999999999999385E-3</v>
      </c>
    </row>
    <row r="155" spans="1:41">
      <c r="A155" s="1">
        <v>386.1</v>
      </c>
      <c r="B155" s="1">
        <v>0.14249999999999999</v>
      </c>
      <c r="C155" s="1">
        <v>1</v>
      </c>
      <c r="E155" s="8">
        <v>584.1</v>
      </c>
      <c r="F155" s="8">
        <v>0.1007</v>
      </c>
      <c r="G155" s="7">
        <v>1</v>
      </c>
      <c r="H155" s="8">
        <v>0</v>
      </c>
      <c r="I155" s="9">
        <v>1</v>
      </c>
      <c r="J155" s="8">
        <v>1</v>
      </c>
      <c r="K155" s="8">
        <v>0.4709361820720393</v>
      </c>
      <c r="L155" s="7">
        <v>0.4709361820720393</v>
      </c>
      <c r="M155" s="9">
        <v>0.52906381792796076</v>
      </c>
      <c r="N155" s="7">
        <v>-0.75303268868512829</v>
      </c>
      <c r="O155" s="9">
        <v>0</v>
      </c>
      <c r="P155" s="8">
        <v>1.1234299636952287</v>
      </c>
      <c r="AH155" s="8">
        <v>0.44732888644231689</v>
      </c>
      <c r="AI155" s="8">
        <v>1</v>
      </c>
      <c r="AJ155" s="8">
        <v>0</v>
      </c>
      <c r="AK155" s="8">
        <v>136</v>
      </c>
      <c r="AL155" s="8">
        <v>15</v>
      </c>
      <c r="AM155" s="8">
        <v>9.3333333333333379E-2</v>
      </c>
      <c r="AN155" s="8">
        <v>0.9</v>
      </c>
      <c r="AO155" s="8">
        <v>6.0000000000000392E-3</v>
      </c>
    </row>
    <row r="156" spans="1:41">
      <c r="A156" s="1">
        <v>1297</v>
      </c>
      <c r="B156" s="1">
        <v>0.1003</v>
      </c>
      <c r="C156" s="1">
        <v>1</v>
      </c>
      <c r="E156" s="8">
        <v>585</v>
      </c>
      <c r="F156" s="8">
        <v>7.9439999999999997E-2</v>
      </c>
      <c r="G156" s="7">
        <v>0</v>
      </c>
      <c r="H156" s="8">
        <v>1</v>
      </c>
      <c r="I156" s="9">
        <v>1</v>
      </c>
      <c r="J156" s="8">
        <v>0</v>
      </c>
      <c r="K156" s="8">
        <v>7.3971177592277615E-2</v>
      </c>
      <c r="L156" s="7">
        <v>7.3971177592277615E-2</v>
      </c>
      <c r="M156" s="9">
        <v>0.92602882240772244</v>
      </c>
      <c r="N156" s="7">
        <v>-7.6849919110069123E-2</v>
      </c>
      <c r="O156" s="9">
        <v>100</v>
      </c>
      <c r="P156" s="8">
        <v>7.9879994879585664E-2</v>
      </c>
      <c r="AH156" s="8">
        <v>0.45214164517048383</v>
      </c>
      <c r="AI156" s="8">
        <v>1</v>
      </c>
      <c r="AJ156" s="8">
        <v>0</v>
      </c>
      <c r="AK156" s="8">
        <v>137</v>
      </c>
      <c r="AL156" s="8">
        <v>15</v>
      </c>
      <c r="AM156" s="8">
        <v>8.666666666666667E-2</v>
      </c>
      <c r="AN156" s="8">
        <v>0.9</v>
      </c>
      <c r="AO156" s="8">
        <v>0</v>
      </c>
    </row>
    <row r="157" spans="1:41">
      <c r="A157" s="1">
        <v>477.1</v>
      </c>
      <c r="B157" s="1">
        <v>0.1278</v>
      </c>
      <c r="C157" s="1">
        <v>1</v>
      </c>
      <c r="E157" s="8">
        <v>587.4</v>
      </c>
      <c r="F157" s="8">
        <v>9.5159999999999995E-2</v>
      </c>
      <c r="G157" s="7">
        <v>0</v>
      </c>
      <c r="H157" s="8">
        <v>1</v>
      </c>
      <c r="I157" s="9">
        <v>1</v>
      </c>
      <c r="J157" s="8">
        <v>0</v>
      </c>
      <c r="K157" s="8">
        <v>0.33190483918611668</v>
      </c>
      <c r="L157" s="7">
        <v>0.33190483918611668</v>
      </c>
      <c r="M157" s="9">
        <v>0.66809516081388332</v>
      </c>
      <c r="N157" s="7">
        <v>-0.40332465928321909</v>
      </c>
      <c r="O157" s="9">
        <v>100</v>
      </c>
      <c r="P157" s="8">
        <v>0.49679276045314469</v>
      </c>
      <c r="AH157" s="8">
        <v>0.4709361820720393</v>
      </c>
      <c r="AI157" s="8">
        <v>0</v>
      </c>
      <c r="AJ157" s="8">
        <v>1</v>
      </c>
      <c r="AK157" s="8">
        <v>137</v>
      </c>
      <c r="AL157" s="8">
        <v>16</v>
      </c>
      <c r="AM157" s="8">
        <v>8.666666666666667E-2</v>
      </c>
      <c r="AN157" s="8">
        <v>0.89333333333333331</v>
      </c>
      <c r="AO157" s="8">
        <v>0</v>
      </c>
    </row>
    <row r="158" spans="1:41">
      <c r="A158" s="1">
        <v>1040</v>
      </c>
      <c r="B158" s="1">
        <v>9.4630000000000006E-2</v>
      </c>
      <c r="C158" s="1">
        <v>1</v>
      </c>
      <c r="E158" s="8">
        <v>588.70000000000005</v>
      </c>
      <c r="F158" s="8">
        <v>8.7849999999999998E-2</v>
      </c>
      <c r="G158" s="7">
        <v>0</v>
      </c>
      <c r="H158" s="8">
        <v>1</v>
      </c>
      <c r="I158" s="9">
        <v>1</v>
      </c>
      <c r="J158" s="8">
        <v>0</v>
      </c>
      <c r="K158" s="8">
        <v>0.18035089400093757</v>
      </c>
      <c r="L158" s="7">
        <v>0.18035089400093757</v>
      </c>
      <c r="M158" s="9">
        <v>0.81964910599906249</v>
      </c>
      <c r="N158" s="7">
        <v>-0.19887894982085952</v>
      </c>
      <c r="O158" s="9">
        <v>100</v>
      </c>
      <c r="P158" s="8">
        <v>0.22003427159370786</v>
      </c>
      <c r="AH158" s="8">
        <v>0.47607954937055563</v>
      </c>
      <c r="AI158" s="8">
        <v>0</v>
      </c>
      <c r="AJ158" s="8">
        <v>1</v>
      </c>
      <c r="AK158" s="8">
        <v>137</v>
      </c>
      <c r="AL158" s="8">
        <v>17</v>
      </c>
      <c r="AM158" s="8">
        <v>8.666666666666667E-2</v>
      </c>
      <c r="AN158" s="8">
        <v>0.88666666666666671</v>
      </c>
      <c r="AO158" s="8">
        <v>0</v>
      </c>
    </row>
    <row r="159" spans="1:41">
      <c r="A159" s="1">
        <v>577.9</v>
      </c>
      <c r="B159" s="1">
        <v>0.11890000000000001</v>
      </c>
      <c r="C159" s="1">
        <v>1</v>
      </c>
      <c r="E159" s="8">
        <v>588.9</v>
      </c>
      <c r="F159" s="8">
        <v>0.12</v>
      </c>
      <c r="G159" s="7">
        <v>1</v>
      </c>
      <c r="H159" s="8">
        <v>0</v>
      </c>
      <c r="I159" s="9">
        <v>1</v>
      </c>
      <c r="J159" s="8">
        <v>1</v>
      </c>
      <c r="K159" s="8">
        <v>0.89610777374280481</v>
      </c>
      <c r="L159" s="7">
        <v>0.89610777374280481</v>
      </c>
      <c r="M159" s="9">
        <v>0.10389222625719519</v>
      </c>
      <c r="N159" s="7">
        <v>-0.1096945900455554</v>
      </c>
      <c r="O159" s="9">
        <v>100</v>
      </c>
      <c r="P159" s="8">
        <v>0.11593720007947801</v>
      </c>
      <c r="AH159" s="8">
        <v>0.48620016214080863</v>
      </c>
      <c r="AI159" s="8">
        <v>0</v>
      </c>
      <c r="AJ159" s="8">
        <v>1</v>
      </c>
      <c r="AK159" s="8">
        <v>137</v>
      </c>
      <c r="AL159" s="8">
        <v>18</v>
      </c>
      <c r="AM159" s="8">
        <v>8.666666666666667E-2</v>
      </c>
      <c r="AN159" s="8">
        <v>0.88</v>
      </c>
      <c r="AO159" s="8">
        <v>0</v>
      </c>
    </row>
    <row r="160" spans="1:41">
      <c r="A160" s="1">
        <v>519.79999999999995</v>
      </c>
      <c r="B160" s="1">
        <v>0.1273</v>
      </c>
      <c r="C160" s="1">
        <v>1</v>
      </c>
      <c r="E160" s="8">
        <v>590</v>
      </c>
      <c r="F160" s="8">
        <v>8.0430000000000001E-2</v>
      </c>
      <c r="G160" s="7">
        <v>0</v>
      </c>
      <c r="H160" s="8">
        <v>1</v>
      </c>
      <c r="I160" s="9">
        <v>1</v>
      </c>
      <c r="J160" s="8">
        <v>0</v>
      </c>
      <c r="K160" s="8">
        <v>8.7791507717790679E-2</v>
      </c>
      <c r="L160" s="7">
        <v>8.7791507717790679E-2</v>
      </c>
      <c r="M160" s="9">
        <v>0.91220849228220935</v>
      </c>
      <c r="N160" s="7">
        <v>-9.1886705076517458E-2</v>
      </c>
      <c r="O160" s="9">
        <v>100</v>
      </c>
      <c r="P160" s="8">
        <v>9.6240616548251418E-2</v>
      </c>
      <c r="AH160" s="8">
        <v>0.50596652596158809</v>
      </c>
      <c r="AI160" s="8">
        <v>0</v>
      </c>
      <c r="AJ160" s="8">
        <v>1</v>
      </c>
      <c r="AK160" s="8">
        <v>137</v>
      </c>
      <c r="AL160" s="8">
        <v>19</v>
      </c>
      <c r="AM160" s="8">
        <v>8.666666666666667E-2</v>
      </c>
      <c r="AN160" s="8">
        <v>0.87333333333333329</v>
      </c>
      <c r="AO160" s="8">
        <v>5.8222222222222599E-3</v>
      </c>
    </row>
    <row r="161" spans="1:41">
      <c r="A161" s="1">
        <v>475.9</v>
      </c>
      <c r="B161" s="1">
        <v>0.1186</v>
      </c>
      <c r="C161" s="1">
        <v>1</v>
      </c>
      <c r="E161" s="8">
        <v>597.79999999999995</v>
      </c>
      <c r="F161" s="8">
        <v>0.1323</v>
      </c>
      <c r="G161" s="7">
        <v>1</v>
      </c>
      <c r="H161" s="8">
        <v>0</v>
      </c>
      <c r="I161" s="9">
        <v>1</v>
      </c>
      <c r="J161" s="8">
        <v>1</v>
      </c>
      <c r="K161" s="8">
        <v>0.97558610921840849</v>
      </c>
      <c r="L161" s="7">
        <v>0.97558610921840849</v>
      </c>
      <c r="M161" s="9">
        <v>2.4413890781591507E-2</v>
      </c>
      <c r="N161" s="7">
        <v>-2.4716850935249102E-2</v>
      </c>
      <c r="O161" s="9">
        <v>100</v>
      </c>
      <c r="P161" s="8">
        <v>2.5024844604594379E-2</v>
      </c>
      <c r="AH161" s="8">
        <v>0.51259385353804976</v>
      </c>
      <c r="AI161" s="8">
        <v>1</v>
      </c>
      <c r="AJ161" s="8">
        <v>0</v>
      </c>
      <c r="AK161" s="8">
        <v>138</v>
      </c>
      <c r="AL161" s="8">
        <v>19</v>
      </c>
      <c r="AM161" s="8">
        <v>7.999999999999996E-2</v>
      </c>
      <c r="AN161" s="8">
        <v>0.87333333333333329</v>
      </c>
      <c r="AO161" s="8">
        <v>0</v>
      </c>
    </row>
    <row r="162" spans="1:41">
      <c r="A162" s="1">
        <v>797.8</v>
      </c>
      <c r="B162" s="1">
        <v>8.2059999999999994E-2</v>
      </c>
      <c r="C162" s="1">
        <v>1</v>
      </c>
      <c r="E162" s="8">
        <v>602.4</v>
      </c>
      <c r="F162" s="8">
        <v>0.1096</v>
      </c>
      <c r="G162" s="7">
        <v>1</v>
      </c>
      <c r="H162" s="8">
        <v>0</v>
      </c>
      <c r="I162" s="9">
        <v>1</v>
      </c>
      <c r="J162" s="8">
        <v>1</v>
      </c>
      <c r="K162" s="8">
        <v>0.76263932050024463</v>
      </c>
      <c r="L162" s="7">
        <v>0.76263932050024463</v>
      </c>
      <c r="M162" s="9">
        <v>0.23736067949975537</v>
      </c>
      <c r="N162" s="7">
        <v>-0.27097007178084098</v>
      </c>
      <c r="O162" s="9">
        <v>100</v>
      </c>
      <c r="P162" s="8">
        <v>0.3112358268441513</v>
      </c>
      <c r="AH162" s="8">
        <v>0.52782880617487749</v>
      </c>
      <c r="AI162" s="8">
        <v>0</v>
      </c>
      <c r="AJ162" s="8">
        <v>1</v>
      </c>
      <c r="AK162" s="8">
        <v>138</v>
      </c>
      <c r="AL162" s="8">
        <v>20</v>
      </c>
      <c r="AM162" s="8">
        <v>7.999999999999996E-2</v>
      </c>
      <c r="AN162" s="8">
        <v>0.8666666666666667</v>
      </c>
      <c r="AO162" s="8">
        <v>5.7777777777777185E-3</v>
      </c>
    </row>
    <row r="163" spans="1:41">
      <c r="A163" s="1">
        <v>781</v>
      </c>
      <c r="B163" s="1">
        <v>9.7100000000000006E-2</v>
      </c>
      <c r="C163" s="1">
        <v>1</v>
      </c>
      <c r="E163" s="8">
        <v>603.4</v>
      </c>
      <c r="F163" s="8">
        <v>9.0700000000000003E-2</v>
      </c>
      <c r="G163" s="7">
        <v>0</v>
      </c>
      <c r="H163" s="8">
        <v>1</v>
      </c>
      <c r="I163" s="9">
        <v>1</v>
      </c>
      <c r="J163" s="8">
        <v>0</v>
      </c>
      <c r="K163" s="8">
        <v>0.27426641486505127</v>
      </c>
      <c r="L163" s="7">
        <v>0.27426641486505127</v>
      </c>
      <c r="M163" s="9">
        <v>0.72573358513494868</v>
      </c>
      <c r="N163" s="7">
        <v>-0.32057229412863875</v>
      </c>
      <c r="O163" s="9">
        <v>100</v>
      </c>
      <c r="P163" s="8">
        <v>0.37791611203173403</v>
      </c>
      <c r="AH163" s="8">
        <v>0.54249980018678112</v>
      </c>
      <c r="AI163" s="8">
        <v>1</v>
      </c>
      <c r="AJ163" s="8">
        <v>0</v>
      </c>
      <c r="AK163" s="8">
        <v>139</v>
      </c>
      <c r="AL163" s="8">
        <v>20</v>
      </c>
      <c r="AM163" s="8">
        <v>7.3333333333333361E-2</v>
      </c>
      <c r="AN163" s="8">
        <v>0.8666666666666667</v>
      </c>
      <c r="AO163" s="8">
        <v>5.7777777777778148E-3</v>
      </c>
    </row>
    <row r="164" spans="1:41">
      <c r="A164" s="1">
        <v>1123</v>
      </c>
      <c r="B164" s="1">
        <v>9.74E-2</v>
      </c>
      <c r="C164" s="1">
        <v>1</v>
      </c>
      <c r="E164" s="8">
        <v>609.9</v>
      </c>
      <c r="F164" s="8">
        <v>0.1075</v>
      </c>
      <c r="G164" s="7">
        <v>1</v>
      </c>
      <c r="H164" s="8">
        <v>0</v>
      </c>
      <c r="I164" s="9">
        <v>1</v>
      </c>
      <c r="J164" s="8">
        <v>1</v>
      </c>
      <c r="K164" s="8">
        <v>0.73845078171451295</v>
      </c>
      <c r="L164" s="7">
        <v>0.73845078171451295</v>
      </c>
      <c r="M164" s="9">
        <v>0.26154921828548705</v>
      </c>
      <c r="N164" s="7">
        <v>-0.30320082552210137</v>
      </c>
      <c r="O164" s="9">
        <v>100</v>
      </c>
      <c r="P164" s="8">
        <v>0.35418639232560617</v>
      </c>
      <c r="AH164" s="8">
        <v>0.5468354842367652</v>
      </c>
      <c r="AI164" s="8">
        <v>1</v>
      </c>
      <c r="AJ164" s="8">
        <v>0</v>
      </c>
      <c r="AK164" s="8">
        <v>140</v>
      </c>
      <c r="AL164" s="8">
        <v>20</v>
      </c>
      <c r="AM164" s="8">
        <v>6.6666666666666652E-2</v>
      </c>
      <c r="AN164" s="8">
        <v>0.8666666666666667</v>
      </c>
      <c r="AO164" s="8">
        <v>0</v>
      </c>
    </row>
    <row r="165" spans="1:41">
      <c r="A165" s="1">
        <v>782.7</v>
      </c>
      <c r="B165" s="1">
        <v>8.4010000000000001E-2</v>
      </c>
      <c r="C165" s="1">
        <v>1</v>
      </c>
      <c r="E165" s="8">
        <v>610.70000000000005</v>
      </c>
      <c r="F165" s="8">
        <v>9.4630000000000006E-2</v>
      </c>
      <c r="G165" s="7">
        <v>1</v>
      </c>
      <c r="H165" s="8">
        <v>0</v>
      </c>
      <c r="I165" s="9">
        <v>1</v>
      </c>
      <c r="J165" s="8">
        <v>1</v>
      </c>
      <c r="K165" s="8">
        <v>0.39705453633222931</v>
      </c>
      <c r="L165" s="7">
        <v>0.39705453633222931</v>
      </c>
      <c r="M165" s="9">
        <v>0.60294546366777069</v>
      </c>
      <c r="N165" s="7">
        <v>-0.92368163661556635</v>
      </c>
      <c r="O165" s="9">
        <v>0</v>
      </c>
      <c r="P165" s="8">
        <v>1.5185457122274642</v>
      </c>
      <c r="AH165" s="8">
        <v>0.57939471879093096</v>
      </c>
      <c r="AI165" s="8">
        <v>0</v>
      </c>
      <c r="AJ165" s="8">
        <v>1</v>
      </c>
      <c r="AK165" s="8">
        <v>140</v>
      </c>
      <c r="AL165" s="8">
        <v>21</v>
      </c>
      <c r="AM165" s="8">
        <v>6.6666666666666652E-2</v>
      </c>
      <c r="AN165" s="8">
        <v>0.86</v>
      </c>
      <c r="AO165" s="8">
        <v>0</v>
      </c>
    </row>
    <row r="166" spans="1:41">
      <c r="A166" s="1">
        <v>578.29999999999995</v>
      </c>
      <c r="B166" s="1">
        <v>0.11310000000000001</v>
      </c>
      <c r="C166" s="1">
        <v>1</v>
      </c>
      <c r="E166" s="8">
        <v>623.9</v>
      </c>
      <c r="F166" s="8">
        <v>8.2229999999999998E-2</v>
      </c>
      <c r="G166" s="7">
        <v>0</v>
      </c>
      <c r="H166" s="8">
        <v>1</v>
      </c>
      <c r="I166" s="9">
        <v>1</v>
      </c>
      <c r="J166" s="8">
        <v>0</v>
      </c>
      <c r="K166" s="8">
        <v>0.16277799578199567</v>
      </c>
      <c r="L166" s="7">
        <v>0.16277799578199567</v>
      </c>
      <c r="M166" s="9">
        <v>0.8372220042180043</v>
      </c>
      <c r="N166" s="7">
        <v>-0.1776660056477031</v>
      </c>
      <c r="O166" s="9">
        <v>100</v>
      </c>
      <c r="P166" s="8">
        <v>0.19442632296082116</v>
      </c>
      <c r="AH166" s="8">
        <v>0.58302219255617238</v>
      </c>
      <c r="AI166" s="8">
        <v>0</v>
      </c>
      <c r="AJ166" s="8">
        <v>1</v>
      </c>
      <c r="AK166" s="8">
        <v>140</v>
      </c>
      <c r="AL166" s="8">
        <v>22</v>
      </c>
      <c r="AM166" s="8">
        <v>6.6666666666666652E-2</v>
      </c>
      <c r="AN166" s="8">
        <v>0.85333333333333328</v>
      </c>
      <c r="AO166" s="8">
        <v>0</v>
      </c>
    </row>
    <row r="167" spans="1:41">
      <c r="A167" s="1">
        <v>658.8</v>
      </c>
      <c r="B167" s="1">
        <v>0.1139</v>
      </c>
      <c r="C167" s="1">
        <v>1</v>
      </c>
      <c r="E167" s="8">
        <v>629.9</v>
      </c>
      <c r="F167" s="8">
        <v>7.8369999999999995E-2</v>
      </c>
      <c r="G167" s="7">
        <v>0</v>
      </c>
      <c r="H167" s="8">
        <v>1</v>
      </c>
      <c r="I167" s="9">
        <v>1</v>
      </c>
      <c r="J167" s="8">
        <v>0</v>
      </c>
      <c r="K167" s="8">
        <v>0.12029036625704125</v>
      </c>
      <c r="L167" s="7">
        <v>0.12029036625704125</v>
      </c>
      <c r="M167" s="9">
        <v>0.87970963374295874</v>
      </c>
      <c r="N167" s="7">
        <v>-0.12816338761493851</v>
      </c>
      <c r="O167" s="9">
        <v>100</v>
      </c>
      <c r="P167" s="8">
        <v>0.13673871655268099</v>
      </c>
      <c r="AH167" s="8">
        <v>0.59360366254238017</v>
      </c>
      <c r="AI167" s="8">
        <v>0</v>
      </c>
      <c r="AJ167" s="8">
        <v>1</v>
      </c>
      <c r="AK167" s="8">
        <v>140</v>
      </c>
      <c r="AL167" s="8">
        <v>23</v>
      </c>
      <c r="AM167" s="8">
        <v>6.6666666666666652E-2</v>
      </c>
      <c r="AN167" s="8">
        <v>0.84666666666666668</v>
      </c>
      <c r="AO167" s="8">
        <v>5.6444444444443869E-3</v>
      </c>
    </row>
    <row r="168" spans="1:41">
      <c r="A168" s="1">
        <v>684.5</v>
      </c>
      <c r="B168" s="1">
        <v>9.8669999999999994E-2</v>
      </c>
      <c r="C168" s="1">
        <v>1</v>
      </c>
      <c r="E168" s="8">
        <v>632.6</v>
      </c>
      <c r="F168" s="8">
        <v>6.429E-2</v>
      </c>
      <c r="G168" s="7">
        <v>0</v>
      </c>
      <c r="H168" s="8">
        <v>1</v>
      </c>
      <c r="I168" s="9">
        <v>1</v>
      </c>
      <c r="J168" s="8">
        <v>0</v>
      </c>
      <c r="K168" s="8">
        <v>2.7775755325969678E-2</v>
      </c>
      <c r="L168" s="7">
        <v>2.7775755325969678E-2</v>
      </c>
      <c r="M168" s="9">
        <v>0.97222424467403035</v>
      </c>
      <c r="N168" s="7">
        <v>-2.816879673271451E-2</v>
      </c>
      <c r="O168" s="9">
        <v>100</v>
      </c>
      <c r="P168" s="8">
        <v>2.8569288904415666E-2</v>
      </c>
      <c r="AH168" s="8">
        <v>0.59692611266823359</v>
      </c>
      <c r="AI168" s="8">
        <v>1</v>
      </c>
      <c r="AJ168" s="8">
        <v>0</v>
      </c>
      <c r="AK168" s="8">
        <v>141</v>
      </c>
      <c r="AL168" s="8">
        <v>23</v>
      </c>
      <c r="AM168" s="8">
        <v>6.0000000000000053E-2</v>
      </c>
      <c r="AN168" s="8">
        <v>0.84666666666666668</v>
      </c>
      <c r="AO168" s="8">
        <v>0</v>
      </c>
    </row>
    <row r="169" spans="1:41">
      <c r="A169" s="1">
        <v>798.8</v>
      </c>
      <c r="B169" s="1">
        <v>0.11700000000000001</v>
      </c>
      <c r="C169" s="1">
        <v>1</v>
      </c>
      <c r="E169" s="8">
        <v>633</v>
      </c>
      <c r="F169" s="8">
        <v>9.8229999999999998E-2</v>
      </c>
      <c r="G169" s="7">
        <v>1</v>
      </c>
      <c r="H169" s="8">
        <v>0</v>
      </c>
      <c r="I169" s="9">
        <v>1</v>
      </c>
      <c r="J169" s="8">
        <v>1</v>
      </c>
      <c r="K169" s="8">
        <v>0.57939471879093096</v>
      </c>
      <c r="L169" s="7">
        <v>0.57939471879093096</v>
      </c>
      <c r="M169" s="9">
        <v>0.42060528120906904</v>
      </c>
      <c r="N169" s="7">
        <v>-0.54577130865057744</v>
      </c>
      <c r="O169" s="9">
        <v>100</v>
      </c>
      <c r="P169" s="8">
        <v>0.72593910087199198</v>
      </c>
      <c r="AH169" s="8">
        <v>0.61503875536519748</v>
      </c>
      <c r="AI169" s="8">
        <v>0</v>
      </c>
      <c r="AJ169" s="8">
        <v>1</v>
      </c>
      <c r="AK169" s="8">
        <v>141</v>
      </c>
      <c r="AL169" s="8">
        <v>24</v>
      </c>
      <c r="AM169" s="8">
        <v>6.0000000000000053E-2</v>
      </c>
      <c r="AN169" s="8">
        <v>0.84</v>
      </c>
      <c r="AO169" s="8">
        <v>0</v>
      </c>
    </row>
    <row r="170" spans="1:41">
      <c r="A170" s="1">
        <v>1260</v>
      </c>
      <c r="B170" s="1">
        <v>9.8309999999999995E-2</v>
      </c>
      <c r="C170" s="1">
        <v>1</v>
      </c>
      <c r="E170" s="8">
        <v>640.1</v>
      </c>
      <c r="F170" s="8">
        <v>9.9699999999999997E-2</v>
      </c>
      <c r="G170" s="7">
        <v>0</v>
      </c>
      <c r="H170" s="8">
        <v>1</v>
      </c>
      <c r="I170" s="9">
        <v>1</v>
      </c>
      <c r="J170" s="8">
        <v>0</v>
      </c>
      <c r="K170" s="8">
        <v>0.64386797945021246</v>
      </c>
      <c r="L170" s="7">
        <v>0.64386797945021246</v>
      </c>
      <c r="M170" s="9">
        <v>0.35613202054978754</v>
      </c>
      <c r="N170" s="7">
        <v>-1.0324537726348604</v>
      </c>
      <c r="O170" s="9">
        <v>0</v>
      </c>
      <c r="P170" s="8">
        <v>1.8079474529030708</v>
      </c>
      <c r="AH170" s="8">
        <v>0.6268308078166982</v>
      </c>
      <c r="AI170" s="8">
        <v>0</v>
      </c>
      <c r="AJ170" s="8">
        <v>1</v>
      </c>
      <c r="AK170" s="8">
        <v>141</v>
      </c>
      <c r="AL170" s="8">
        <v>25</v>
      </c>
      <c r="AM170" s="8">
        <v>6.0000000000000053E-2</v>
      </c>
      <c r="AN170" s="8">
        <v>0.83333333333333337</v>
      </c>
      <c r="AO170" s="8">
        <v>5.5555555555555913E-3</v>
      </c>
    </row>
    <row r="171" spans="1:41">
      <c r="A171" s="1">
        <v>704.4</v>
      </c>
      <c r="B171" s="1">
        <v>0.10730000000000001</v>
      </c>
      <c r="C171" s="1">
        <v>1</v>
      </c>
      <c r="E171" s="8">
        <v>640.70000000000005</v>
      </c>
      <c r="F171" s="8">
        <v>0.1101</v>
      </c>
      <c r="G171" s="7">
        <v>0</v>
      </c>
      <c r="H171" s="8">
        <v>1</v>
      </c>
      <c r="I171" s="9">
        <v>1</v>
      </c>
      <c r="J171" s="8">
        <v>0</v>
      </c>
      <c r="K171" s="8">
        <v>0.85653609865912594</v>
      </c>
      <c r="L171" s="7">
        <v>0.85653609865912594</v>
      </c>
      <c r="M171" s="9">
        <v>0.14346390134087406</v>
      </c>
      <c r="N171" s="7">
        <v>-1.9416718340288142</v>
      </c>
      <c r="O171" s="9">
        <v>0</v>
      </c>
      <c r="P171" s="8">
        <v>5.9703945776852496</v>
      </c>
      <c r="AH171" s="8">
        <v>0.630736483018564</v>
      </c>
      <c r="AI171" s="8">
        <v>1</v>
      </c>
      <c r="AJ171" s="8">
        <v>0</v>
      </c>
      <c r="AK171" s="8">
        <v>142</v>
      </c>
      <c r="AL171" s="8">
        <v>25</v>
      </c>
      <c r="AM171" s="8">
        <v>5.3333333333333344E-2</v>
      </c>
      <c r="AN171" s="8">
        <v>0.83333333333333337</v>
      </c>
      <c r="AO171" s="8">
        <v>0</v>
      </c>
    </row>
    <row r="172" spans="1:41">
      <c r="A172" s="1">
        <v>1404</v>
      </c>
      <c r="B172" s="1">
        <v>9.4280000000000003E-2</v>
      </c>
      <c r="C172" s="1">
        <v>1</v>
      </c>
      <c r="E172" s="8">
        <v>641.20000000000005</v>
      </c>
      <c r="F172" s="8">
        <v>9.9059999999999995E-2</v>
      </c>
      <c r="G172" s="7">
        <v>0</v>
      </c>
      <c r="H172" s="8">
        <v>1</v>
      </c>
      <c r="I172" s="9">
        <v>1</v>
      </c>
      <c r="J172" s="8">
        <v>0</v>
      </c>
      <c r="K172" s="8">
        <v>0.630736483018564</v>
      </c>
      <c r="L172" s="7">
        <v>0.630736483018564</v>
      </c>
      <c r="M172" s="9">
        <v>0.369263516981436</v>
      </c>
      <c r="N172" s="7">
        <v>-0.99624475165585635</v>
      </c>
      <c r="O172" s="9">
        <v>0</v>
      </c>
      <c r="P172" s="8">
        <v>1.7080931476105532</v>
      </c>
      <c r="AH172" s="8">
        <v>0.64262670513123255</v>
      </c>
      <c r="AI172" s="8">
        <v>0</v>
      </c>
      <c r="AJ172" s="8">
        <v>1</v>
      </c>
      <c r="AK172" s="8">
        <v>142</v>
      </c>
      <c r="AL172" s="8">
        <v>26</v>
      </c>
      <c r="AM172" s="8">
        <v>5.3333333333333344E-2</v>
      </c>
      <c r="AN172" s="8">
        <v>0.82666666666666666</v>
      </c>
      <c r="AO172" s="8">
        <v>5.5111111111111463E-3</v>
      </c>
    </row>
    <row r="173" spans="1:41">
      <c r="A173" s="1">
        <v>904.6</v>
      </c>
      <c r="B173" s="1">
        <v>0.11210000000000001</v>
      </c>
      <c r="C173" s="1">
        <v>1</v>
      </c>
      <c r="E173" s="8">
        <v>642.5</v>
      </c>
      <c r="F173" s="8">
        <v>9.7519999999999996E-2</v>
      </c>
      <c r="G173" s="7">
        <v>1</v>
      </c>
      <c r="H173" s="8">
        <v>0</v>
      </c>
      <c r="I173" s="9">
        <v>1</v>
      </c>
      <c r="J173" s="8">
        <v>1</v>
      </c>
      <c r="K173" s="8">
        <v>0.59360366254238017</v>
      </c>
      <c r="L173" s="7">
        <v>0.59360366254238017</v>
      </c>
      <c r="M173" s="9">
        <v>0.40639633745761983</v>
      </c>
      <c r="N173" s="7">
        <v>-0.5215434170968215</v>
      </c>
      <c r="O173" s="9">
        <v>100</v>
      </c>
      <c r="P173" s="8">
        <v>0.68462572437144509</v>
      </c>
      <c r="AH173" s="8">
        <v>0.64386797945021246</v>
      </c>
      <c r="AI173" s="8">
        <v>1</v>
      </c>
      <c r="AJ173" s="8">
        <v>0</v>
      </c>
      <c r="AK173" s="8">
        <v>143</v>
      </c>
      <c r="AL173" s="8">
        <v>26</v>
      </c>
      <c r="AM173" s="8">
        <v>4.6666666666666634E-2</v>
      </c>
      <c r="AN173" s="8">
        <v>0.82666666666666666</v>
      </c>
      <c r="AO173" s="8">
        <v>0</v>
      </c>
    </row>
    <row r="174" spans="1:41">
      <c r="A174" s="1">
        <v>912.7</v>
      </c>
      <c r="B174" s="1">
        <v>0.1186</v>
      </c>
      <c r="C174" s="1">
        <v>1</v>
      </c>
      <c r="E174" s="8">
        <v>642.70000000000005</v>
      </c>
      <c r="F174" s="8">
        <v>9.8720000000000002E-2</v>
      </c>
      <c r="G174" s="7">
        <v>1</v>
      </c>
      <c r="H174" s="8">
        <v>0</v>
      </c>
      <c r="I174" s="9">
        <v>1</v>
      </c>
      <c r="J174" s="8">
        <v>1</v>
      </c>
      <c r="K174" s="8">
        <v>0.6268308078166982</v>
      </c>
      <c r="L174" s="7">
        <v>0.6268308078166982</v>
      </c>
      <c r="M174" s="9">
        <v>0.3731691921833018</v>
      </c>
      <c r="N174" s="7">
        <v>-0.4670786187561643</v>
      </c>
      <c r="O174" s="9">
        <v>100</v>
      </c>
      <c r="P174" s="8">
        <v>0.59532682109719515</v>
      </c>
      <c r="AH174" s="8">
        <v>0.64975428075795694</v>
      </c>
      <c r="AI174" s="8">
        <v>0</v>
      </c>
      <c r="AJ174" s="8">
        <v>1</v>
      </c>
      <c r="AK174" s="8">
        <v>143</v>
      </c>
      <c r="AL174" s="8">
        <v>27</v>
      </c>
      <c r="AM174" s="8">
        <v>4.6666666666666634E-2</v>
      </c>
      <c r="AN174" s="8">
        <v>0.82000000000000006</v>
      </c>
      <c r="AO174" s="8">
        <v>0</v>
      </c>
    </row>
    <row r="175" spans="1:41">
      <c r="A175" s="1">
        <v>644.79999999999995</v>
      </c>
      <c r="B175" s="1">
        <v>0.10539999999999999</v>
      </c>
      <c r="C175" s="1">
        <v>1</v>
      </c>
      <c r="E175" s="8">
        <v>644.79999999999995</v>
      </c>
      <c r="F175" s="8">
        <v>0.10539999999999999</v>
      </c>
      <c r="G175" s="7">
        <v>1</v>
      </c>
      <c r="H175" s="8">
        <v>0</v>
      </c>
      <c r="I175" s="9">
        <v>1</v>
      </c>
      <c r="J175" s="8">
        <v>1</v>
      </c>
      <c r="K175" s="8">
        <v>0.78770474625545528</v>
      </c>
      <c r="L175" s="7">
        <v>0.78770474625545528</v>
      </c>
      <c r="M175" s="9">
        <v>0.21229525374454472</v>
      </c>
      <c r="N175" s="7">
        <v>-0.23863194683023287</v>
      </c>
      <c r="O175" s="9">
        <v>100</v>
      </c>
      <c r="P175" s="8">
        <v>0.26951120296499603</v>
      </c>
      <c r="AH175" s="8">
        <v>0.6877702642343988</v>
      </c>
      <c r="AI175" s="8">
        <v>0</v>
      </c>
      <c r="AJ175" s="8">
        <v>1</v>
      </c>
      <c r="AK175" s="8">
        <v>143</v>
      </c>
      <c r="AL175" s="8">
        <v>28</v>
      </c>
      <c r="AM175" s="8">
        <v>4.6666666666666634E-2</v>
      </c>
      <c r="AN175" s="8">
        <v>0.81333333333333335</v>
      </c>
      <c r="AO175" s="8">
        <v>0</v>
      </c>
    </row>
    <row r="176" spans="1:41">
      <c r="A176" s="1">
        <v>1094</v>
      </c>
      <c r="B176" s="1">
        <v>9.4399999999999998E-2</v>
      </c>
      <c r="C176" s="1">
        <v>1</v>
      </c>
      <c r="E176" s="8">
        <v>645.70000000000005</v>
      </c>
      <c r="F176" s="8">
        <v>0.10489999999999999</v>
      </c>
      <c r="G176" s="7">
        <v>1</v>
      </c>
      <c r="H176" s="8">
        <v>0</v>
      </c>
      <c r="I176" s="9">
        <v>1</v>
      </c>
      <c r="J176" s="8">
        <v>1</v>
      </c>
      <c r="K176" s="8">
        <v>0.78028974962933062</v>
      </c>
      <c r="L176" s="7">
        <v>0.78028974962933062</v>
      </c>
      <c r="M176" s="9">
        <v>0.21971025037066938</v>
      </c>
      <c r="N176" s="7">
        <v>-0.24808995439408343</v>
      </c>
      <c r="O176" s="9">
        <v>100</v>
      </c>
      <c r="P176" s="8">
        <v>0.28157521033057359</v>
      </c>
      <c r="AH176" s="8">
        <v>0.70644825957027968</v>
      </c>
      <c r="AI176" s="8">
        <v>0</v>
      </c>
      <c r="AJ176" s="8">
        <v>1</v>
      </c>
      <c r="AK176" s="8">
        <v>143</v>
      </c>
      <c r="AL176" s="8">
        <v>29</v>
      </c>
      <c r="AM176" s="8">
        <v>4.6666666666666634E-2</v>
      </c>
      <c r="AN176" s="8">
        <v>0.80666666666666664</v>
      </c>
      <c r="AO176" s="8">
        <v>0</v>
      </c>
    </row>
    <row r="177" spans="1:41">
      <c r="A177" s="1">
        <v>732.4</v>
      </c>
      <c r="B177" s="1">
        <v>0.1082</v>
      </c>
      <c r="C177" s="1">
        <v>1</v>
      </c>
      <c r="E177" s="8">
        <v>648.20000000000005</v>
      </c>
      <c r="F177" s="8">
        <v>9.4439999999999996E-2</v>
      </c>
      <c r="G177" s="7">
        <v>1</v>
      </c>
      <c r="H177" s="8">
        <v>0</v>
      </c>
      <c r="I177" s="9">
        <v>1</v>
      </c>
      <c r="J177" s="8">
        <v>1</v>
      </c>
      <c r="K177" s="8">
        <v>0.52782880617487749</v>
      </c>
      <c r="L177" s="7">
        <v>0.52782880617487749</v>
      </c>
      <c r="M177" s="9">
        <v>0.47217119382512251</v>
      </c>
      <c r="N177" s="7">
        <v>-0.63898327857942161</v>
      </c>
      <c r="O177" s="9">
        <v>100</v>
      </c>
      <c r="P177" s="8">
        <v>0.8945536664565541</v>
      </c>
      <c r="AH177" s="8">
        <v>0.71041018976531123</v>
      </c>
      <c r="AI177" s="8">
        <v>0</v>
      </c>
      <c r="AJ177" s="8">
        <v>1</v>
      </c>
      <c r="AK177" s="8">
        <v>143</v>
      </c>
      <c r="AL177" s="8">
        <v>30</v>
      </c>
      <c r="AM177" s="8">
        <v>4.6666666666666634E-2</v>
      </c>
      <c r="AN177" s="8">
        <v>0.8</v>
      </c>
      <c r="AO177" s="8">
        <v>0</v>
      </c>
    </row>
    <row r="178" spans="1:41">
      <c r="A178" s="1">
        <v>955.1</v>
      </c>
      <c r="B178" s="1">
        <v>9.8470000000000002E-2</v>
      </c>
      <c r="C178" s="1">
        <v>1</v>
      </c>
      <c r="E178" s="8">
        <v>651</v>
      </c>
      <c r="F178" s="8">
        <v>8.7569999999999995E-2</v>
      </c>
      <c r="G178" s="7">
        <v>0</v>
      </c>
      <c r="H178" s="8">
        <v>1</v>
      </c>
      <c r="I178" s="9">
        <v>1</v>
      </c>
      <c r="J178" s="8">
        <v>0</v>
      </c>
      <c r="K178" s="8">
        <v>0.34733900035059556</v>
      </c>
      <c r="L178" s="7">
        <v>0.34733900035059556</v>
      </c>
      <c r="M178" s="9">
        <v>0.65266099964940438</v>
      </c>
      <c r="N178" s="7">
        <v>-0.42669742746356848</v>
      </c>
      <c r="O178" s="9">
        <v>100</v>
      </c>
      <c r="P178" s="8">
        <v>0.53218899327089975</v>
      </c>
      <c r="AH178" s="8">
        <v>0.71051942407398572</v>
      </c>
      <c r="AI178" s="8">
        <v>0</v>
      </c>
      <c r="AJ178" s="8">
        <v>1</v>
      </c>
      <c r="AK178" s="8">
        <v>143</v>
      </c>
      <c r="AL178" s="8">
        <v>31</v>
      </c>
      <c r="AM178" s="8">
        <v>4.6666666666666634E-2</v>
      </c>
      <c r="AN178" s="8">
        <v>0.79333333333333333</v>
      </c>
      <c r="AO178" s="8">
        <v>0</v>
      </c>
    </row>
    <row r="179" spans="1:41">
      <c r="A179" s="1">
        <v>1088</v>
      </c>
      <c r="B179" s="1">
        <v>0.10639999999999999</v>
      </c>
      <c r="C179" s="1">
        <v>1</v>
      </c>
      <c r="E179" s="8">
        <v>651.9</v>
      </c>
      <c r="F179" s="8">
        <v>0.1132</v>
      </c>
      <c r="G179" s="7">
        <v>0</v>
      </c>
      <c r="H179" s="8">
        <v>1</v>
      </c>
      <c r="I179" s="9">
        <v>1</v>
      </c>
      <c r="J179" s="8">
        <v>0</v>
      </c>
      <c r="K179" s="8">
        <v>0.90927334134717297</v>
      </c>
      <c r="L179" s="7">
        <v>0.90927334134717297</v>
      </c>
      <c r="M179" s="9">
        <v>9.072665865282703E-2</v>
      </c>
      <c r="N179" s="7">
        <v>-2.3999040438475627</v>
      </c>
      <c r="O179" s="9">
        <v>0</v>
      </c>
      <c r="P179" s="8">
        <v>10.022118689795263</v>
      </c>
      <c r="AH179" s="8">
        <v>0.73269958751092867</v>
      </c>
      <c r="AI179" s="8">
        <v>0</v>
      </c>
      <c r="AJ179" s="8">
        <v>1</v>
      </c>
      <c r="AK179" s="8">
        <v>143</v>
      </c>
      <c r="AL179" s="8">
        <v>32</v>
      </c>
      <c r="AM179" s="8">
        <v>4.6666666666666634E-2</v>
      </c>
      <c r="AN179" s="8">
        <v>0.78666666666666663</v>
      </c>
      <c r="AO179" s="8">
        <v>0</v>
      </c>
    </row>
    <row r="180" spans="1:41">
      <c r="A180" s="1">
        <v>440.6</v>
      </c>
      <c r="B180" s="1">
        <v>0.1109</v>
      </c>
      <c r="C180" s="1">
        <v>1</v>
      </c>
      <c r="E180" s="8">
        <v>656.9</v>
      </c>
      <c r="F180" s="8">
        <v>0.1137</v>
      </c>
      <c r="G180" s="7">
        <v>1</v>
      </c>
      <c r="H180" s="8">
        <v>0</v>
      </c>
      <c r="I180" s="9">
        <v>1</v>
      </c>
      <c r="J180" s="8">
        <v>1</v>
      </c>
      <c r="K180" s="8">
        <v>0.91947615708959196</v>
      </c>
      <c r="L180" s="7">
        <v>0.91947615708959196</v>
      </c>
      <c r="M180" s="9">
        <v>8.0523842910408039E-2</v>
      </c>
      <c r="N180" s="7">
        <v>-8.3951165573476649E-2</v>
      </c>
      <c r="O180" s="9">
        <v>100</v>
      </c>
      <c r="P180" s="8">
        <v>8.7575781372395009E-2</v>
      </c>
      <c r="AH180" s="8">
        <v>0.73845078171451295</v>
      </c>
      <c r="AI180" s="8">
        <v>0</v>
      </c>
      <c r="AJ180" s="8">
        <v>1</v>
      </c>
      <c r="AK180" s="8">
        <v>143</v>
      </c>
      <c r="AL180" s="8">
        <v>33</v>
      </c>
      <c r="AM180" s="8">
        <v>4.6666666666666634E-2</v>
      </c>
      <c r="AN180" s="8">
        <v>0.78</v>
      </c>
      <c r="AO180" s="8">
        <v>0</v>
      </c>
    </row>
    <row r="181" spans="1:41">
      <c r="A181" s="1">
        <v>899.3</v>
      </c>
      <c r="B181" s="1">
        <v>0.1197</v>
      </c>
      <c r="C181" s="1">
        <v>1</v>
      </c>
      <c r="E181" s="8">
        <v>658.8</v>
      </c>
      <c r="F181" s="8">
        <v>0.1139</v>
      </c>
      <c r="G181" s="7">
        <v>1</v>
      </c>
      <c r="H181" s="8">
        <v>0</v>
      </c>
      <c r="I181" s="9">
        <v>1</v>
      </c>
      <c r="J181" s="8">
        <v>1</v>
      </c>
      <c r="K181" s="8">
        <v>0.92315199378695589</v>
      </c>
      <c r="L181" s="7">
        <v>0.92315199378695589</v>
      </c>
      <c r="M181" s="9">
        <v>7.6848006213044107E-2</v>
      </c>
      <c r="N181" s="7">
        <v>-7.9961384377829722E-2</v>
      </c>
      <c r="O181" s="9">
        <v>100</v>
      </c>
      <c r="P181" s="8">
        <v>8.3245236678521448E-2</v>
      </c>
      <c r="AH181" s="8">
        <v>0.75527648910997902</v>
      </c>
      <c r="AI181" s="8">
        <v>0</v>
      </c>
      <c r="AJ181" s="8">
        <v>1</v>
      </c>
      <c r="AK181" s="8">
        <v>143</v>
      </c>
      <c r="AL181" s="8">
        <v>34</v>
      </c>
      <c r="AM181" s="8">
        <v>4.6666666666666634E-2</v>
      </c>
      <c r="AN181" s="8">
        <v>0.77333333333333332</v>
      </c>
      <c r="AO181" s="8">
        <v>5.1555555555555027E-3</v>
      </c>
    </row>
    <row r="182" spans="1:41">
      <c r="A182" s="1">
        <v>1162</v>
      </c>
      <c r="B182" s="1">
        <v>9.4009999999999996E-2</v>
      </c>
      <c r="C182" s="1">
        <v>1</v>
      </c>
      <c r="E182" s="8">
        <v>662.7</v>
      </c>
      <c r="F182" s="8">
        <v>8.974E-2</v>
      </c>
      <c r="G182" s="7">
        <v>0</v>
      </c>
      <c r="H182" s="8">
        <v>1</v>
      </c>
      <c r="I182" s="9">
        <v>1</v>
      </c>
      <c r="J182" s="8">
        <v>0</v>
      </c>
      <c r="K182" s="8">
        <v>0.44732888644231689</v>
      </c>
      <c r="L182" s="7">
        <v>0.44732888644231689</v>
      </c>
      <c r="M182" s="9">
        <v>0.55267111355768317</v>
      </c>
      <c r="N182" s="7">
        <v>-0.59299218574307722</v>
      </c>
      <c r="O182" s="9">
        <v>100</v>
      </c>
      <c r="P182" s="8">
        <v>0.80939436758825356</v>
      </c>
      <c r="AH182" s="8">
        <v>0.75654638593832046</v>
      </c>
      <c r="AI182" s="8">
        <v>1</v>
      </c>
      <c r="AJ182" s="8">
        <v>0</v>
      </c>
      <c r="AK182" s="8">
        <v>144</v>
      </c>
      <c r="AL182" s="8">
        <v>34</v>
      </c>
      <c r="AM182" s="8">
        <v>4.0000000000000036E-2</v>
      </c>
      <c r="AN182" s="8">
        <v>0.77333333333333332</v>
      </c>
      <c r="AO182" s="8">
        <v>0</v>
      </c>
    </row>
    <row r="183" spans="1:41">
      <c r="A183" s="1">
        <v>807.2</v>
      </c>
      <c r="B183" s="1">
        <v>0.104</v>
      </c>
      <c r="C183" s="1">
        <v>1</v>
      </c>
      <c r="E183" s="8">
        <v>668.3</v>
      </c>
      <c r="F183" s="8">
        <v>0.1172</v>
      </c>
      <c r="G183" s="7">
        <v>1</v>
      </c>
      <c r="H183" s="8">
        <v>0</v>
      </c>
      <c r="I183" s="9">
        <v>1</v>
      </c>
      <c r="J183" s="8">
        <v>1</v>
      </c>
      <c r="K183" s="8">
        <v>0.95265439138097496</v>
      </c>
      <c r="L183" s="7">
        <v>0.95265439138097496</v>
      </c>
      <c r="M183" s="9">
        <v>4.7345608619025037E-2</v>
      </c>
      <c r="N183" s="7">
        <v>-4.8503094427869695E-2</v>
      </c>
      <c r="O183" s="9">
        <v>100</v>
      </c>
      <c r="P183" s="8">
        <v>4.9698620031964041E-2</v>
      </c>
      <c r="AH183" s="8">
        <v>0.76263932050024463</v>
      </c>
      <c r="AI183" s="8">
        <v>0</v>
      </c>
      <c r="AJ183" s="8">
        <v>1</v>
      </c>
      <c r="AK183" s="8">
        <v>144</v>
      </c>
      <c r="AL183" s="8">
        <v>35</v>
      </c>
      <c r="AM183" s="8">
        <v>4.0000000000000036E-2</v>
      </c>
      <c r="AN183" s="8">
        <v>0.76666666666666661</v>
      </c>
      <c r="AO183" s="8">
        <v>0</v>
      </c>
    </row>
    <row r="184" spans="1:41">
      <c r="A184" s="1">
        <v>869.5</v>
      </c>
      <c r="B184" s="1">
        <v>9.6100000000000005E-2</v>
      </c>
      <c r="C184" s="1">
        <v>1</v>
      </c>
      <c r="E184" s="8">
        <v>671.4</v>
      </c>
      <c r="F184" s="8">
        <v>0.10440000000000001</v>
      </c>
      <c r="G184" s="7">
        <v>1</v>
      </c>
      <c r="H184" s="8">
        <v>0</v>
      </c>
      <c r="I184" s="9">
        <v>1</v>
      </c>
      <c r="J184" s="8">
        <v>1</v>
      </c>
      <c r="K184" s="8">
        <v>0.83031476838704754</v>
      </c>
      <c r="L184" s="7">
        <v>0.83031476838704754</v>
      </c>
      <c r="M184" s="9">
        <v>0.16968523161295246</v>
      </c>
      <c r="N184" s="7">
        <v>-0.18595041106389576</v>
      </c>
      <c r="O184" s="9">
        <v>100</v>
      </c>
      <c r="P184" s="8">
        <v>0.20436253583996766</v>
      </c>
      <c r="AH184" s="8">
        <v>0.77069910484432069</v>
      </c>
      <c r="AI184" s="8">
        <v>0</v>
      </c>
      <c r="AJ184" s="8">
        <v>1</v>
      </c>
      <c r="AK184" s="8">
        <v>144</v>
      </c>
      <c r="AL184" s="8">
        <v>36</v>
      </c>
      <c r="AM184" s="8">
        <v>4.0000000000000036E-2</v>
      </c>
      <c r="AN184" s="8">
        <v>0.76</v>
      </c>
      <c r="AO184" s="8">
        <v>5.0666666666666993E-3</v>
      </c>
    </row>
    <row r="185" spans="1:41">
      <c r="A185" s="1">
        <v>633</v>
      </c>
      <c r="B185" s="1">
        <v>9.8229999999999998E-2</v>
      </c>
      <c r="C185" s="1">
        <v>1</v>
      </c>
      <c r="E185" s="8">
        <v>674.5</v>
      </c>
      <c r="F185" s="8">
        <v>0.115</v>
      </c>
      <c r="G185" s="7">
        <v>0</v>
      </c>
      <c r="H185" s="8">
        <v>1</v>
      </c>
      <c r="I185" s="9">
        <v>1</v>
      </c>
      <c r="J185" s="8">
        <v>0</v>
      </c>
      <c r="K185" s="8">
        <v>0.94490407639928697</v>
      </c>
      <c r="L185" s="7">
        <v>0.94490407639928697</v>
      </c>
      <c r="M185" s="9">
        <v>5.5095923600713026E-2</v>
      </c>
      <c r="N185" s="7">
        <v>-2.8986795473982987</v>
      </c>
      <c r="O185" s="9">
        <v>0</v>
      </c>
      <c r="P185" s="8">
        <v>17.150163109109918</v>
      </c>
      <c r="AH185" s="8">
        <v>0.77557802311443891</v>
      </c>
      <c r="AI185" s="8">
        <v>1</v>
      </c>
      <c r="AJ185" s="8">
        <v>0</v>
      </c>
      <c r="AK185" s="8">
        <v>145</v>
      </c>
      <c r="AL185" s="8">
        <v>36</v>
      </c>
      <c r="AM185" s="8">
        <v>3.3333333333333326E-2</v>
      </c>
      <c r="AN185" s="8">
        <v>0.76</v>
      </c>
      <c r="AO185" s="8">
        <v>0</v>
      </c>
    </row>
    <row r="186" spans="1:41">
      <c r="A186" s="1">
        <v>698.8</v>
      </c>
      <c r="B186" s="1">
        <v>9.3869999999999995E-2</v>
      </c>
      <c r="C186" s="1">
        <v>1</v>
      </c>
      <c r="E186" s="8">
        <v>678.1</v>
      </c>
      <c r="F186" s="8">
        <v>0.1167</v>
      </c>
      <c r="G186" s="7">
        <v>1</v>
      </c>
      <c r="H186" s="8">
        <v>0</v>
      </c>
      <c r="I186" s="9">
        <v>1</v>
      </c>
      <c r="J186" s="8">
        <v>1</v>
      </c>
      <c r="K186" s="8">
        <v>0.95642517166843521</v>
      </c>
      <c r="L186" s="7">
        <v>0.95642517166843521</v>
      </c>
      <c r="M186" s="9">
        <v>4.3574828331564786E-2</v>
      </c>
      <c r="N186" s="7">
        <v>-4.4552724559414343E-2</v>
      </c>
      <c r="O186" s="9">
        <v>100</v>
      </c>
      <c r="P186" s="8">
        <v>4.5560101952932405E-2</v>
      </c>
      <c r="AH186" s="8">
        <v>0.78028974962933062</v>
      </c>
      <c r="AI186" s="8">
        <v>0</v>
      </c>
      <c r="AJ186" s="8">
        <v>1</v>
      </c>
      <c r="AK186" s="8">
        <v>145</v>
      </c>
      <c r="AL186" s="8">
        <v>37</v>
      </c>
      <c r="AM186" s="8">
        <v>3.3333333333333326E-2</v>
      </c>
      <c r="AN186" s="8">
        <v>0.7533333333333333</v>
      </c>
      <c r="AO186" s="8">
        <v>0</v>
      </c>
    </row>
    <row r="187" spans="1:41">
      <c r="A187" s="1">
        <v>559.20000000000005</v>
      </c>
      <c r="B187" s="1">
        <v>0.1016</v>
      </c>
      <c r="C187" s="1">
        <v>1</v>
      </c>
      <c r="E187" s="8">
        <v>682.5</v>
      </c>
      <c r="F187" s="8">
        <v>0.1162</v>
      </c>
      <c r="G187" s="7">
        <v>1</v>
      </c>
      <c r="H187" s="8">
        <v>0</v>
      </c>
      <c r="I187" s="9">
        <v>1</v>
      </c>
      <c r="J187" s="8">
        <v>1</v>
      </c>
      <c r="K187" s="8">
        <v>0.95674175622748514</v>
      </c>
      <c r="L187" s="7">
        <v>0.95674175622748514</v>
      </c>
      <c r="M187" s="9">
        <v>4.3258243772514859E-2</v>
      </c>
      <c r="N187" s="7">
        <v>-4.4221771146700138E-2</v>
      </c>
      <c r="O187" s="9">
        <v>100</v>
      </c>
      <c r="P187" s="8">
        <v>4.5214127522860324E-2</v>
      </c>
      <c r="AH187" s="8">
        <v>0.78770474625545528</v>
      </c>
      <c r="AI187" s="8">
        <v>0</v>
      </c>
      <c r="AJ187" s="8">
        <v>1</v>
      </c>
      <c r="AK187" s="8">
        <v>145</v>
      </c>
      <c r="AL187" s="8">
        <v>38</v>
      </c>
      <c r="AM187" s="8">
        <v>3.3333333333333326E-2</v>
      </c>
      <c r="AN187" s="8">
        <v>0.74666666666666659</v>
      </c>
      <c r="AO187" s="8">
        <v>0</v>
      </c>
    </row>
    <row r="188" spans="1:41">
      <c r="A188" s="1">
        <v>563</v>
      </c>
      <c r="B188" s="1">
        <v>8.1619999999999998E-2</v>
      </c>
      <c r="C188" s="1">
        <v>1</v>
      </c>
      <c r="E188" s="8">
        <v>684.5</v>
      </c>
      <c r="F188" s="8">
        <v>8.3710000000000007E-2</v>
      </c>
      <c r="G188" s="7">
        <v>0</v>
      </c>
      <c r="H188" s="8">
        <v>1</v>
      </c>
      <c r="I188" s="9">
        <v>1</v>
      </c>
      <c r="J188" s="8">
        <v>0</v>
      </c>
      <c r="K188" s="8">
        <v>0.35921260547398548</v>
      </c>
      <c r="L188" s="7">
        <v>0.35921260547398548</v>
      </c>
      <c r="M188" s="9">
        <v>0.64078739452601452</v>
      </c>
      <c r="N188" s="7">
        <v>-0.44505755488524595</v>
      </c>
      <c r="O188" s="9">
        <v>100</v>
      </c>
      <c r="P188" s="8">
        <v>0.56058001225147736</v>
      </c>
      <c r="AH188" s="8">
        <v>0.80246979606068325</v>
      </c>
      <c r="AI188" s="8">
        <v>0</v>
      </c>
      <c r="AJ188" s="8">
        <v>1</v>
      </c>
      <c r="AK188" s="8">
        <v>145</v>
      </c>
      <c r="AL188" s="8">
        <v>39</v>
      </c>
      <c r="AM188" s="8">
        <v>3.3333333333333326E-2</v>
      </c>
      <c r="AN188" s="8">
        <v>0.74</v>
      </c>
      <c r="AO188" s="8">
        <v>0</v>
      </c>
    </row>
    <row r="189" spans="1:41">
      <c r="A189" s="1">
        <v>371.1</v>
      </c>
      <c r="B189" s="1">
        <v>0.1227</v>
      </c>
      <c r="C189" s="1">
        <v>1</v>
      </c>
      <c r="E189" s="8">
        <v>684.5</v>
      </c>
      <c r="F189" s="8">
        <v>9.8669999999999994E-2</v>
      </c>
      <c r="G189" s="7">
        <v>1</v>
      </c>
      <c r="H189" s="8">
        <v>0</v>
      </c>
      <c r="I189" s="9">
        <v>1</v>
      </c>
      <c r="J189" s="8">
        <v>1</v>
      </c>
      <c r="K189" s="8">
        <v>0.75527648910997902</v>
      </c>
      <c r="L189" s="7">
        <v>0.75527648910997902</v>
      </c>
      <c r="M189" s="9">
        <v>0.24472351089002098</v>
      </c>
      <c r="N189" s="7">
        <v>-0.28067138603020558</v>
      </c>
      <c r="O189" s="9">
        <v>100</v>
      </c>
      <c r="P189" s="8">
        <v>0.32401844148280612</v>
      </c>
      <c r="AH189" s="8">
        <v>0.83031476838704754</v>
      </c>
      <c r="AI189" s="8">
        <v>0</v>
      </c>
      <c r="AJ189" s="8">
        <v>1</v>
      </c>
      <c r="AK189" s="8">
        <v>145</v>
      </c>
      <c r="AL189" s="8">
        <v>40</v>
      </c>
      <c r="AM189" s="8">
        <v>3.3333333333333326E-2</v>
      </c>
      <c r="AN189" s="8">
        <v>0.73333333333333339</v>
      </c>
      <c r="AO189" s="8">
        <v>0</v>
      </c>
    </row>
    <row r="190" spans="1:41">
      <c r="A190" s="1">
        <v>1104</v>
      </c>
      <c r="B190" s="1">
        <v>9.0810000000000002E-2</v>
      </c>
      <c r="C190" s="1">
        <v>1</v>
      </c>
      <c r="E190" s="8">
        <v>685.9</v>
      </c>
      <c r="F190" s="8">
        <v>9.8549999999999999E-2</v>
      </c>
      <c r="G190" s="7">
        <v>0</v>
      </c>
      <c r="H190" s="8">
        <v>1</v>
      </c>
      <c r="I190" s="9">
        <v>1</v>
      </c>
      <c r="J190" s="8">
        <v>0</v>
      </c>
      <c r="K190" s="8">
        <v>0.75654638593832046</v>
      </c>
      <c r="L190" s="7">
        <v>0.75654638593832046</v>
      </c>
      <c r="M190" s="9">
        <v>0.24345361406167954</v>
      </c>
      <c r="N190" s="7">
        <v>-1.412828851272901</v>
      </c>
      <c r="O190" s="9">
        <v>0</v>
      </c>
      <c r="P190" s="8">
        <v>3.1075586569302178</v>
      </c>
      <c r="AH190" s="8">
        <v>0.85083599035402568</v>
      </c>
      <c r="AI190" s="8">
        <v>0</v>
      </c>
      <c r="AJ190" s="8">
        <v>1</v>
      </c>
      <c r="AK190" s="8">
        <v>145</v>
      </c>
      <c r="AL190" s="8">
        <v>41</v>
      </c>
      <c r="AM190" s="8">
        <v>3.3333333333333326E-2</v>
      </c>
      <c r="AN190" s="8">
        <v>0.72666666666666668</v>
      </c>
      <c r="AO190" s="8">
        <v>4.8444444444444758E-3</v>
      </c>
    </row>
    <row r="191" spans="1:41">
      <c r="A191" s="1">
        <v>545.20000000000005</v>
      </c>
      <c r="B191" s="1">
        <v>0.1041</v>
      </c>
      <c r="C191" s="1">
        <v>1</v>
      </c>
      <c r="E191" s="8">
        <v>687.3</v>
      </c>
      <c r="F191" s="8">
        <v>8.992E-2</v>
      </c>
      <c r="G191" s="7">
        <v>0</v>
      </c>
      <c r="H191" s="8">
        <v>1</v>
      </c>
      <c r="I191" s="9">
        <v>1</v>
      </c>
      <c r="J191" s="8">
        <v>0</v>
      </c>
      <c r="K191" s="8">
        <v>0.54249980018678112</v>
      </c>
      <c r="L191" s="7">
        <v>0.54249980018678112</v>
      </c>
      <c r="M191" s="9">
        <v>0.45750019981321888</v>
      </c>
      <c r="N191" s="7">
        <v>-0.78197795751645127</v>
      </c>
      <c r="O191" s="9">
        <v>0</v>
      </c>
      <c r="P191" s="8">
        <v>1.1857913950819357</v>
      </c>
      <c r="AH191" s="8">
        <v>0.85653609865912594</v>
      </c>
      <c r="AI191" s="8">
        <v>1</v>
      </c>
      <c r="AJ191" s="8">
        <v>0</v>
      </c>
      <c r="AK191" s="8">
        <v>146</v>
      </c>
      <c r="AL191" s="8">
        <v>41</v>
      </c>
      <c r="AM191" s="8">
        <v>2.6666666666666616E-2</v>
      </c>
      <c r="AN191" s="8">
        <v>0.72666666666666668</v>
      </c>
      <c r="AO191" s="8">
        <v>4.8444444444443952E-3</v>
      </c>
    </row>
    <row r="192" spans="1:41">
      <c r="A192" s="1">
        <v>531.5</v>
      </c>
      <c r="B192" s="1">
        <v>9.7140000000000004E-2</v>
      </c>
      <c r="C192" s="1">
        <v>1</v>
      </c>
      <c r="E192" s="8">
        <v>689.5</v>
      </c>
      <c r="F192" s="8">
        <v>8.1379999999999994E-2</v>
      </c>
      <c r="G192" s="7">
        <v>0</v>
      </c>
      <c r="H192" s="8">
        <v>1</v>
      </c>
      <c r="I192" s="9">
        <v>1</v>
      </c>
      <c r="J192" s="8">
        <v>0</v>
      </c>
      <c r="K192" s="8">
        <v>0.3162620849050779</v>
      </c>
      <c r="L192" s="7">
        <v>0.3162620849050779</v>
      </c>
      <c r="M192" s="9">
        <v>0.6837379150949221</v>
      </c>
      <c r="N192" s="7">
        <v>-0.38018059985198072</v>
      </c>
      <c r="O192" s="9">
        <v>100</v>
      </c>
      <c r="P192" s="8">
        <v>0.46254870166322692</v>
      </c>
      <c r="AH192" s="8">
        <v>0.85804970410910686</v>
      </c>
      <c r="AI192" s="8">
        <v>1</v>
      </c>
      <c r="AJ192" s="8">
        <v>0</v>
      </c>
      <c r="AK192" s="8">
        <v>147</v>
      </c>
      <c r="AL192" s="8">
        <v>41</v>
      </c>
      <c r="AM192" s="8">
        <v>2.0000000000000018E-2</v>
      </c>
      <c r="AN192" s="8">
        <v>0.72666666666666668</v>
      </c>
      <c r="AO192" s="8">
        <v>0</v>
      </c>
    </row>
    <row r="193" spans="1:41">
      <c r="A193" s="1">
        <v>1076</v>
      </c>
      <c r="B193" s="1">
        <v>0.1099</v>
      </c>
      <c r="C193" s="1">
        <v>1</v>
      </c>
      <c r="E193" s="8">
        <v>690.2</v>
      </c>
      <c r="F193" s="8">
        <v>8.4209999999999993E-2</v>
      </c>
      <c r="G193" s="7">
        <v>0</v>
      </c>
      <c r="H193" s="8">
        <v>1</v>
      </c>
      <c r="I193" s="9">
        <v>1</v>
      </c>
      <c r="J193" s="8">
        <v>0</v>
      </c>
      <c r="K193" s="8">
        <v>0.39220701369794014</v>
      </c>
      <c r="L193" s="7">
        <v>0.39220701369794014</v>
      </c>
      <c r="M193" s="9">
        <v>0.60779298630205991</v>
      </c>
      <c r="N193" s="7">
        <v>-0.49792093804930881</v>
      </c>
      <c r="O193" s="9">
        <v>100</v>
      </c>
      <c r="P193" s="8">
        <v>0.64529703786845238</v>
      </c>
      <c r="AH193" s="8">
        <v>0.86619225112211617</v>
      </c>
      <c r="AI193" s="8">
        <v>0</v>
      </c>
      <c r="AJ193" s="8">
        <v>1</v>
      </c>
      <c r="AK193" s="8">
        <v>147</v>
      </c>
      <c r="AL193" s="8">
        <v>42</v>
      </c>
      <c r="AM193" s="8">
        <v>2.0000000000000018E-2</v>
      </c>
      <c r="AN193" s="8">
        <v>0.72</v>
      </c>
      <c r="AO193" s="8">
        <v>0</v>
      </c>
    </row>
    <row r="194" spans="1:41">
      <c r="A194" s="1">
        <v>534.6</v>
      </c>
      <c r="B194" s="1">
        <v>0.1158</v>
      </c>
      <c r="C194" s="1">
        <v>1</v>
      </c>
      <c r="E194" s="8">
        <v>698.8</v>
      </c>
      <c r="F194" s="8">
        <v>9.3869999999999995E-2</v>
      </c>
      <c r="G194" s="7">
        <v>1</v>
      </c>
      <c r="H194" s="8">
        <v>0</v>
      </c>
      <c r="I194" s="9">
        <v>1</v>
      </c>
      <c r="J194" s="8">
        <v>1</v>
      </c>
      <c r="K194" s="8">
        <v>0.6877702642343988</v>
      </c>
      <c r="L194" s="7">
        <v>0.6877702642343988</v>
      </c>
      <c r="M194" s="9">
        <v>0.3122297357656012</v>
      </c>
      <c r="N194" s="7">
        <v>-0.37430041507586603</v>
      </c>
      <c r="O194" s="9">
        <v>100</v>
      </c>
      <c r="P194" s="8">
        <v>0.45397388052704513</v>
      </c>
      <c r="AH194" s="8">
        <v>0.87782836402404585</v>
      </c>
      <c r="AI194" s="8">
        <v>0</v>
      </c>
      <c r="AJ194" s="8">
        <v>1</v>
      </c>
      <c r="AK194" s="8">
        <v>147</v>
      </c>
      <c r="AL194" s="8">
        <v>43</v>
      </c>
      <c r="AM194" s="8">
        <v>2.0000000000000018E-2</v>
      </c>
      <c r="AN194" s="8">
        <v>0.71333333333333337</v>
      </c>
      <c r="AO194" s="8">
        <v>0</v>
      </c>
    </row>
    <row r="195" spans="1:41">
      <c r="A195" s="1">
        <v>1033</v>
      </c>
      <c r="B195" s="1">
        <v>0.1148</v>
      </c>
      <c r="C195" s="1">
        <v>1</v>
      </c>
      <c r="E195" s="8">
        <v>704.4</v>
      </c>
      <c r="F195" s="8">
        <v>0.10730000000000001</v>
      </c>
      <c r="G195" s="7">
        <v>1</v>
      </c>
      <c r="H195" s="8">
        <v>0</v>
      </c>
      <c r="I195" s="9">
        <v>1</v>
      </c>
      <c r="J195" s="8">
        <v>1</v>
      </c>
      <c r="K195" s="8">
        <v>0.91707579485156654</v>
      </c>
      <c r="L195" s="7">
        <v>0.91707579485156654</v>
      </c>
      <c r="M195" s="9">
        <v>8.2924205148433461E-2</v>
      </c>
      <c r="N195" s="7">
        <v>-8.6565154905259484E-2</v>
      </c>
      <c r="O195" s="9">
        <v>100</v>
      </c>
      <c r="P195" s="8">
        <v>9.0422411772251798E-2</v>
      </c>
      <c r="AH195" s="8">
        <v>0.88340623341576874</v>
      </c>
      <c r="AI195" s="8">
        <v>0</v>
      </c>
      <c r="AJ195" s="8">
        <v>1</v>
      </c>
      <c r="AK195" s="8">
        <v>147</v>
      </c>
      <c r="AL195" s="8">
        <v>44</v>
      </c>
      <c r="AM195" s="8">
        <v>2.0000000000000018E-2</v>
      </c>
      <c r="AN195" s="8">
        <v>0.70666666666666667</v>
      </c>
      <c r="AO195" s="8">
        <v>0</v>
      </c>
    </row>
    <row r="196" spans="1:41">
      <c r="A196" s="1">
        <v>712.8</v>
      </c>
      <c r="B196" s="1">
        <v>9.0560000000000002E-2</v>
      </c>
      <c r="C196" s="1">
        <v>1</v>
      </c>
      <c r="E196" s="8">
        <v>705.6</v>
      </c>
      <c r="F196" s="8">
        <v>0.10390000000000001</v>
      </c>
      <c r="G196" s="7">
        <v>1</v>
      </c>
      <c r="H196" s="8">
        <v>0</v>
      </c>
      <c r="I196" s="9">
        <v>1</v>
      </c>
      <c r="J196" s="8">
        <v>1</v>
      </c>
      <c r="K196" s="8">
        <v>0.8842413348826248</v>
      </c>
      <c r="L196" s="7">
        <v>0.8842413348826248</v>
      </c>
      <c r="M196" s="9">
        <v>0.1157586651173752</v>
      </c>
      <c r="N196" s="7">
        <v>-0.12302525034221508</v>
      </c>
      <c r="O196" s="9">
        <v>100</v>
      </c>
      <c r="P196" s="8">
        <v>0.13091297652664149</v>
      </c>
      <c r="AH196" s="8">
        <v>0.8842413348826248</v>
      </c>
      <c r="AI196" s="8">
        <v>0</v>
      </c>
      <c r="AJ196" s="8">
        <v>1</v>
      </c>
      <c r="AK196" s="8">
        <v>147</v>
      </c>
      <c r="AL196" s="8">
        <v>45</v>
      </c>
      <c r="AM196" s="8">
        <v>2.0000000000000018E-2</v>
      </c>
      <c r="AN196" s="8">
        <v>0.7</v>
      </c>
      <c r="AO196" s="8">
        <v>0</v>
      </c>
    </row>
    <row r="197" spans="1:41">
      <c r="A197" s="1">
        <v>1152</v>
      </c>
      <c r="B197" s="1">
        <v>0.1053</v>
      </c>
      <c r="C197" s="1">
        <v>1</v>
      </c>
      <c r="E197" s="8">
        <v>710.6</v>
      </c>
      <c r="F197" s="8">
        <v>9.0569999999999998E-2</v>
      </c>
      <c r="G197" s="7">
        <v>1</v>
      </c>
      <c r="H197" s="8">
        <v>0</v>
      </c>
      <c r="I197" s="9">
        <v>1</v>
      </c>
      <c r="J197" s="8">
        <v>1</v>
      </c>
      <c r="K197" s="8">
        <v>0.64262670513123255</v>
      </c>
      <c r="L197" s="7">
        <v>0.64262670513123255</v>
      </c>
      <c r="M197" s="9">
        <v>0.35737329486876745</v>
      </c>
      <c r="N197" s="7">
        <v>-0.44219127522546015</v>
      </c>
      <c r="O197" s="9">
        <v>100</v>
      </c>
      <c r="P197" s="8">
        <v>0.55611335790315042</v>
      </c>
      <c r="AH197" s="8">
        <v>0.89610777374280481</v>
      </c>
      <c r="AI197" s="8">
        <v>0</v>
      </c>
      <c r="AJ197" s="8">
        <v>1</v>
      </c>
      <c r="AK197" s="8">
        <v>147</v>
      </c>
      <c r="AL197" s="8">
        <v>46</v>
      </c>
      <c r="AM197" s="8">
        <v>2.0000000000000018E-2</v>
      </c>
      <c r="AN197" s="8">
        <v>0.69333333333333336</v>
      </c>
      <c r="AO197" s="8">
        <v>0</v>
      </c>
    </row>
    <row r="198" spans="1:41">
      <c r="A198" s="1">
        <v>656.9</v>
      </c>
      <c r="B198" s="1">
        <v>0.1137</v>
      </c>
      <c r="C198" s="1">
        <v>1</v>
      </c>
      <c r="E198" s="8">
        <v>712.8</v>
      </c>
      <c r="F198" s="8">
        <v>9.0560000000000002E-2</v>
      </c>
      <c r="G198" s="7">
        <v>1</v>
      </c>
      <c r="H198" s="8">
        <v>0</v>
      </c>
      <c r="I198" s="9">
        <v>1</v>
      </c>
      <c r="J198" s="8">
        <v>1</v>
      </c>
      <c r="K198" s="8">
        <v>0.64975428075795694</v>
      </c>
      <c r="L198" s="7">
        <v>0.64975428075795694</v>
      </c>
      <c r="M198" s="9">
        <v>0.35024571924204306</v>
      </c>
      <c r="N198" s="7">
        <v>-0.43116101716680055</v>
      </c>
      <c r="O198" s="9">
        <v>100</v>
      </c>
      <c r="P198" s="8">
        <v>0.53904334240548812</v>
      </c>
      <c r="AH198" s="8">
        <v>0.90775823477710971</v>
      </c>
      <c r="AI198" s="8">
        <v>0</v>
      </c>
      <c r="AJ198" s="8">
        <v>1</v>
      </c>
      <c r="AK198" s="8">
        <v>147</v>
      </c>
      <c r="AL198" s="8">
        <v>47</v>
      </c>
      <c r="AM198" s="8">
        <v>2.0000000000000018E-2</v>
      </c>
      <c r="AN198" s="8">
        <v>0.68666666666666665</v>
      </c>
      <c r="AO198" s="8">
        <v>4.5777777777778073E-3</v>
      </c>
    </row>
    <row r="199" spans="1:41">
      <c r="A199" s="1">
        <v>645.70000000000005</v>
      </c>
      <c r="B199" s="1">
        <v>0.10489999999999999</v>
      </c>
      <c r="C199" s="1">
        <v>1</v>
      </c>
      <c r="E199" s="8">
        <v>713.3</v>
      </c>
      <c r="F199" s="8">
        <v>0.13350000000000001</v>
      </c>
      <c r="G199" s="7">
        <v>1</v>
      </c>
      <c r="H199" s="8">
        <v>0</v>
      </c>
      <c r="I199" s="9">
        <v>1</v>
      </c>
      <c r="J199" s="8">
        <v>1</v>
      </c>
      <c r="K199" s="8">
        <v>0.99601537580259769</v>
      </c>
      <c r="L199" s="7">
        <v>0.99601537580259769</v>
      </c>
      <c r="M199" s="9">
        <v>3.9846241974023089E-3</v>
      </c>
      <c r="N199" s="7">
        <v>-3.9925839638876833E-3</v>
      </c>
      <c r="O199" s="9">
        <v>100</v>
      </c>
      <c r="P199" s="8">
        <v>4.0005649452865772E-3</v>
      </c>
      <c r="AH199" s="8">
        <v>0.90927334134717297</v>
      </c>
      <c r="AI199" s="8">
        <v>1</v>
      </c>
      <c r="AJ199" s="8">
        <v>0</v>
      </c>
      <c r="AK199" s="8">
        <v>148</v>
      </c>
      <c r="AL199" s="8">
        <v>47</v>
      </c>
      <c r="AM199" s="8">
        <v>1.3333333333333308E-2</v>
      </c>
      <c r="AN199" s="8">
        <v>0.68666666666666665</v>
      </c>
      <c r="AO199" s="8">
        <v>0</v>
      </c>
    </row>
    <row r="200" spans="1:41">
      <c r="A200" s="1">
        <v>499</v>
      </c>
      <c r="B200" s="1">
        <v>0.11219999999999999</v>
      </c>
      <c r="C200" s="1">
        <v>1</v>
      </c>
      <c r="E200" s="8">
        <v>716.6</v>
      </c>
      <c r="F200" s="8">
        <v>8.8760000000000006E-2</v>
      </c>
      <c r="G200" s="7">
        <v>1</v>
      </c>
      <c r="H200" s="8">
        <v>0</v>
      </c>
      <c r="I200" s="9">
        <v>1</v>
      </c>
      <c r="J200" s="8">
        <v>1</v>
      </c>
      <c r="K200" s="8">
        <v>0.61503875536519748</v>
      </c>
      <c r="L200" s="7">
        <v>0.61503875536519748</v>
      </c>
      <c r="M200" s="9">
        <v>0.38496124463480252</v>
      </c>
      <c r="N200" s="7">
        <v>-0.48606999630711806</v>
      </c>
      <c r="O200" s="9">
        <v>100</v>
      </c>
      <c r="P200" s="8">
        <v>0.62591380019007159</v>
      </c>
      <c r="AH200" s="8">
        <v>0.91415503298026557</v>
      </c>
      <c r="AI200" s="8">
        <v>0</v>
      </c>
      <c r="AJ200" s="8">
        <v>1</v>
      </c>
      <c r="AK200" s="8">
        <v>148</v>
      </c>
      <c r="AL200" s="8">
        <v>48</v>
      </c>
      <c r="AM200" s="8">
        <v>1.3333333333333308E-2</v>
      </c>
      <c r="AN200" s="8">
        <v>0.67999999999999994</v>
      </c>
      <c r="AO200" s="8">
        <v>0</v>
      </c>
    </row>
    <row r="201" spans="1:41">
      <c r="A201" s="1">
        <v>668.3</v>
      </c>
      <c r="B201" s="1">
        <v>0.1172</v>
      </c>
      <c r="C201" s="1">
        <v>1</v>
      </c>
      <c r="E201" s="8">
        <v>725.5</v>
      </c>
      <c r="F201" s="8">
        <v>8.1820000000000004E-2</v>
      </c>
      <c r="G201" s="7">
        <v>0</v>
      </c>
      <c r="H201" s="8">
        <v>1</v>
      </c>
      <c r="I201" s="9">
        <v>1</v>
      </c>
      <c r="J201" s="8">
        <v>0</v>
      </c>
      <c r="K201" s="8">
        <v>0.45214164517048383</v>
      </c>
      <c r="L201" s="7">
        <v>0.45214164517048383</v>
      </c>
      <c r="M201" s="9">
        <v>0.54785835482951617</v>
      </c>
      <c r="N201" s="7">
        <v>-0.60173850203342649</v>
      </c>
      <c r="O201" s="9">
        <v>100</v>
      </c>
      <c r="P201" s="8">
        <v>0.82528931280272677</v>
      </c>
      <c r="AH201" s="8">
        <v>0.91707579485156654</v>
      </c>
      <c r="AI201" s="8">
        <v>0</v>
      </c>
      <c r="AJ201" s="8">
        <v>1</v>
      </c>
      <c r="AK201" s="8">
        <v>148</v>
      </c>
      <c r="AL201" s="8">
        <v>49</v>
      </c>
      <c r="AM201" s="8">
        <v>1.3333333333333308E-2</v>
      </c>
      <c r="AN201" s="8">
        <v>0.67333333333333334</v>
      </c>
      <c r="AO201" s="8">
        <v>0</v>
      </c>
    </row>
    <row r="202" spans="1:41">
      <c r="A202" s="1">
        <v>1130</v>
      </c>
      <c r="B202" s="1">
        <v>9.0090000000000003E-2</v>
      </c>
      <c r="C202" s="1">
        <v>1</v>
      </c>
      <c r="E202" s="8">
        <v>728.2</v>
      </c>
      <c r="F202" s="8">
        <v>9.1999999999999998E-2</v>
      </c>
      <c r="G202" s="7">
        <v>1</v>
      </c>
      <c r="H202" s="8">
        <v>0</v>
      </c>
      <c r="I202" s="9">
        <v>1</v>
      </c>
      <c r="J202" s="8">
        <v>1</v>
      </c>
      <c r="K202" s="8">
        <v>0.73269958751092867</v>
      </c>
      <c r="L202" s="7">
        <v>0.73269958751092867</v>
      </c>
      <c r="M202" s="9">
        <v>0.26730041248907133</v>
      </c>
      <c r="N202" s="7">
        <v>-0.31101950078767709</v>
      </c>
      <c r="O202" s="9">
        <v>100</v>
      </c>
      <c r="P202" s="8">
        <v>0.36481583591049088</v>
      </c>
      <c r="AH202" s="8">
        <v>0.91947615708959196</v>
      </c>
      <c r="AI202" s="8">
        <v>0</v>
      </c>
      <c r="AJ202" s="8">
        <v>1</v>
      </c>
      <c r="AK202" s="8">
        <v>148</v>
      </c>
      <c r="AL202" s="8">
        <v>50</v>
      </c>
      <c r="AM202" s="8">
        <v>1.3333333333333308E-2</v>
      </c>
      <c r="AN202" s="8">
        <v>0.66666666666666674</v>
      </c>
      <c r="AO202" s="8">
        <v>0</v>
      </c>
    </row>
    <row r="203" spans="1:41">
      <c r="A203" s="1">
        <v>929.4</v>
      </c>
      <c r="B203" s="1">
        <v>0.1071</v>
      </c>
      <c r="C203" s="1">
        <v>1</v>
      </c>
      <c r="E203" s="8">
        <v>732.4</v>
      </c>
      <c r="F203" s="8">
        <v>0.1082</v>
      </c>
      <c r="G203" s="7">
        <v>1</v>
      </c>
      <c r="H203" s="8">
        <v>0</v>
      </c>
      <c r="I203" s="9">
        <v>1</v>
      </c>
      <c r="J203" s="8">
        <v>1</v>
      </c>
      <c r="K203" s="8">
        <v>0.94868921825087171</v>
      </c>
      <c r="L203" s="7">
        <v>0.94868921825087171</v>
      </c>
      <c r="M203" s="9">
        <v>5.1310781749128287E-2</v>
      </c>
      <c r="N203" s="7">
        <v>-5.2674017409272758E-2</v>
      </c>
      <c r="O203" s="9">
        <v>100</v>
      </c>
      <c r="P203" s="8">
        <v>5.4085975430111448E-2</v>
      </c>
      <c r="AH203" s="8">
        <v>0.92315199378695589</v>
      </c>
      <c r="AI203" s="8">
        <v>0</v>
      </c>
      <c r="AJ203" s="8">
        <v>1</v>
      </c>
      <c r="AK203" s="8">
        <v>148</v>
      </c>
      <c r="AL203" s="8">
        <v>51</v>
      </c>
      <c r="AM203" s="8">
        <v>1.3333333333333308E-2</v>
      </c>
      <c r="AN203" s="8">
        <v>0.65999999999999992</v>
      </c>
      <c r="AO203" s="8">
        <v>0</v>
      </c>
    </row>
    <row r="204" spans="1:41">
      <c r="A204" s="1">
        <v>584.1</v>
      </c>
      <c r="B204" s="1">
        <v>0.1007</v>
      </c>
      <c r="C204" s="1">
        <v>1</v>
      </c>
      <c r="E204" s="8">
        <v>736.9</v>
      </c>
      <c r="F204" s="8">
        <v>0.12570000000000001</v>
      </c>
      <c r="G204" s="7">
        <v>1</v>
      </c>
      <c r="H204" s="8">
        <v>0</v>
      </c>
      <c r="I204" s="9">
        <v>1</v>
      </c>
      <c r="J204" s="8">
        <v>1</v>
      </c>
      <c r="K204" s="8">
        <v>0.99316357738888161</v>
      </c>
      <c r="L204" s="7">
        <v>0.99316357738888161</v>
      </c>
      <c r="M204" s="9">
        <v>6.8364226111183868E-3</v>
      </c>
      <c r="N204" s="7">
        <v>-6.859898001145402E-3</v>
      </c>
      <c r="O204" s="9">
        <v>100</v>
      </c>
      <c r="P204" s="8">
        <v>6.8834809962443153E-3</v>
      </c>
      <c r="AH204" s="8">
        <v>0.93654023487010463</v>
      </c>
      <c r="AI204" s="8">
        <v>0</v>
      </c>
      <c r="AJ204" s="8">
        <v>1</v>
      </c>
      <c r="AK204" s="8">
        <v>148</v>
      </c>
      <c r="AL204" s="8">
        <v>52</v>
      </c>
      <c r="AM204" s="8">
        <v>1.3333333333333308E-2</v>
      </c>
      <c r="AN204" s="8">
        <v>0.65333333333333332</v>
      </c>
      <c r="AO204" s="8">
        <v>4.355555555555511E-3</v>
      </c>
    </row>
    <row r="205" spans="1:41">
      <c r="A205" s="1">
        <v>817.7</v>
      </c>
      <c r="B205" s="1">
        <v>9.1679999999999998E-2</v>
      </c>
      <c r="C205" s="1">
        <v>1</v>
      </c>
      <c r="E205" s="8">
        <v>744.9</v>
      </c>
      <c r="F205" s="8">
        <v>0.10630000000000001</v>
      </c>
      <c r="G205" s="7">
        <v>1</v>
      </c>
      <c r="H205" s="8">
        <v>0</v>
      </c>
      <c r="I205" s="9">
        <v>1</v>
      </c>
      <c r="J205" s="8">
        <v>1</v>
      </c>
      <c r="K205" s="8">
        <v>0.94705774387203034</v>
      </c>
      <c r="L205" s="7">
        <v>0.94705774387203034</v>
      </c>
      <c r="M205" s="9">
        <v>5.2942256127969656E-2</v>
      </c>
      <c r="N205" s="7">
        <v>-5.4395212077348216E-2</v>
      </c>
      <c r="O205" s="9">
        <v>100</v>
      </c>
      <c r="P205" s="8">
        <v>5.5901824857601715E-2</v>
      </c>
      <c r="AH205" s="8">
        <v>0.94025226510655124</v>
      </c>
      <c r="AI205" s="8">
        <v>1</v>
      </c>
      <c r="AJ205" s="8">
        <v>0</v>
      </c>
      <c r="AK205" s="8">
        <v>149</v>
      </c>
      <c r="AL205" s="8">
        <v>52</v>
      </c>
      <c r="AM205" s="8">
        <v>6.6666666666667096E-3</v>
      </c>
      <c r="AN205" s="8">
        <v>0.65333333333333332</v>
      </c>
      <c r="AO205" s="8">
        <v>4.3555555555555838E-3</v>
      </c>
    </row>
    <row r="206" spans="1:41">
      <c r="A206" s="1">
        <v>1006</v>
      </c>
      <c r="B206" s="1">
        <v>0.1065</v>
      </c>
      <c r="C206" s="1">
        <v>1</v>
      </c>
      <c r="E206" s="8">
        <v>748.9</v>
      </c>
      <c r="F206" s="8">
        <v>0.10920000000000001</v>
      </c>
      <c r="G206" s="7">
        <v>1</v>
      </c>
      <c r="H206" s="8">
        <v>0</v>
      </c>
      <c r="I206" s="9">
        <v>1</v>
      </c>
      <c r="J206" s="8">
        <v>1</v>
      </c>
      <c r="K206" s="8">
        <v>0.96351100115503729</v>
      </c>
      <c r="L206" s="7">
        <v>0.96351100115503729</v>
      </c>
      <c r="M206" s="9">
        <v>3.6488998844962706E-2</v>
      </c>
      <c r="N206" s="7">
        <v>-3.7171373284194766E-2</v>
      </c>
      <c r="O206" s="9">
        <v>100</v>
      </c>
      <c r="P206" s="8">
        <v>3.7870868937895298E-2</v>
      </c>
      <c r="AH206" s="8">
        <v>0.94490407639928697</v>
      </c>
      <c r="AI206" s="8">
        <v>1</v>
      </c>
      <c r="AJ206" s="8">
        <v>0</v>
      </c>
      <c r="AK206" s="8">
        <v>150</v>
      </c>
      <c r="AL206" s="8">
        <v>52</v>
      </c>
      <c r="AM206" s="8">
        <v>0</v>
      </c>
      <c r="AN206" s="8">
        <v>0.65333333333333332</v>
      </c>
      <c r="AO206" s="8">
        <v>0</v>
      </c>
    </row>
    <row r="207" spans="1:41">
      <c r="A207" s="1">
        <v>1245</v>
      </c>
      <c r="B207" s="1">
        <v>0.12859999999999999</v>
      </c>
      <c r="C207" s="1">
        <v>1</v>
      </c>
      <c r="E207" s="8">
        <v>758.6</v>
      </c>
      <c r="F207" s="8">
        <v>7.8399999999999997E-2</v>
      </c>
      <c r="G207" s="7">
        <v>1</v>
      </c>
      <c r="H207" s="8">
        <v>0</v>
      </c>
      <c r="I207" s="9">
        <v>1</v>
      </c>
      <c r="J207" s="8">
        <v>1</v>
      </c>
      <c r="K207" s="8">
        <v>0.47607954937055563</v>
      </c>
      <c r="L207" s="7">
        <v>0.47607954937055563</v>
      </c>
      <c r="M207" s="9">
        <v>0.52392045062944437</v>
      </c>
      <c r="N207" s="7">
        <v>-0.74217031818741919</v>
      </c>
      <c r="O207" s="9">
        <v>0</v>
      </c>
      <c r="P207" s="8">
        <v>1.1004893012567778</v>
      </c>
      <c r="AH207" s="8">
        <v>0.94521809508988652</v>
      </c>
      <c r="AI207" s="8">
        <v>0</v>
      </c>
      <c r="AJ207" s="8">
        <v>1</v>
      </c>
      <c r="AK207" s="8">
        <v>150</v>
      </c>
      <c r="AL207" s="8">
        <v>53</v>
      </c>
      <c r="AM207" s="8">
        <v>0</v>
      </c>
      <c r="AN207" s="8">
        <v>0.64666666666666672</v>
      </c>
      <c r="AO207" s="8">
        <v>0</v>
      </c>
    </row>
    <row r="208" spans="1:41">
      <c r="A208" s="1">
        <v>1878</v>
      </c>
      <c r="B208" s="1">
        <v>0.10630000000000001</v>
      </c>
      <c r="C208" s="1">
        <v>1</v>
      </c>
      <c r="E208" s="8">
        <v>761.3</v>
      </c>
      <c r="F208" s="8">
        <v>0.10249999999999999</v>
      </c>
      <c r="G208" s="7">
        <v>1</v>
      </c>
      <c r="H208" s="8">
        <v>0</v>
      </c>
      <c r="I208" s="9">
        <v>1</v>
      </c>
      <c r="J208" s="8">
        <v>1</v>
      </c>
      <c r="K208" s="8">
        <v>0.93654023487010463</v>
      </c>
      <c r="L208" s="7">
        <v>0.93654023487010463</v>
      </c>
      <c r="M208" s="9">
        <v>6.3459765129895374E-2</v>
      </c>
      <c r="N208" s="7">
        <v>-6.5562794998876309E-2</v>
      </c>
      <c r="O208" s="9">
        <v>100</v>
      </c>
      <c r="P208" s="8">
        <v>6.7759785182851279E-2</v>
      </c>
      <c r="AH208" s="8">
        <v>0.94705774387203034</v>
      </c>
      <c r="AI208" s="8">
        <v>0</v>
      </c>
      <c r="AJ208" s="8">
        <v>1</v>
      </c>
      <c r="AK208" s="8">
        <v>150</v>
      </c>
      <c r="AL208" s="8">
        <v>54</v>
      </c>
      <c r="AM208" s="8">
        <v>0</v>
      </c>
      <c r="AN208" s="8">
        <v>0.64</v>
      </c>
      <c r="AO208" s="8">
        <v>0</v>
      </c>
    </row>
    <row r="209" spans="1:41">
      <c r="A209" s="1">
        <v>1132</v>
      </c>
      <c r="B209" s="1">
        <v>0.1215</v>
      </c>
      <c r="C209" s="1">
        <v>1</v>
      </c>
      <c r="E209" s="8">
        <v>761.7</v>
      </c>
      <c r="F209" s="8">
        <v>9.4619999999999996E-2</v>
      </c>
      <c r="G209" s="7">
        <v>0</v>
      </c>
      <c r="H209" s="8">
        <v>1</v>
      </c>
      <c r="I209" s="9">
        <v>1</v>
      </c>
      <c r="J209" s="8">
        <v>0</v>
      </c>
      <c r="K209" s="8">
        <v>0.85804970410910686</v>
      </c>
      <c r="L209" s="7">
        <v>0.85804970410910686</v>
      </c>
      <c r="M209" s="9">
        <v>0.14195029589089314</v>
      </c>
      <c r="N209" s="7">
        <v>-1.9522783115926761</v>
      </c>
      <c r="O209" s="9">
        <v>0</v>
      </c>
      <c r="P209" s="8">
        <v>6.044719376764295</v>
      </c>
      <c r="AH209" s="8">
        <v>0.94868921825087171</v>
      </c>
      <c r="AI209" s="8">
        <v>0</v>
      </c>
      <c r="AJ209" s="8">
        <v>1</v>
      </c>
      <c r="AK209" s="8">
        <v>150</v>
      </c>
      <c r="AL209" s="8">
        <v>55</v>
      </c>
      <c r="AM209" s="8">
        <v>0</v>
      </c>
      <c r="AN209" s="8">
        <v>0.6333333333333333</v>
      </c>
      <c r="AO209" s="8">
        <v>0</v>
      </c>
    </row>
    <row r="210" spans="1:41">
      <c r="A210" s="1">
        <v>1075</v>
      </c>
      <c r="B210" s="1">
        <v>9.8739999999999994E-2</v>
      </c>
      <c r="C210" s="1">
        <v>1</v>
      </c>
      <c r="E210" s="8">
        <v>766.6</v>
      </c>
      <c r="F210" s="8">
        <v>9.597E-2</v>
      </c>
      <c r="G210" s="7">
        <v>1</v>
      </c>
      <c r="H210" s="8">
        <v>0</v>
      </c>
      <c r="I210" s="9">
        <v>1</v>
      </c>
      <c r="J210" s="8">
        <v>1</v>
      </c>
      <c r="K210" s="8">
        <v>0.88340623341576874</v>
      </c>
      <c r="L210" s="7">
        <v>0.88340623341576874</v>
      </c>
      <c r="M210" s="9">
        <v>0.11659376658423126</v>
      </c>
      <c r="N210" s="7">
        <v>-0.12397012368004962</v>
      </c>
      <c r="O210" s="9">
        <v>100</v>
      </c>
      <c r="P210" s="8">
        <v>0.13198205103603483</v>
      </c>
      <c r="AH210" s="8">
        <v>0.95020522687975073</v>
      </c>
      <c r="AI210" s="8">
        <v>0</v>
      </c>
      <c r="AJ210" s="8">
        <v>1</v>
      </c>
      <c r="AK210" s="8">
        <v>150</v>
      </c>
      <c r="AL210" s="8">
        <v>56</v>
      </c>
      <c r="AM210" s="8">
        <v>0</v>
      </c>
      <c r="AN210" s="8">
        <v>0.62666666666666671</v>
      </c>
      <c r="AO210" s="8">
        <v>0</v>
      </c>
    </row>
    <row r="211" spans="1:41">
      <c r="A211" s="1">
        <v>648.20000000000005</v>
      </c>
      <c r="B211" s="1">
        <v>9.4439999999999996E-2</v>
      </c>
      <c r="C211" s="1">
        <v>1</v>
      </c>
      <c r="E211" s="8">
        <v>773.5</v>
      </c>
      <c r="F211" s="8">
        <v>0.1109</v>
      </c>
      <c r="G211" s="7">
        <v>1</v>
      </c>
      <c r="H211" s="8">
        <v>0</v>
      </c>
      <c r="I211" s="9">
        <v>1</v>
      </c>
      <c r="J211" s="8">
        <v>1</v>
      </c>
      <c r="K211" s="8">
        <v>0.97872593190066592</v>
      </c>
      <c r="L211" s="7">
        <v>0.97872593190066592</v>
      </c>
      <c r="M211" s="9">
        <v>2.1274068099334076E-2</v>
      </c>
      <c r="N211" s="7">
        <v>-2.1503622630139815E-2</v>
      </c>
      <c r="O211" s="9">
        <v>100</v>
      </c>
      <c r="P211" s="8">
        <v>2.1736491704087441E-2</v>
      </c>
      <c r="AH211" s="8">
        <v>0.95265439138097496</v>
      </c>
      <c r="AI211" s="8">
        <v>0</v>
      </c>
      <c r="AJ211" s="8">
        <v>1</v>
      </c>
      <c r="AK211" s="8">
        <v>150</v>
      </c>
      <c r="AL211" s="8">
        <v>57</v>
      </c>
      <c r="AM211" s="8">
        <v>0</v>
      </c>
      <c r="AN211" s="8">
        <v>0.62</v>
      </c>
      <c r="AO211" s="8">
        <v>0</v>
      </c>
    </row>
    <row r="212" spans="1:41">
      <c r="A212" s="1">
        <v>1076</v>
      </c>
      <c r="B212" s="1">
        <v>9.0289999999999995E-2</v>
      </c>
      <c r="C212" s="1">
        <v>1</v>
      </c>
      <c r="E212" s="8">
        <v>781</v>
      </c>
      <c r="F212" s="8">
        <v>9.7100000000000006E-2</v>
      </c>
      <c r="G212" s="7">
        <v>1</v>
      </c>
      <c r="H212" s="8">
        <v>0</v>
      </c>
      <c r="I212" s="9">
        <v>1</v>
      </c>
      <c r="J212" s="8">
        <v>1</v>
      </c>
      <c r="K212" s="8">
        <v>0.91415503298026557</v>
      </c>
      <c r="L212" s="7">
        <v>0.91415503298026557</v>
      </c>
      <c r="M212" s="9">
        <v>8.5844967019734431E-2</v>
      </c>
      <c r="N212" s="7">
        <v>-8.9755101583370328E-2</v>
      </c>
      <c r="O212" s="9">
        <v>100</v>
      </c>
      <c r="P212" s="8">
        <v>9.3906354964615302E-2</v>
      </c>
      <c r="AH212" s="8">
        <v>0.95642517166843521</v>
      </c>
      <c r="AI212" s="8">
        <v>0</v>
      </c>
      <c r="AJ212" s="8">
        <v>1</v>
      </c>
      <c r="AK212" s="8">
        <v>150</v>
      </c>
      <c r="AL212" s="8">
        <v>58</v>
      </c>
      <c r="AM212" s="8">
        <v>0</v>
      </c>
      <c r="AN212" s="8">
        <v>0.61333333333333329</v>
      </c>
      <c r="AO212" s="8">
        <v>0</v>
      </c>
    </row>
    <row r="213" spans="1:41">
      <c r="A213" s="1">
        <v>728.2</v>
      </c>
      <c r="B213" s="1">
        <v>9.1999999999999998E-2</v>
      </c>
      <c r="C213" s="1">
        <v>1</v>
      </c>
      <c r="E213" s="8">
        <v>782.6</v>
      </c>
      <c r="F213" s="8">
        <v>0.11550000000000001</v>
      </c>
      <c r="G213" s="7">
        <v>1</v>
      </c>
      <c r="H213" s="8">
        <v>0</v>
      </c>
      <c r="I213" s="9">
        <v>1</v>
      </c>
      <c r="J213" s="8">
        <v>1</v>
      </c>
      <c r="K213" s="8">
        <v>0.98887008827776524</v>
      </c>
      <c r="L213" s="7">
        <v>0.98887008827776524</v>
      </c>
      <c r="M213" s="9">
        <v>1.1129911722234764E-2</v>
      </c>
      <c r="N213" s="7">
        <v>-1.1192312632798082E-2</v>
      </c>
      <c r="O213" s="9">
        <v>100</v>
      </c>
      <c r="P213" s="8">
        <v>1.1255180891980288E-2</v>
      </c>
      <c r="AH213" s="8">
        <v>0.95674175622748514</v>
      </c>
      <c r="AI213" s="8">
        <v>0</v>
      </c>
      <c r="AJ213" s="8">
        <v>1</v>
      </c>
      <c r="AK213" s="8">
        <v>150</v>
      </c>
      <c r="AL213" s="8">
        <v>59</v>
      </c>
      <c r="AM213" s="8">
        <v>0</v>
      </c>
      <c r="AN213" s="8">
        <v>0.60666666666666669</v>
      </c>
      <c r="AO213" s="8">
        <v>0</v>
      </c>
    </row>
    <row r="214" spans="1:41">
      <c r="A214" s="1">
        <v>705.6</v>
      </c>
      <c r="B214" s="1">
        <v>0.10390000000000001</v>
      </c>
      <c r="C214" s="1">
        <v>1</v>
      </c>
      <c r="E214" s="8">
        <v>782.7</v>
      </c>
      <c r="F214" s="8">
        <v>8.4010000000000001E-2</v>
      </c>
      <c r="G214" s="7">
        <v>1</v>
      </c>
      <c r="H214" s="8">
        <v>0</v>
      </c>
      <c r="I214" s="9">
        <v>1</v>
      </c>
      <c r="J214" s="8">
        <v>1</v>
      </c>
      <c r="K214" s="8">
        <v>0.71051942407398572</v>
      </c>
      <c r="L214" s="7">
        <v>0.71051942407398572</v>
      </c>
      <c r="M214" s="9">
        <v>0.28948057592601428</v>
      </c>
      <c r="N214" s="7">
        <v>-0.34175899322052417</v>
      </c>
      <c r="O214" s="9">
        <v>100</v>
      </c>
      <c r="P214" s="8">
        <v>0.40742105861960354</v>
      </c>
      <c r="AH214" s="8">
        <v>0.95718614544743486</v>
      </c>
      <c r="AI214" s="8">
        <v>0</v>
      </c>
      <c r="AJ214" s="8">
        <v>1</v>
      </c>
      <c r="AK214" s="8">
        <v>150</v>
      </c>
      <c r="AL214" s="8">
        <v>60</v>
      </c>
      <c r="AM214" s="8">
        <v>0</v>
      </c>
      <c r="AN214" s="8">
        <v>0.6</v>
      </c>
      <c r="AO214" s="8">
        <v>0</v>
      </c>
    </row>
    <row r="215" spans="1:41">
      <c r="A215" s="1">
        <v>1264</v>
      </c>
      <c r="B215" s="1">
        <v>9.078E-2</v>
      </c>
      <c r="C215" s="1">
        <v>1</v>
      </c>
      <c r="E215" s="8">
        <v>797.8</v>
      </c>
      <c r="F215" s="8">
        <v>8.2059999999999994E-2</v>
      </c>
      <c r="G215" s="7">
        <v>1</v>
      </c>
      <c r="H215" s="8">
        <v>0</v>
      </c>
      <c r="I215" s="9">
        <v>1</v>
      </c>
      <c r="J215" s="8">
        <v>1</v>
      </c>
      <c r="K215" s="8">
        <v>0.71041018976531123</v>
      </c>
      <c r="L215" s="7">
        <v>0.71041018976531123</v>
      </c>
      <c r="M215" s="9">
        <v>0.28958981023468877</v>
      </c>
      <c r="N215" s="7">
        <v>-0.34191274370587654</v>
      </c>
      <c r="O215" s="9">
        <v>100</v>
      </c>
      <c r="P215" s="8">
        <v>0.40763746692647629</v>
      </c>
      <c r="AH215" s="8">
        <v>0.96122309390538296</v>
      </c>
      <c r="AI215" s="8">
        <v>0</v>
      </c>
      <c r="AJ215" s="8">
        <v>1</v>
      </c>
      <c r="AK215" s="8">
        <v>150</v>
      </c>
      <c r="AL215" s="8">
        <v>61</v>
      </c>
      <c r="AM215" s="8">
        <v>0</v>
      </c>
      <c r="AN215" s="8">
        <v>0.59333333333333327</v>
      </c>
      <c r="AO215" s="8">
        <v>0</v>
      </c>
    </row>
    <row r="216" spans="1:41">
      <c r="A216" s="1">
        <v>642.5</v>
      </c>
      <c r="B216" s="1">
        <v>9.7519999999999996E-2</v>
      </c>
      <c r="C216" s="1">
        <v>1</v>
      </c>
      <c r="E216" s="8">
        <v>798.8</v>
      </c>
      <c r="F216" s="8">
        <v>0.11700000000000001</v>
      </c>
      <c r="G216" s="7">
        <v>1</v>
      </c>
      <c r="H216" s="8">
        <v>0</v>
      </c>
      <c r="I216" s="9">
        <v>1</v>
      </c>
      <c r="J216" s="8">
        <v>1</v>
      </c>
      <c r="K216" s="8">
        <v>0.99257848335622323</v>
      </c>
      <c r="L216" s="7">
        <v>0.99257848335622323</v>
      </c>
      <c r="M216" s="9">
        <v>7.421516643776771E-3</v>
      </c>
      <c r="N216" s="7">
        <v>-7.4491931177235468E-3</v>
      </c>
      <c r="O216" s="9">
        <v>100</v>
      </c>
      <c r="P216" s="8">
        <v>7.4770073784818153E-3</v>
      </c>
      <c r="AH216" s="8">
        <v>0.96323651768968244</v>
      </c>
      <c r="AI216" s="8">
        <v>0</v>
      </c>
      <c r="AJ216" s="8">
        <v>1</v>
      </c>
      <c r="AK216" s="8">
        <v>150</v>
      </c>
      <c r="AL216" s="8">
        <v>62</v>
      </c>
      <c r="AM216" s="8">
        <v>0</v>
      </c>
      <c r="AN216" s="8">
        <v>0.58666666666666667</v>
      </c>
      <c r="AO216" s="8">
        <v>0</v>
      </c>
    </row>
    <row r="217" spans="1:41">
      <c r="A217" s="1">
        <v>582.70000000000005</v>
      </c>
      <c r="B217" s="1">
        <v>9.4880000000000006E-2</v>
      </c>
      <c r="C217" s="1">
        <v>1</v>
      </c>
      <c r="E217" s="8">
        <v>805.1</v>
      </c>
      <c r="F217" s="8">
        <v>0.1066</v>
      </c>
      <c r="G217" s="7">
        <v>1</v>
      </c>
      <c r="H217" s="8">
        <v>0</v>
      </c>
      <c r="I217" s="9">
        <v>1</v>
      </c>
      <c r="J217" s="8">
        <v>1</v>
      </c>
      <c r="K217" s="8">
        <v>0.97817553882205532</v>
      </c>
      <c r="L217" s="7">
        <v>0.97817553882205532</v>
      </c>
      <c r="M217" s="9">
        <v>2.1824461177944676E-2</v>
      </c>
      <c r="N217" s="7">
        <v>-2.206613750516867E-2</v>
      </c>
      <c r="O217" s="9">
        <v>100</v>
      </c>
      <c r="P217" s="8">
        <v>2.2311395359800416E-2</v>
      </c>
      <c r="AH217" s="8">
        <v>0.96331531512886492</v>
      </c>
      <c r="AI217" s="8">
        <v>0</v>
      </c>
      <c r="AJ217" s="8">
        <v>1</v>
      </c>
      <c r="AK217" s="8">
        <v>150</v>
      </c>
      <c r="AL217" s="8">
        <v>63</v>
      </c>
      <c r="AM217" s="8">
        <v>0</v>
      </c>
      <c r="AN217" s="8">
        <v>0.58000000000000007</v>
      </c>
      <c r="AO217" s="8">
        <v>0</v>
      </c>
    </row>
    <row r="218" spans="1:41">
      <c r="A218" s="1">
        <v>530.20000000000005</v>
      </c>
      <c r="B218" s="1">
        <v>0.13980000000000001</v>
      </c>
      <c r="C218" s="1">
        <v>1</v>
      </c>
      <c r="E218" s="8">
        <v>807.2</v>
      </c>
      <c r="F218" s="8">
        <v>0.104</v>
      </c>
      <c r="G218" s="7">
        <v>1</v>
      </c>
      <c r="H218" s="8">
        <v>0</v>
      </c>
      <c r="I218" s="9">
        <v>1</v>
      </c>
      <c r="J218" s="8">
        <v>1</v>
      </c>
      <c r="K218" s="8">
        <v>0.97172386081951412</v>
      </c>
      <c r="L218" s="7">
        <v>0.97172386081951412</v>
      </c>
      <c r="M218" s="9">
        <v>2.8276139180485882E-2</v>
      </c>
      <c r="N218" s="7">
        <v>-2.8683608691072462E-2</v>
      </c>
      <c r="O218" s="9">
        <v>100</v>
      </c>
      <c r="P218" s="8">
        <v>2.9098944999291141E-2</v>
      </c>
      <c r="AH218" s="8">
        <v>0.96351100115503729</v>
      </c>
      <c r="AI218" s="8">
        <v>0</v>
      </c>
      <c r="AJ218" s="8">
        <v>1</v>
      </c>
      <c r="AK218" s="8">
        <v>150</v>
      </c>
      <c r="AL218" s="8">
        <v>64</v>
      </c>
      <c r="AM218" s="8">
        <v>0</v>
      </c>
      <c r="AN218" s="8">
        <v>0.57333333333333325</v>
      </c>
      <c r="AO218" s="8">
        <v>0</v>
      </c>
    </row>
    <row r="219" spans="1:41">
      <c r="A219" s="1">
        <v>1509</v>
      </c>
      <c r="B219" s="1">
        <v>0.1326</v>
      </c>
      <c r="C219" s="1">
        <v>1</v>
      </c>
      <c r="E219" s="8">
        <v>809.8</v>
      </c>
      <c r="F219" s="8">
        <v>0.1008</v>
      </c>
      <c r="G219" s="7">
        <v>1</v>
      </c>
      <c r="H219" s="8">
        <v>0</v>
      </c>
      <c r="I219" s="9">
        <v>1</v>
      </c>
      <c r="J219" s="8">
        <v>1</v>
      </c>
      <c r="K219" s="8">
        <v>0.96122309390538296</v>
      </c>
      <c r="L219" s="7">
        <v>0.96122309390538296</v>
      </c>
      <c r="M219" s="9">
        <v>3.8776906094617036E-2</v>
      </c>
      <c r="N219" s="7">
        <v>-3.9548749289653677E-2</v>
      </c>
      <c r="O219" s="9">
        <v>100</v>
      </c>
      <c r="P219" s="8">
        <v>4.0341213543953827E-2</v>
      </c>
      <c r="AH219" s="8">
        <v>0.96785311920150852</v>
      </c>
      <c r="AI219" s="8">
        <v>0</v>
      </c>
      <c r="AJ219" s="8">
        <v>1</v>
      </c>
      <c r="AK219" s="8">
        <v>150</v>
      </c>
      <c r="AL219" s="8">
        <v>65</v>
      </c>
      <c r="AM219" s="8">
        <v>0</v>
      </c>
      <c r="AN219" s="8">
        <v>0.56666666666666665</v>
      </c>
      <c r="AO219" s="8">
        <v>0</v>
      </c>
    </row>
    <row r="220" spans="1:41">
      <c r="A220" s="1">
        <v>682.5</v>
      </c>
      <c r="B220" s="1">
        <v>0.1162</v>
      </c>
      <c r="C220" s="1">
        <v>1</v>
      </c>
      <c r="E220" s="8">
        <v>813</v>
      </c>
      <c r="F220" s="8">
        <v>9.7210000000000005E-2</v>
      </c>
      <c r="G220" s="7">
        <v>1</v>
      </c>
      <c r="H220" s="8">
        <v>0</v>
      </c>
      <c r="I220" s="9">
        <v>1</v>
      </c>
      <c r="J220" s="8">
        <v>1</v>
      </c>
      <c r="K220" s="8">
        <v>0.94521809508988652</v>
      </c>
      <c r="L220" s="7">
        <v>0.94521809508988652</v>
      </c>
      <c r="M220" s="9">
        <v>5.4781904910113477E-2</v>
      </c>
      <c r="N220" s="7">
        <v>-5.6339589661046574E-2</v>
      </c>
      <c r="O220" s="9">
        <v>100</v>
      </c>
      <c r="P220" s="8">
        <v>5.7956893964142664E-2</v>
      </c>
      <c r="AH220" s="8">
        <v>0.97172386081951412</v>
      </c>
      <c r="AI220" s="8">
        <v>0</v>
      </c>
      <c r="AJ220" s="8">
        <v>1</v>
      </c>
      <c r="AK220" s="8">
        <v>150</v>
      </c>
      <c r="AL220" s="8">
        <v>66</v>
      </c>
      <c r="AM220" s="8">
        <v>0</v>
      </c>
      <c r="AN220" s="8">
        <v>0.56000000000000005</v>
      </c>
      <c r="AO220" s="8">
        <v>0</v>
      </c>
    </row>
    <row r="221" spans="1:41">
      <c r="A221" s="1">
        <v>782.6</v>
      </c>
      <c r="B221" s="1">
        <v>0.11550000000000001</v>
      </c>
      <c r="C221" s="1">
        <v>1</v>
      </c>
      <c r="E221" s="8">
        <v>817.7</v>
      </c>
      <c r="F221" s="8">
        <v>9.1679999999999998E-2</v>
      </c>
      <c r="G221" s="7">
        <v>1</v>
      </c>
      <c r="H221" s="8">
        <v>0</v>
      </c>
      <c r="I221" s="9">
        <v>1</v>
      </c>
      <c r="J221" s="8">
        <v>1</v>
      </c>
      <c r="K221" s="8">
        <v>0.90775823477710971</v>
      </c>
      <c r="L221" s="7">
        <v>0.90775823477710971</v>
      </c>
      <c r="M221" s="9">
        <v>9.2241765222890293E-2</v>
      </c>
      <c r="N221" s="7">
        <v>-9.6777197093355902E-2</v>
      </c>
      <c r="O221" s="9">
        <v>100</v>
      </c>
      <c r="P221" s="8">
        <v>0.10161490327382078</v>
      </c>
      <c r="AH221" s="8">
        <v>0.97207855556357747</v>
      </c>
      <c r="AI221" s="8">
        <v>0</v>
      </c>
      <c r="AJ221" s="8">
        <v>1</v>
      </c>
      <c r="AK221" s="8">
        <v>150</v>
      </c>
      <c r="AL221" s="8">
        <v>67</v>
      </c>
      <c r="AM221" s="8">
        <v>0</v>
      </c>
      <c r="AN221" s="8">
        <v>0.55333333333333334</v>
      </c>
      <c r="AO221" s="8">
        <v>0</v>
      </c>
    </row>
    <row r="222" spans="1:41">
      <c r="A222" s="1">
        <v>982</v>
      </c>
      <c r="B222" s="1">
        <v>8.4019999999999997E-2</v>
      </c>
      <c r="C222" s="1">
        <v>1</v>
      </c>
      <c r="E222" s="8">
        <v>832.9</v>
      </c>
      <c r="F222" s="8">
        <v>9.8309999999999995E-2</v>
      </c>
      <c r="G222" s="7">
        <v>1</v>
      </c>
      <c r="H222" s="8">
        <v>0</v>
      </c>
      <c r="I222" s="9">
        <v>1</v>
      </c>
      <c r="J222" s="8">
        <v>1</v>
      </c>
      <c r="K222" s="8">
        <v>0.96323651768968244</v>
      </c>
      <c r="L222" s="7">
        <v>0.96323651768968244</v>
      </c>
      <c r="M222" s="9">
        <v>3.6763482310317563E-2</v>
      </c>
      <c r="N222" s="7">
        <v>-3.7456292262449162E-2</v>
      </c>
      <c r="O222" s="9">
        <v>100</v>
      </c>
      <c r="P222" s="8">
        <v>3.8166620176002648E-2</v>
      </c>
      <c r="AH222" s="8">
        <v>0.97211640036280955</v>
      </c>
      <c r="AI222" s="8">
        <v>0</v>
      </c>
      <c r="AJ222" s="8">
        <v>1</v>
      </c>
      <c r="AK222" s="8">
        <v>150</v>
      </c>
      <c r="AL222" s="8">
        <v>68</v>
      </c>
      <c r="AM222" s="8">
        <v>0</v>
      </c>
      <c r="AN222" s="8">
        <v>0.54666666666666663</v>
      </c>
      <c r="AO222" s="8">
        <v>0</v>
      </c>
    </row>
    <row r="223" spans="1:41">
      <c r="A223" s="1">
        <v>1077</v>
      </c>
      <c r="B223" s="1">
        <v>0.10539999999999999</v>
      </c>
      <c r="C223" s="1">
        <v>1</v>
      </c>
      <c r="E223" s="8">
        <v>869.5</v>
      </c>
      <c r="F223" s="8">
        <v>9.6100000000000005E-2</v>
      </c>
      <c r="G223" s="7">
        <v>1</v>
      </c>
      <c r="H223" s="8">
        <v>0</v>
      </c>
      <c r="I223" s="9">
        <v>1</v>
      </c>
      <c r="J223" s="8">
        <v>1</v>
      </c>
      <c r="K223" s="8">
        <v>0.97211640036280955</v>
      </c>
      <c r="L223" s="7">
        <v>0.97211640036280955</v>
      </c>
      <c r="M223" s="9">
        <v>2.7883599637190448E-2</v>
      </c>
      <c r="N223" s="7">
        <v>-2.8279728231890514E-2</v>
      </c>
      <c r="O223" s="9">
        <v>100</v>
      </c>
      <c r="P223" s="8">
        <v>2.8683395966556925E-2</v>
      </c>
      <c r="AH223" s="8">
        <v>0.97558610921840849</v>
      </c>
      <c r="AI223" s="8">
        <v>0</v>
      </c>
      <c r="AJ223" s="8">
        <v>1</v>
      </c>
      <c r="AK223" s="8">
        <v>150</v>
      </c>
      <c r="AL223" s="8">
        <v>69</v>
      </c>
      <c r="AM223" s="8">
        <v>0</v>
      </c>
      <c r="AN223" s="8">
        <v>0.54</v>
      </c>
      <c r="AO223" s="8">
        <v>0</v>
      </c>
    </row>
    <row r="224" spans="1:41">
      <c r="A224" s="1">
        <v>1761</v>
      </c>
      <c r="B224" s="1">
        <v>0.1447</v>
      </c>
      <c r="C224" s="1">
        <v>1</v>
      </c>
      <c r="E224" s="8">
        <v>880.2</v>
      </c>
      <c r="F224" s="8">
        <v>7.4450000000000002E-2</v>
      </c>
      <c r="G224" s="7">
        <v>0</v>
      </c>
      <c r="H224" s="8">
        <v>1</v>
      </c>
      <c r="I224" s="9">
        <v>1</v>
      </c>
      <c r="J224" s="8">
        <v>0</v>
      </c>
      <c r="K224" s="8">
        <v>0.77557802311443891</v>
      </c>
      <c r="L224" s="7">
        <v>0.77557802311443891</v>
      </c>
      <c r="M224" s="9">
        <v>0.22442197688556109</v>
      </c>
      <c r="N224" s="7">
        <v>-1.4942271739188679</v>
      </c>
      <c r="O224" s="9">
        <v>0</v>
      </c>
      <c r="P224" s="8">
        <v>3.4558915926042637</v>
      </c>
      <c r="AH224" s="8">
        <v>0.97817553882205532</v>
      </c>
      <c r="AI224" s="8">
        <v>0</v>
      </c>
      <c r="AJ224" s="8">
        <v>1</v>
      </c>
      <c r="AK224" s="8">
        <v>150</v>
      </c>
      <c r="AL224" s="8">
        <v>70</v>
      </c>
      <c r="AM224" s="8">
        <v>0</v>
      </c>
      <c r="AN224" s="8">
        <v>0.53333333333333333</v>
      </c>
      <c r="AO224" s="8">
        <v>0</v>
      </c>
    </row>
    <row r="225" spans="1:41">
      <c r="A225" s="1">
        <v>572.6</v>
      </c>
      <c r="B225" s="1">
        <v>9.2579999999999996E-2</v>
      </c>
      <c r="C225" s="1">
        <v>1</v>
      </c>
      <c r="E225" s="8">
        <v>886.3</v>
      </c>
      <c r="F225" s="8">
        <v>8.8650000000000007E-2</v>
      </c>
      <c r="G225" s="7">
        <v>1</v>
      </c>
      <c r="H225" s="8">
        <v>0</v>
      </c>
      <c r="I225" s="9">
        <v>1</v>
      </c>
      <c r="J225" s="8">
        <v>1</v>
      </c>
      <c r="K225" s="8">
        <v>0.95020522687975073</v>
      </c>
      <c r="L225" s="7">
        <v>0.95020522687975073</v>
      </c>
      <c r="M225" s="9">
        <v>4.9794773120249269E-2</v>
      </c>
      <c r="N225" s="7">
        <v>-5.1077289423828082E-2</v>
      </c>
      <c r="O225" s="9">
        <v>100</v>
      </c>
      <c r="P225" s="8">
        <v>5.240422985649483E-2</v>
      </c>
      <c r="AH225" s="8">
        <v>0.97868122729447682</v>
      </c>
      <c r="AI225" s="8">
        <v>0</v>
      </c>
      <c r="AJ225" s="8">
        <v>1</v>
      </c>
      <c r="AK225" s="8">
        <v>150</v>
      </c>
      <c r="AL225" s="8">
        <v>71</v>
      </c>
      <c r="AM225" s="8">
        <v>0</v>
      </c>
      <c r="AN225" s="8">
        <v>0.52666666666666662</v>
      </c>
      <c r="AO225" s="8">
        <v>0</v>
      </c>
    </row>
    <row r="226" spans="1:41">
      <c r="A226" s="1">
        <v>1138</v>
      </c>
      <c r="B226" s="1">
        <v>8.2170000000000007E-2</v>
      </c>
      <c r="C226" s="1">
        <v>1</v>
      </c>
      <c r="E226" s="8">
        <v>895</v>
      </c>
      <c r="F226" s="8">
        <v>0.11409999999999999</v>
      </c>
      <c r="G226" s="7">
        <v>1</v>
      </c>
      <c r="H226" s="8">
        <v>0</v>
      </c>
      <c r="I226" s="9">
        <v>1</v>
      </c>
      <c r="J226" s="8">
        <v>1</v>
      </c>
      <c r="K226" s="8">
        <v>0.99747345236975704</v>
      </c>
      <c r="L226" s="7">
        <v>0.99747345236975704</v>
      </c>
      <c r="M226" s="9">
        <v>2.526547630242959E-3</v>
      </c>
      <c r="N226" s="7">
        <v>-2.5297447379388229E-3</v>
      </c>
      <c r="O226" s="9">
        <v>100</v>
      </c>
      <c r="P226" s="8">
        <v>2.5329472420950044E-3</v>
      </c>
      <c r="AH226" s="8">
        <v>0.97872593190066592</v>
      </c>
      <c r="AI226" s="8">
        <v>0</v>
      </c>
      <c r="AJ226" s="8">
        <v>1</v>
      </c>
      <c r="AK226" s="8">
        <v>150</v>
      </c>
      <c r="AL226" s="8">
        <v>72</v>
      </c>
      <c r="AM226" s="8">
        <v>0</v>
      </c>
      <c r="AN226" s="8">
        <v>0.52</v>
      </c>
      <c r="AO226" s="8">
        <v>0</v>
      </c>
    </row>
    <row r="227" spans="1:41">
      <c r="A227" s="1">
        <v>1192</v>
      </c>
      <c r="B227" s="1">
        <v>0.10150000000000001</v>
      </c>
      <c r="C227" s="1">
        <v>1</v>
      </c>
      <c r="E227" s="8">
        <v>899.3</v>
      </c>
      <c r="F227" s="8">
        <v>0.1197</v>
      </c>
      <c r="G227" s="7">
        <v>1</v>
      </c>
      <c r="H227" s="8">
        <v>0</v>
      </c>
      <c r="I227" s="9">
        <v>1</v>
      </c>
      <c r="J227" s="8">
        <v>1</v>
      </c>
      <c r="K227" s="8">
        <v>0.99874585610224698</v>
      </c>
      <c r="L227" s="7">
        <v>0.99874585610224698</v>
      </c>
      <c r="M227" s="9">
        <v>1.2541438977530239E-3</v>
      </c>
      <c r="N227" s="7">
        <v>-1.2549309943682616E-3</v>
      </c>
      <c r="O227" s="9">
        <v>100</v>
      </c>
      <c r="P227" s="8">
        <v>1.2557187497603298E-3</v>
      </c>
      <c r="AH227" s="8">
        <v>0.98210091032834368</v>
      </c>
      <c r="AI227" s="8">
        <v>0</v>
      </c>
      <c r="AJ227" s="8">
        <v>1</v>
      </c>
      <c r="AK227" s="8">
        <v>150</v>
      </c>
      <c r="AL227" s="8">
        <v>73</v>
      </c>
      <c r="AM227" s="8">
        <v>0</v>
      </c>
      <c r="AN227" s="8">
        <v>0.51333333333333331</v>
      </c>
      <c r="AO227" s="8">
        <v>0</v>
      </c>
    </row>
    <row r="228" spans="1:41">
      <c r="A228" s="1">
        <v>748.9</v>
      </c>
      <c r="B228" s="1">
        <v>0.10920000000000001</v>
      </c>
      <c r="C228" s="1">
        <v>1</v>
      </c>
      <c r="E228" s="8">
        <v>904.3</v>
      </c>
      <c r="F228" s="8">
        <v>8.7720000000000006E-2</v>
      </c>
      <c r="G228" s="7">
        <v>1</v>
      </c>
      <c r="H228" s="8">
        <v>0</v>
      </c>
      <c r="I228" s="9">
        <v>1</v>
      </c>
      <c r="J228" s="8">
        <v>1</v>
      </c>
      <c r="K228" s="8">
        <v>0.95718614544743486</v>
      </c>
      <c r="L228" s="7">
        <v>0.95718614544743486</v>
      </c>
      <c r="M228" s="9">
        <v>4.2813854552565145E-2</v>
      </c>
      <c r="N228" s="7">
        <v>-4.375739709421194E-2</v>
      </c>
      <c r="O228" s="9">
        <v>100</v>
      </c>
      <c r="P228" s="8">
        <v>4.472886988199342E-2</v>
      </c>
      <c r="AH228" s="8">
        <v>0.98245726979132908</v>
      </c>
      <c r="AI228" s="8">
        <v>0</v>
      </c>
      <c r="AJ228" s="8">
        <v>1</v>
      </c>
      <c r="AK228" s="8">
        <v>150</v>
      </c>
      <c r="AL228" s="8">
        <v>74</v>
      </c>
      <c r="AM228" s="8">
        <v>0</v>
      </c>
      <c r="AN228" s="8">
        <v>0.5066666666666666</v>
      </c>
      <c r="AO228" s="8">
        <v>0</v>
      </c>
    </row>
    <row r="229" spans="1:41">
      <c r="A229" s="1">
        <v>809.8</v>
      </c>
      <c r="B229" s="1">
        <v>0.1008</v>
      </c>
      <c r="C229" s="1">
        <v>1</v>
      </c>
      <c r="E229" s="8">
        <v>904.6</v>
      </c>
      <c r="F229" s="8">
        <v>0.11210000000000001</v>
      </c>
      <c r="G229" s="7">
        <v>1</v>
      </c>
      <c r="H229" s="8">
        <v>0</v>
      </c>
      <c r="I229" s="9">
        <v>1</v>
      </c>
      <c r="J229" s="8">
        <v>1</v>
      </c>
      <c r="K229" s="8">
        <v>0.99724436732654154</v>
      </c>
      <c r="L229" s="7">
        <v>0.99724436732654154</v>
      </c>
      <c r="M229" s="9">
        <v>2.7556326734584635E-3</v>
      </c>
      <c r="N229" s="7">
        <v>-2.7594364185972537E-3</v>
      </c>
      <c r="O229" s="9">
        <v>100</v>
      </c>
      <c r="P229" s="8">
        <v>2.7632471676384495E-3</v>
      </c>
      <c r="AH229" s="8">
        <v>0.98887008827776524</v>
      </c>
      <c r="AI229" s="8">
        <v>0</v>
      </c>
      <c r="AJ229" s="8">
        <v>1</v>
      </c>
      <c r="AK229" s="8">
        <v>150</v>
      </c>
      <c r="AL229" s="8">
        <v>75</v>
      </c>
      <c r="AM229" s="8">
        <v>0</v>
      </c>
      <c r="AN229" s="8">
        <v>0.5</v>
      </c>
      <c r="AO229" s="8">
        <v>0</v>
      </c>
    </row>
    <row r="230" spans="1:41">
      <c r="A230" s="1">
        <v>1075</v>
      </c>
      <c r="B230" s="1">
        <v>9.4299999999999995E-2</v>
      </c>
      <c r="C230" s="1">
        <v>1</v>
      </c>
      <c r="E230" s="8">
        <v>912.7</v>
      </c>
      <c r="F230" s="8">
        <v>0.1186</v>
      </c>
      <c r="G230" s="7">
        <v>1</v>
      </c>
      <c r="H230" s="8">
        <v>0</v>
      </c>
      <c r="I230" s="9">
        <v>1</v>
      </c>
      <c r="J230" s="8">
        <v>1</v>
      </c>
      <c r="K230" s="8">
        <v>0.99883219553615377</v>
      </c>
      <c r="L230" s="7">
        <v>0.99883219553615377</v>
      </c>
      <c r="M230" s="9">
        <v>1.1678044638462337E-3</v>
      </c>
      <c r="N230" s="7">
        <v>-1.1684868788156902E-3</v>
      </c>
      <c r="O230" s="9">
        <v>100</v>
      </c>
      <c r="P230" s="8">
        <v>1.1691698255875491E-3</v>
      </c>
      <c r="AH230" s="8">
        <v>0.98935937422400755</v>
      </c>
      <c r="AI230" s="8">
        <v>0</v>
      </c>
      <c r="AJ230" s="8">
        <v>1</v>
      </c>
      <c r="AK230" s="8">
        <v>150</v>
      </c>
      <c r="AL230" s="8">
        <v>76</v>
      </c>
      <c r="AM230" s="8">
        <v>0</v>
      </c>
      <c r="AN230" s="8">
        <v>0.49333333333333329</v>
      </c>
      <c r="AO230" s="8">
        <v>0</v>
      </c>
    </row>
    <row r="231" spans="1:41">
      <c r="A231" s="1">
        <v>506.3</v>
      </c>
      <c r="B231" s="1">
        <v>9.0550000000000005E-2</v>
      </c>
      <c r="C231" s="1">
        <v>1</v>
      </c>
      <c r="E231" s="8">
        <v>920.6</v>
      </c>
      <c r="F231" s="8">
        <v>9.8119999999999999E-2</v>
      </c>
      <c r="G231" s="7">
        <v>1</v>
      </c>
      <c r="H231" s="8">
        <v>0</v>
      </c>
      <c r="I231" s="9">
        <v>1</v>
      </c>
      <c r="J231" s="8">
        <v>1</v>
      </c>
      <c r="K231" s="8">
        <v>0.98935937422400755</v>
      </c>
      <c r="L231" s="7">
        <v>0.98935937422400755</v>
      </c>
      <c r="M231" s="9">
        <v>1.0640625775992452E-2</v>
      </c>
      <c r="N231" s="7">
        <v>-1.0697642054390206E-2</v>
      </c>
      <c r="O231" s="9">
        <v>100</v>
      </c>
      <c r="P231" s="8">
        <v>1.0755066412887938E-2</v>
      </c>
      <c r="AH231" s="8">
        <v>0.98951665209854722</v>
      </c>
      <c r="AI231" s="8">
        <v>0</v>
      </c>
      <c r="AJ231" s="8">
        <v>1</v>
      </c>
      <c r="AK231" s="8">
        <v>150</v>
      </c>
      <c r="AL231" s="8">
        <v>77</v>
      </c>
      <c r="AM231" s="8">
        <v>0</v>
      </c>
      <c r="AN231" s="8">
        <v>0.48666666666666669</v>
      </c>
      <c r="AO231" s="8">
        <v>0</v>
      </c>
    </row>
    <row r="232" spans="1:41">
      <c r="A232" s="1">
        <v>678.1</v>
      </c>
      <c r="B232" s="1">
        <v>0.1167</v>
      </c>
      <c r="C232" s="1">
        <v>1</v>
      </c>
      <c r="E232" s="8">
        <v>928.2</v>
      </c>
      <c r="F232" s="8">
        <v>0.1008</v>
      </c>
      <c r="G232" s="7">
        <v>1</v>
      </c>
      <c r="H232" s="8">
        <v>0</v>
      </c>
      <c r="I232" s="9">
        <v>1</v>
      </c>
      <c r="J232" s="8">
        <v>1</v>
      </c>
      <c r="K232" s="8">
        <v>0.99296354970859235</v>
      </c>
      <c r="L232" s="7">
        <v>0.99296354970859235</v>
      </c>
      <c r="M232" s="9">
        <v>7.0364502914076477E-3</v>
      </c>
      <c r="N232" s="7">
        <v>-7.0613228527941227E-3</v>
      </c>
      <c r="O232" s="9">
        <v>100</v>
      </c>
      <c r="P232" s="8">
        <v>7.0863127790266357E-3</v>
      </c>
      <c r="AH232" s="8">
        <v>0.98996287508638103</v>
      </c>
      <c r="AI232" s="8">
        <v>0</v>
      </c>
      <c r="AJ232" s="8">
        <v>1</v>
      </c>
      <c r="AK232" s="8">
        <v>150</v>
      </c>
      <c r="AL232" s="8">
        <v>78</v>
      </c>
      <c r="AM232" s="8">
        <v>0</v>
      </c>
      <c r="AN232" s="8">
        <v>0.48</v>
      </c>
      <c r="AO232" s="8">
        <v>0</v>
      </c>
    </row>
    <row r="233" spans="1:41">
      <c r="A233" s="1">
        <v>813</v>
      </c>
      <c r="B233" s="1">
        <v>9.7210000000000005E-2</v>
      </c>
      <c r="C233" s="1">
        <v>1</v>
      </c>
      <c r="E233" s="8">
        <v>928.3</v>
      </c>
      <c r="F233" s="8">
        <v>9.7259999999999999E-2</v>
      </c>
      <c r="G233" s="7">
        <v>1</v>
      </c>
      <c r="H233" s="8">
        <v>0</v>
      </c>
      <c r="I233" s="9">
        <v>1</v>
      </c>
      <c r="J233" s="8">
        <v>1</v>
      </c>
      <c r="K233" s="8">
        <v>0.98951665209854722</v>
      </c>
      <c r="L233" s="7">
        <v>0.98951665209854722</v>
      </c>
      <c r="M233" s="9">
        <v>1.0483347901452778E-2</v>
      </c>
      <c r="N233" s="7">
        <v>-1.0538685280162042E-2</v>
      </c>
      <c r="O233" s="9">
        <v>100</v>
      </c>
      <c r="P233" s="8">
        <v>1.0594412816823145E-2</v>
      </c>
      <c r="AH233" s="8">
        <v>0.99257848335622323</v>
      </c>
      <c r="AI233" s="8">
        <v>0</v>
      </c>
      <c r="AJ233" s="8">
        <v>1</v>
      </c>
      <c r="AK233" s="8">
        <v>150</v>
      </c>
      <c r="AL233" s="8">
        <v>79</v>
      </c>
      <c r="AM233" s="8">
        <v>0</v>
      </c>
      <c r="AN233" s="8">
        <v>0.47333333333333338</v>
      </c>
      <c r="AO233" s="8">
        <v>0</v>
      </c>
    </row>
    <row r="234" spans="1:41">
      <c r="A234" s="1">
        <v>432</v>
      </c>
      <c r="B234" s="1">
        <v>0.1091</v>
      </c>
      <c r="C234" s="1">
        <v>1</v>
      </c>
      <c r="E234" s="8">
        <v>929.4</v>
      </c>
      <c r="F234" s="8">
        <v>0.1071</v>
      </c>
      <c r="G234" s="7">
        <v>1</v>
      </c>
      <c r="H234" s="8">
        <v>0</v>
      </c>
      <c r="I234" s="9">
        <v>1</v>
      </c>
      <c r="J234" s="8">
        <v>1</v>
      </c>
      <c r="K234" s="8">
        <v>0.99661679482251664</v>
      </c>
      <c r="L234" s="7">
        <v>0.99661679482251664</v>
      </c>
      <c r="M234" s="9">
        <v>3.3832051774833616E-3</v>
      </c>
      <c r="N234" s="7">
        <v>-3.3889411571045376E-3</v>
      </c>
      <c r="O234" s="9">
        <v>100</v>
      </c>
      <c r="P234" s="8">
        <v>3.3946901106416357E-3</v>
      </c>
      <c r="AH234" s="8">
        <v>0.99264769101879025</v>
      </c>
      <c r="AI234" s="8">
        <v>0</v>
      </c>
      <c r="AJ234" s="8">
        <v>1</v>
      </c>
      <c r="AK234" s="8">
        <v>150</v>
      </c>
      <c r="AL234" s="8">
        <v>80</v>
      </c>
      <c r="AM234" s="8">
        <v>0</v>
      </c>
      <c r="AN234" s="8">
        <v>0.46666666666666667</v>
      </c>
      <c r="AO234" s="8">
        <v>0</v>
      </c>
    </row>
    <row r="235" spans="1:41">
      <c r="A235" s="1">
        <v>963.7</v>
      </c>
      <c r="B235" s="1">
        <v>0.1115</v>
      </c>
      <c r="C235" s="1">
        <v>1</v>
      </c>
      <c r="E235" s="8">
        <v>933.1</v>
      </c>
      <c r="F235" s="8">
        <v>8.6620000000000003E-2</v>
      </c>
      <c r="G235" s="7">
        <v>1</v>
      </c>
      <c r="H235" s="8">
        <v>0</v>
      </c>
      <c r="I235" s="9">
        <v>1</v>
      </c>
      <c r="J235" s="8">
        <v>1</v>
      </c>
      <c r="K235" s="8">
        <v>0.96785311920150852</v>
      </c>
      <c r="L235" s="7">
        <v>0.96785311920150852</v>
      </c>
      <c r="M235" s="9">
        <v>3.2146880798491484E-2</v>
      </c>
      <c r="N235" s="7">
        <v>-3.2674939580764457E-2</v>
      </c>
      <c r="O235" s="9">
        <v>100</v>
      </c>
      <c r="P235" s="8">
        <v>3.3214627468487246E-2</v>
      </c>
      <c r="AH235" s="8">
        <v>0.99296354970859235</v>
      </c>
      <c r="AI235" s="8">
        <v>0</v>
      </c>
      <c r="AJ235" s="8">
        <v>1</v>
      </c>
      <c r="AK235" s="8">
        <v>150</v>
      </c>
      <c r="AL235" s="8">
        <v>81</v>
      </c>
      <c r="AM235" s="8">
        <v>0</v>
      </c>
      <c r="AN235" s="8">
        <v>0.45999999999999996</v>
      </c>
      <c r="AO235" s="8">
        <v>0</v>
      </c>
    </row>
    <row r="236" spans="1:41">
      <c r="A236" s="1">
        <v>1157</v>
      </c>
      <c r="B236" s="1">
        <v>8.6940000000000003E-2</v>
      </c>
      <c r="C236" s="1">
        <v>1</v>
      </c>
      <c r="E236" s="8">
        <v>947.8</v>
      </c>
      <c r="F236" s="8">
        <v>8.9990000000000001E-2</v>
      </c>
      <c r="G236" s="7">
        <v>1</v>
      </c>
      <c r="H236" s="8">
        <v>0</v>
      </c>
      <c r="I236" s="9">
        <v>1</v>
      </c>
      <c r="J236" s="8">
        <v>1</v>
      </c>
      <c r="K236" s="8">
        <v>0.98210091032834368</v>
      </c>
      <c r="L236" s="7">
        <v>0.98210091032834368</v>
      </c>
      <c r="M236" s="9">
        <v>1.7899089671656321E-2</v>
      </c>
      <c r="N236" s="7">
        <v>-1.8061215898622543E-2</v>
      </c>
      <c r="O236" s="9">
        <v>100</v>
      </c>
      <c r="P236" s="8">
        <v>1.8225306059101561E-2</v>
      </c>
      <c r="AH236" s="8">
        <v>0.99316357738888161</v>
      </c>
      <c r="AI236" s="8">
        <v>0</v>
      </c>
      <c r="AJ236" s="8">
        <v>1</v>
      </c>
      <c r="AK236" s="8">
        <v>150</v>
      </c>
      <c r="AL236" s="8">
        <v>82</v>
      </c>
      <c r="AM236" s="8">
        <v>0</v>
      </c>
      <c r="AN236" s="8">
        <v>0.45333333333333337</v>
      </c>
      <c r="AO236" s="8">
        <v>0</v>
      </c>
    </row>
    <row r="237" spans="1:41">
      <c r="A237" s="1">
        <v>1214</v>
      </c>
      <c r="B237" s="1">
        <v>0.112</v>
      </c>
      <c r="C237" s="1">
        <v>1</v>
      </c>
      <c r="E237" s="8">
        <v>948</v>
      </c>
      <c r="F237" s="8">
        <v>0.10059999999999999</v>
      </c>
      <c r="G237" s="7">
        <v>1</v>
      </c>
      <c r="H237" s="8">
        <v>0</v>
      </c>
      <c r="I237" s="9">
        <v>1</v>
      </c>
      <c r="J237" s="8">
        <v>1</v>
      </c>
      <c r="K237" s="8">
        <v>0.994609078877986</v>
      </c>
      <c r="L237" s="7">
        <v>0.994609078877986</v>
      </c>
      <c r="M237" s="9">
        <v>5.390921122014003E-3</v>
      </c>
      <c r="N237" s="7">
        <v>-5.4055045730558113E-3</v>
      </c>
      <c r="O237" s="9">
        <v>100</v>
      </c>
      <c r="P237" s="8">
        <v>5.4201406728515656E-3</v>
      </c>
      <c r="AH237" s="8">
        <v>0.99381279135567668</v>
      </c>
      <c r="AI237" s="8">
        <v>0</v>
      </c>
      <c r="AJ237" s="8">
        <v>1</v>
      </c>
      <c r="AK237" s="8">
        <v>150</v>
      </c>
      <c r="AL237" s="8">
        <v>83</v>
      </c>
      <c r="AM237" s="8">
        <v>0</v>
      </c>
      <c r="AN237" s="8">
        <v>0.44666666666666666</v>
      </c>
      <c r="AO237" s="8">
        <v>0</v>
      </c>
    </row>
    <row r="238" spans="1:41">
      <c r="A238" s="1">
        <v>1686</v>
      </c>
      <c r="B238" s="1">
        <v>8.4390000000000007E-2</v>
      </c>
      <c r="C238" s="1">
        <v>1</v>
      </c>
      <c r="E238" s="8">
        <v>951.6</v>
      </c>
      <c r="F238" s="8">
        <v>8.9679999999999996E-2</v>
      </c>
      <c r="G238" s="7">
        <v>1</v>
      </c>
      <c r="H238" s="8">
        <v>0</v>
      </c>
      <c r="I238" s="9">
        <v>1</v>
      </c>
      <c r="J238" s="8">
        <v>1</v>
      </c>
      <c r="K238" s="8">
        <v>0.98245726979132908</v>
      </c>
      <c r="L238" s="7">
        <v>0.98245726979132908</v>
      </c>
      <c r="M238" s="9">
        <v>1.754273020867092E-2</v>
      </c>
      <c r="N238" s="7">
        <v>-1.7698427491030334E-2</v>
      </c>
      <c r="O238" s="9">
        <v>100</v>
      </c>
      <c r="P238" s="8">
        <v>1.7855972720723968E-2</v>
      </c>
      <c r="AH238" s="8">
        <v>0.994609078877986</v>
      </c>
      <c r="AI238" s="8">
        <v>0</v>
      </c>
      <c r="AJ238" s="8">
        <v>1</v>
      </c>
      <c r="AK238" s="8">
        <v>150</v>
      </c>
      <c r="AL238" s="8">
        <v>84</v>
      </c>
      <c r="AM238" s="8">
        <v>0</v>
      </c>
      <c r="AN238" s="8">
        <v>0.43999999999999995</v>
      </c>
      <c r="AO238" s="8">
        <v>0</v>
      </c>
    </row>
    <row r="239" spans="1:41">
      <c r="A239" s="1">
        <v>886.3</v>
      </c>
      <c r="B239" s="1">
        <v>8.8650000000000007E-2</v>
      </c>
      <c r="C239" s="1">
        <v>1</v>
      </c>
      <c r="E239" s="8">
        <v>955.1</v>
      </c>
      <c r="F239" s="8">
        <v>9.8470000000000002E-2</v>
      </c>
      <c r="G239" s="7">
        <v>1</v>
      </c>
      <c r="H239" s="8">
        <v>0</v>
      </c>
      <c r="I239" s="9">
        <v>1</v>
      </c>
      <c r="J239" s="8">
        <v>1</v>
      </c>
      <c r="K239" s="8">
        <v>0.99381279135567668</v>
      </c>
      <c r="L239" s="7">
        <v>0.99381279135567668</v>
      </c>
      <c r="M239" s="9">
        <v>6.1872086443233165E-3</v>
      </c>
      <c r="N239" s="7">
        <v>-6.2064287399003302E-3</v>
      </c>
      <c r="O239" s="9">
        <v>100</v>
      </c>
      <c r="P239" s="8">
        <v>6.2257285256745801E-3</v>
      </c>
      <c r="AH239" s="8">
        <v>0.99601537580259769</v>
      </c>
      <c r="AI239" s="8">
        <v>0</v>
      </c>
      <c r="AJ239" s="8">
        <v>1</v>
      </c>
      <c r="AK239" s="8">
        <v>150</v>
      </c>
      <c r="AL239" s="8">
        <v>85</v>
      </c>
      <c r="AM239" s="8">
        <v>0</v>
      </c>
      <c r="AN239" s="8">
        <v>0.43333333333333335</v>
      </c>
      <c r="AO239" s="8">
        <v>0</v>
      </c>
    </row>
    <row r="240" spans="1:41">
      <c r="A240" s="1">
        <v>984.6</v>
      </c>
      <c r="B240" s="1">
        <v>0.10489999999999999</v>
      </c>
      <c r="C240" s="1">
        <v>1</v>
      </c>
      <c r="E240" s="8">
        <v>963.7</v>
      </c>
      <c r="F240" s="8">
        <v>0.1115</v>
      </c>
      <c r="G240" s="7">
        <v>1</v>
      </c>
      <c r="H240" s="8">
        <v>0</v>
      </c>
      <c r="I240" s="9">
        <v>1</v>
      </c>
      <c r="J240" s="8">
        <v>1</v>
      </c>
      <c r="K240" s="8">
        <v>0.99875959000345027</v>
      </c>
      <c r="L240" s="7">
        <v>0.99875959000345027</v>
      </c>
      <c r="M240" s="9">
        <v>1.2404099965497295E-3</v>
      </c>
      <c r="N240" s="7">
        <v>-1.2411799417938758E-3</v>
      </c>
      <c r="O240" s="9">
        <v>100</v>
      </c>
      <c r="P240" s="8">
        <v>1.2419505243954098E-3</v>
      </c>
      <c r="AH240" s="8">
        <v>0.99661679482251664</v>
      </c>
      <c r="AI240" s="8">
        <v>0</v>
      </c>
      <c r="AJ240" s="8">
        <v>1</v>
      </c>
      <c r="AK240" s="8">
        <v>150</v>
      </c>
      <c r="AL240" s="8">
        <v>86</v>
      </c>
      <c r="AM240" s="8">
        <v>0</v>
      </c>
      <c r="AN240" s="8">
        <v>0.42666666666666664</v>
      </c>
      <c r="AO240" s="8">
        <v>0</v>
      </c>
    </row>
    <row r="241" spans="1:41">
      <c r="A241" s="1">
        <v>565.4</v>
      </c>
      <c r="B241" s="1">
        <v>9.0480000000000005E-2</v>
      </c>
      <c r="C241" s="1">
        <v>1</v>
      </c>
      <c r="E241" s="8">
        <v>982</v>
      </c>
      <c r="F241" s="8">
        <v>8.4019999999999997E-2</v>
      </c>
      <c r="G241" s="7">
        <v>1</v>
      </c>
      <c r="H241" s="8">
        <v>0</v>
      </c>
      <c r="I241" s="9">
        <v>1</v>
      </c>
      <c r="J241" s="8">
        <v>1</v>
      </c>
      <c r="K241" s="8">
        <v>0.97868122729447682</v>
      </c>
      <c r="L241" s="7">
        <v>0.97868122729447682</v>
      </c>
      <c r="M241" s="9">
        <v>2.1318772705523181E-2</v>
      </c>
      <c r="N241" s="7">
        <v>-2.1549300000825698E-2</v>
      </c>
      <c r="O241" s="9">
        <v>100</v>
      </c>
      <c r="P241" s="8">
        <v>2.1783163006465378E-2</v>
      </c>
      <c r="AH241" s="8">
        <v>0.99723610466173651</v>
      </c>
      <c r="AI241" s="8">
        <v>0</v>
      </c>
      <c r="AJ241" s="8">
        <v>1</v>
      </c>
      <c r="AK241" s="8">
        <v>150</v>
      </c>
      <c r="AL241" s="8">
        <v>87</v>
      </c>
      <c r="AM241" s="8">
        <v>0</v>
      </c>
      <c r="AN241" s="8">
        <v>0.42000000000000004</v>
      </c>
      <c r="AO241" s="8">
        <v>0</v>
      </c>
    </row>
    <row r="242" spans="1:41">
      <c r="A242" s="1">
        <v>736.9</v>
      </c>
      <c r="B242" s="1">
        <v>0.12570000000000001</v>
      </c>
      <c r="C242" s="1">
        <v>1</v>
      </c>
      <c r="E242" s="8">
        <v>984.6</v>
      </c>
      <c r="F242" s="8">
        <v>0.10489999999999999</v>
      </c>
      <c r="G242" s="7">
        <v>1</v>
      </c>
      <c r="H242" s="8">
        <v>0</v>
      </c>
      <c r="I242" s="9">
        <v>1</v>
      </c>
      <c r="J242" s="8">
        <v>1</v>
      </c>
      <c r="K242" s="8">
        <v>0.99806468145108362</v>
      </c>
      <c r="L242" s="7">
        <v>0.99806468145108362</v>
      </c>
      <c r="M242" s="9">
        <v>1.935318548916376E-3</v>
      </c>
      <c r="N242" s="7">
        <v>-1.9371936975898585E-3</v>
      </c>
      <c r="O242" s="9">
        <v>100</v>
      </c>
      <c r="P242" s="8">
        <v>1.9390712695119333E-3</v>
      </c>
      <c r="AH242" s="8">
        <v>0.99724436732654154</v>
      </c>
      <c r="AI242" s="8">
        <v>0</v>
      </c>
      <c r="AJ242" s="8">
        <v>1</v>
      </c>
      <c r="AK242" s="8">
        <v>150</v>
      </c>
      <c r="AL242" s="8">
        <v>88</v>
      </c>
      <c r="AM242" s="8">
        <v>0</v>
      </c>
      <c r="AN242" s="8">
        <v>0.41333333333333333</v>
      </c>
      <c r="AO242" s="8">
        <v>0</v>
      </c>
    </row>
    <row r="243" spans="1:41">
      <c r="A243" s="1">
        <v>832.9</v>
      </c>
      <c r="B243" s="1">
        <v>9.8309999999999995E-2</v>
      </c>
      <c r="C243" s="1">
        <v>1</v>
      </c>
      <c r="E243" s="8">
        <v>998.9</v>
      </c>
      <c r="F243" s="8">
        <v>8.8550000000000004E-2</v>
      </c>
      <c r="G243" s="7">
        <v>1</v>
      </c>
      <c r="H243" s="8">
        <v>0</v>
      </c>
      <c r="I243" s="9">
        <v>1</v>
      </c>
      <c r="J243" s="8">
        <v>1</v>
      </c>
      <c r="K243" s="8">
        <v>0.98996287508638103</v>
      </c>
      <c r="L243" s="7">
        <v>0.98996287508638103</v>
      </c>
      <c r="M243" s="9">
        <v>1.0037124913618967E-2</v>
      </c>
      <c r="N243" s="7">
        <v>-1.0087836469387178E-2</v>
      </c>
      <c r="O243" s="9">
        <v>100</v>
      </c>
      <c r="P243" s="8">
        <v>1.0138890221255175E-2</v>
      </c>
      <c r="AH243" s="8">
        <v>0.99728760110305437</v>
      </c>
      <c r="AI243" s="8">
        <v>0</v>
      </c>
      <c r="AJ243" s="8">
        <v>1</v>
      </c>
      <c r="AK243" s="8">
        <v>150</v>
      </c>
      <c r="AL243" s="8">
        <v>89</v>
      </c>
      <c r="AM243" s="8">
        <v>0</v>
      </c>
      <c r="AN243" s="8">
        <v>0.40666666666666662</v>
      </c>
      <c r="AO243" s="8">
        <v>0</v>
      </c>
    </row>
    <row r="244" spans="1:41">
      <c r="A244" s="1">
        <v>2250</v>
      </c>
      <c r="B244" s="1">
        <v>0.1094</v>
      </c>
      <c r="C244" s="1">
        <v>1</v>
      </c>
      <c r="E244" s="8">
        <v>1001</v>
      </c>
      <c r="F244" s="8">
        <v>0.11840000000000001</v>
      </c>
      <c r="G244" s="7">
        <v>1</v>
      </c>
      <c r="H244" s="8">
        <v>0</v>
      </c>
      <c r="I244" s="9">
        <v>1</v>
      </c>
      <c r="J244" s="8">
        <v>1</v>
      </c>
      <c r="K244" s="8">
        <v>0.99967316201213929</v>
      </c>
      <c r="L244" s="7">
        <v>0.99967316201213929</v>
      </c>
      <c r="M244" s="9">
        <v>3.2683798786070639E-4</v>
      </c>
      <c r="N244" s="7">
        <v>-3.2689141103666011E-4</v>
      </c>
      <c r="O244" s="9">
        <v>100</v>
      </c>
      <c r="P244" s="8">
        <v>3.2694484585626748E-4</v>
      </c>
      <c r="AH244" s="8">
        <v>0.99732816245460043</v>
      </c>
      <c r="AI244" s="8">
        <v>0</v>
      </c>
      <c r="AJ244" s="8">
        <v>1</v>
      </c>
      <c r="AK244" s="8">
        <v>150</v>
      </c>
      <c r="AL244" s="8">
        <v>90</v>
      </c>
      <c r="AM244" s="8">
        <v>0</v>
      </c>
      <c r="AN244" s="8">
        <v>0.4</v>
      </c>
      <c r="AO244" s="8">
        <v>0</v>
      </c>
    </row>
    <row r="245" spans="1:41">
      <c r="A245" s="1">
        <v>1311</v>
      </c>
      <c r="B245" s="1">
        <v>0.11409999999999999</v>
      </c>
      <c r="C245" s="1">
        <v>1</v>
      </c>
      <c r="E245" s="8">
        <v>1006</v>
      </c>
      <c r="F245" s="8">
        <v>0.1065</v>
      </c>
      <c r="G245" s="7">
        <v>1</v>
      </c>
      <c r="H245" s="8">
        <v>0</v>
      </c>
      <c r="I245" s="9">
        <v>1</v>
      </c>
      <c r="J245" s="8">
        <v>1</v>
      </c>
      <c r="K245" s="8">
        <v>0.99882149361200412</v>
      </c>
      <c r="L245" s="7">
        <v>0.99882149361200412</v>
      </c>
      <c r="M245" s="9">
        <v>1.1785063879958813E-3</v>
      </c>
      <c r="N245" s="7">
        <v>-1.1792013727321142E-3</v>
      </c>
      <c r="O245" s="9">
        <v>100</v>
      </c>
      <c r="P245" s="8">
        <v>1.1798969040344625E-3</v>
      </c>
      <c r="AH245" s="8">
        <v>0.99747345236975704</v>
      </c>
      <c r="AI245" s="8">
        <v>0</v>
      </c>
      <c r="AJ245" s="8">
        <v>1</v>
      </c>
      <c r="AK245" s="8">
        <v>150</v>
      </c>
      <c r="AL245" s="8">
        <v>91</v>
      </c>
      <c r="AM245" s="8">
        <v>0</v>
      </c>
      <c r="AN245" s="8">
        <v>0.39333333333333331</v>
      </c>
      <c r="AO245" s="8">
        <v>0</v>
      </c>
    </row>
    <row r="246" spans="1:41">
      <c r="A246" s="1">
        <v>766.6</v>
      </c>
      <c r="B246" s="1">
        <v>9.597E-2</v>
      </c>
      <c r="C246" s="1">
        <v>1</v>
      </c>
      <c r="E246" s="8">
        <v>1024</v>
      </c>
      <c r="F246" s="8">
        <v>7.3709999999999998E-2</v>
      </c>
      <c r="G246" s="7">
        <v>1</v>
      </c>
      <c r="H246" s="8">
        <v>0</v>
      </c>
      <c r="I246" s="9">
        <v>1</v>
      </c>
      <c r="J246" s="8">
        <v>1</v>
      </c>
      <c r="K246" s="8">
        <v>0.96331531512886492</v>
      </c>
      <c r="L246" s="7">
        <v>0.96331531512886492</v>
      </c>
      <c r="M246" s="9">
        <v>3.6684684871135076E-2</v>
      </c>
      <c r="N246" s="7">
        <v>-3.737449073717055E-2</v>
      </c>
      <c r="O246" s="9">
        <v>100</v>
      </c>
      <c r="P246" s="8">
        <v>3.8081700036324745E-2</v>
      </c>
      <c r="AH246" s="8">
        <v>0.99757637057399506</v>
      </c>
      <c r="AI246" s="8">
        <v>0</v>
      </c>
      <c r="AJ246" s="8">
        <v>1</v>
      </c>
      <c r="AK246" s="8">
        <v>150</v>
      </c>
      <c r="AL246" s="8">
        <v>92</v>
      </c>
      <c r="AM246" s="8">
        <v>0</v>
      </c>
      <c r="AN246" s="8">
        <v>0.38666666666666671</v>
      </c>
      <c r="AO246" s="8">
        <v>0</v>
      </c>
    </row>
    <row r="247" spans="1:41">
      <c r="A247" s="1">
        <v>710.6</v>
      </c>
      <c r="B247" s="1">
        <v>9.0569999999999998E-2</v>
      </c>
      <c r="C247" s="1">
        <v>1</v>
      </c>
      <c r="E247" s="8">
        <v>1027</v>
      </c>
      <c r="F247" s="8">
        <v>9.7460000000000005E-2</v>
      </c>
      <c r="G247" s="7">
        <v>1</v>
      </c>
      <c r="H247" s="8">
        <v>0</v>
      </c>
      <c r="I247" s="9">
        <v>1</v>
      </c>
      <c r="J247" s="8">
        <v>1</v>
      </c>
      <c r="K247" s="8">
        <v>0.99757637057399506</v>
      </c>
      <c r="L247" s="7">
        <v>0.99757637057399506</v>
      </c>
      <c r="M247" s="9">
        <v>2.4236294260049362E-3</v>
      </c>
      <c r="N247" s="7">
        <v>-2.4265711698948336E-3</v>
      </c>
      <c r="O247" s="9">
        <v>100</v>
      </c>
      <c r="P247" s="8">
        <v>2.4295176765367901E-3</v>
      </c>
      <c r="AH247" s="8">
        <v>0.99794079314951367</v>
      </c>
      <c r="AI247" s="8">
        <v>0</v>
      </c>
      <c r="AJ247" s="8">
        <v>1</v>
      </c>
      <c r="AK247" s="8">
        <v>150</v>
      </c>
      <c r="AL247" s="8">
        <v>93</v>
      </c>
      <c r="AM247" s="8">
        <v>0</v>
      </c>
      <c r="AN247" s="8">
        <v>0.38</v>
      </c>
      <c r="AO247" s="8">
        <v>0</v>
      </c>
    </row>
    <row r="248" spans="1:41">
      <c r="A248" s="1">
        <v>1041</v>
      </c>
      <c r="B248" s="1">
        <v>8.5879999999999998E-2</v>
      </c>
      <c r="C248" s="1">
        <v>1</v>
      </c>
      <c r="E248" s="8">
        <v>1033</v>
      </c>
      <c r="F248" s="8">
        <v>0.1148</v>
      </c>
      <c r="G248" s="7">
        <v>1</v>
      </c>
      <c r="H248" s="8">
        <v>0</v>
      </c>
      <c r="I248" s="9">
        <v>1</v>
      </c>
      <c r="J248" s="8">
        <v>1</v>
      </c>
      <c r="K248" s="8">
        <v>0.99969206186378556</v>
      </c>
      <c r="L248" s="7">
        <v>0.99969206186378556</v>
      </c>
      <c r="M248" s="9">
        <v>3.0793813621443622E-4</v>
      </c>
      <c r="N248" s="7">
        <v>-3.0798555889805559E-4</v>
      </c>
      <c r="O248" s="9">
        <v>100</v>
      </c>
      <c r="P248" s="8">
        <v>3.0803299131967578E-4</v>
      </c>
      <c r="AH248" s="8">
        <v>0.99806468145108362</v>
      </c>
      <c r="AI248" s="8">
        <v>0</v>
      </c>
      <c r="AJ248" s="8">
        <v>1</v>
      </c>
      <c r="AK248" s="8">
        <v>150</v>
      </c>
      <c r="AL248" s="8">
        <v>94</v>
      </c>
      <c r="AM248" s="8">
        <v>0</v>
      </c>
      <c r="AN248" s="8">
        <v>0.37333333333333329</v>
      </c>
      <c r="AO248" s="8">
        <v>0</v>
      </c>
    </row>
    <row r="249" spans="1:41">
      <c r="A249" s="1">
        <v>609.9</v>
      </c>
      <c r="B249" s="1">
        <v>0.1075</v>
      </c>
      <c r="C249" s="1">
        <v>1</v>
      </c>
      <c r="E249" s="8">
        <v>1040</v>
      </c>
      <c r="F249" s="8">
        <v>9.4630000000000006E-2</v>
      </c>
      <c r="G249" s="7">
        <v>1</v>
      </c>
      <c r="H249" s="8">
        <v>0</v>
      </c>
      <c r="I249" s="9">
        <v>1</v>
      </c>
      <c r="J249" s="8">
        <v>1</v>
      </c>
      <c r="K249" s="8">
        <v>0.99723610466173651</v>
      </c>
      <c r="L249" s="7">
        <v>0.99723610466173651</v>
      </c>
      <c r="M249" s="9">
        <v>2.763895338263489E-3</v>
      </c>
      <c r="N249" s="7">
        <v>-2.7677219495123155E-3</v>
      </c>
      <c r="O249" s="9">
        <v>100</v>
      </c>
      <c r="P249" s="8">
        <v>2.7715556279432996E-3</v>
      </c>
      <c r="AH249" s="8">
        <v>0.9982819469843125</v>
      </c>
      <c r="AI249" s="8">
        <v>0</v>
      </c>
      <c r="AJ249" s="8">
        <v>1</v>
      </c>
      <c r="AK249" s="8">
        <v>150</v>
      </c>
      <c r="AL249" s="8">
        <v>95</v>
      </c>
      <c r="AM249" s="8">
        <v>0</v>
      </c>
      <c r="AN249" s="8">
        <v>0.3666666666666667</v>
      </c>
      <c r="AO249" s="8">
        <v>0</v>
      </c>
    </row>
    <row r="250" spans="1:41">
      <c r="A250" s="1">
        <v>477.4</v>
      </c>
      <c r="B250" s="1">
        <v>0.10340000000000001</v>
      </c>
      <c r="C250" s="1">
        <v>1</v>
      </c>
      <c r="E250" s="8">
        <v>1041</v>
      </c>
      <c r="F250" s="8">
        <v>8.5879999999999998E-2</v>
      </c>
      <c r="G250" s="7">
        <v>1</v>
      </c>
      <c r="H250" s="8">
        <v>0</v>
      </c>
      <c r="I250" s="9">
        <v>1</v>
      </c>
      <c r="J250" s="8">
        <v>1</v>
      </c>
      <c r="K250" s="8">
        <v>0.99264769101879025</v>
      </c>
      <c r="L250" s="7">
        <v>0.99264769101879025</v>
      </c>
      <c r="M250" s="9">
        <v>7.3523089812097542E-3</v>
      </c>
      <c r="N250" s="7">
        <v>-7.3794704196366743E-3</v>
      </c>
      <c r="O250" s="9">
        <v>100</v>
      </c>
      <c r="P250" s="8">
        <v>7.4067658120111207E-3</v>
      </c>
      <c r="AH250" s="8">
        <v>0.99832940439543971</v>
      </c>
      <c r="AI250" s="8">
        <v>0</v>
      </c>
      <c r="AJ250" s="8">
        <v>1</v>
      </c>
      <c r="AK250" s="8">
        <v>150</v>
      </c>
      <c r="AL250" s="8">
        <v>96</v>
      </c>
      <c r="AM250" s="8">
        <v>0</v>
      </c>
      <c r="AN250" s="8">
        <v>0.36</v>
      </c>
      <c r="AO250" s="8">
        <v>0</v>
      </c>
    </row>
    <row r="251" spans="1:41">
      <c r="A251" s="1">
        <v>671.4</v>
      </c>
      <c r="B251" s="1">
        <v>0.10440000000000001</v>
      </c>
      <c r="C251" s="1">
        <v>1</v>
      </c>
      <c r="E251" s="8">
        <v>1075</v>
      </c>
      <c r="F251" s="8">
        <v>9.4299999999999995E-2</v>
      </c>
      <c r="G251" s="7">
        <v>1</v>
      </c>
      <c r="H251" s="8">
        <v>0</v>
      </c>
      <c r="I251" s="9">
        <v>1</v>
      </c>
      <c r="J251" s="8">
        <v>1</v>
      </c>
      <c r="K251" s="8">
        <v>0.9982819469843125</v>
      </c>
      <c r="L251" s="7">
        <v>0.9982819469843125</v>
      </c>
      <c r="M251" s="9">
        <v>1.718053015687504E-3</v>
      </c>
      <c r="N251" s="7">
        <v>-1.7195305613468934E-3</v>
      </c>
      <c r="O251" s="9">
        <v>100</v>
      </c>
      <c r="P251" s="8">
        <v>1.7210098017674583E-3</v>
      </c>
      <c r="AH251" s="8">
        <v>0.99834615855906372</v>
      </c>
      <c r="AI251" s="8">
        <v>0</v>
      </c>
      <c r="AJ251" s="8">
        <v>1</v>
      </c>
      <c r="AK251" s="8">
        <v>150</v>
      </c>
      <c r="AL251" s="8">
        <v>97</v>
      </c>
      <c r="AM251" s="8">
        <v>0</v>
      </c>
      <c r="AN251" s="8">
        <v>0.35333333333333339</v>
      </c>
      <c r="AO251" s="8">
        <v>0</v>
      </c>
    </row>
    <row r="252" spans="1:41">
      <c r="A252" s="1">
        <v>588.9</v>
      </c>
      <c r="B252" s="1">
        <v>0.12</v>
      </c>
      <c r="C252" s="1">
        <v>1</v>
      </c>
      <c r="E252" s="8">
        <v>1075</v>
      </c>
      <c r="F252" s="8">
        <v>9.8739999999999994E-2</v>
      </c>
      <c r="G252" s="7">
        <v>1</v>
      </c>
      <c r="H252" s="8">
        <v>0</v>
      </c>
      <c r="I252" s="9">
        <v>1</v>
      </c>
      <c r="J252" s="8">
        <v>1</v>
      </c>
      <c r="K252" s="8">
        <v>0.99896373187189957</v>
      </c>
      <c r="L252" s="7">
        <v>0.99896373187189957</v>
      </c>
      <c r="M252" s="9">
        <v>1.036268128100426E-3</v>
      </c>
      <c r="N252" s="7">
        <v>-1.0368054251383536E-3</v>
      </c>
      <c r="O252" s="9">
        <v>100</v>
      </c>
      <c r="P252" s="8">
        <v>1.0373430936863183E-3</v>
      </c>
      <c r="AH252" s="8">
        <v>0.99871452671487193</v>
      </c>
      <c r="AI252" s="8">
        <v>0</v>
      </c>
      <c r="AJ252" s="8">
        <v>1</v>
      </c>
      <c r="AK252" s="8">
        <v>150</v>
      </c>
      <c r="AL252" s="8">
        <v>98</v>
      </c>
      <c r="AM252" s="8">
        <v>0</v>
      </c>
      <c r="AN252" s="8">
        <v>0.34666666666666668</v>
      </c>
      <c r="AO252" s="8">
        <v>0</v>
      </c>
    </row>
    <row r="253" spans="1:41">
      <c r="A253" s="1">
        <v>1024</v>
      </c>
      <c r="B253" s="1">
        <v>7.3709999999999998E-2</v>
      </c>
      <c r="C253" s="1">
        <v>1</v>
      </c>
      <c r="E253" s="8">
        <v>1076</v>
      </c>
      <c r="F253" s="8">
        <v>9.0289999999999995E-2</v>
      </c>
      <c r="G253" s="7">
        <v>1</v>
      </c>
      <c r="H253" s="8">
        <v>0</v>
      </c>
      <c r="I253" s="9">
        <v>1</v>
      </c>
      <c r="J253" s="8">
        <v>1</v>
      </c>
      <c r="K253" s="8">
        <v>0.99732816245460043</v>
      </c>
      <c r="L253" s="7">
        <v>0.99732816245460043</v>
      </c>
      <c r="M253" s="9">
        <v>2.6718375453995691E-3</v>
      </c>
      <c r="N253" s="7">
        <v>-2.6754132739313765E-3</v>
      </c>
      <c r="O253" s="9">
        <v>100</v>
      </c>
      <c r="P253" s="8">
        <v>2.67899538585545E-3</v>
      </c>
      <c r="AH253" s="8">
        <v>0.99874585610224698</v>
      </c>
      <c r="AI253" s="8">
        <v>0</v>
      </c>
      <c r="AJ253" s="8">
        <v>1</v>
      </c>
      <c r="AK253" s="8">
        <v>150</v>
      </c>
      <c r="AL253" s="8">
        <v>99</v>
      </c>
      <c r="AM253" s="8">
        <v>0</v>
      </c>
      <c r="AN253" s="8">
        <v>0.33999999999999997</v>
      </c>
      <c r="AO253" s="8">
        <v>0</v>
      </c>
    </row>
    <row r="254" spans="1:41">
      <c r="A254" s="1">
        <v>1148</v>
      </c>
      <c r="B254" s="1">
        <v>8.523E-2</v>
      </c>
      <c r="C254" s="1">
        <v>1</v>
      </c>
      <c r="E254" s="8">
        <v>1076</v>
      </c>
      <c r="F254" s="8">
        <v>0.1099</v>
      </c>
      <c r="G254" s="7">
        <v>1</v>
      </c>
      <c r="H254" s="8">
        <v>0</v>
      </c>
      <c r="I254" s="9">
        <v>1</v>
      </c>
      <c r="J254" s="8">
        <v>1</v>
      </c>
      <c r="K254" s="8">
        <v>0.99971371723515978</v>
      </c>
      <c r="L254" s="7">
        <v>0.99971371723515978</v>
      </c>
      <c r="M254" s="9">
        <v>2.8628276484021775E-4</v>
      </c>
      <c r="N254" s="7">
        <v>-2.8632375157365694E-4</v>
      </c>
      <c r="O254" s="9">
        <v>100</v>
      </c>
      <c r="P254" s="8">
        <v>2.8636474613149307E-4</v>
      </c>
      <c r="AH254" s="8">
        <v>0.99875959000345027</v>
      </c>
      <c r="AI254" s="8">
        <v>0</v>
      </c>
      <c r="AJ254" s="8">
        <v>1</v>
      </c>
      <c r="AK254" s="8">
        <v>150</v>
      </c>
      <c r="AL254" s="8">
        <v>100</v>
      </c>
      <c r="AM254" s="8">
        <v>0</v>
      </c>
      <c r="AN254" s="8">
        <v>0.33333333333333337</v>
      </c>
      <c r="AO254" s="8">
        <v>0</v>
      </c>
    </row>
    <row r="255" spans="1:41">
      <c r="A255" s="1">
        <v>642.70000000000005</v>
      </c>
      <c r="B255" s="1">
        <v>9.8720000000000002E-2</v>
      </c>
      <c r="C255" s="1">
        <v>1</v>
      </c>
      <c r="E255" s="8">
        <v>1077</v>
      </c>
      <c r="F255" s="8">
        <v>0.10539999999999999</v>
      </c>
      <c r="G255" s="7">
        <v>1</v>
      </c>
      <c r="H255" s="8">
        <v>0</v>
      </c>
      <c r="I255" s="9">
        <v>1</v>
      </c>
      <c r="J255" s="8">
        <v>1</v>
      </c>
      <c r="K255" s="8">
        <v>0.99952884106185635</v>
      </c>
      <c r="L255" s="7">
        <v>0.99952884106185635</v>
      </c>
      <c r="M255" s="9">
        <v>4.711589381436454E-4</v>
      </c>
      <c r="N255" s="7">
        <v>-4.7126996839277424E-4</v>
      </c>
      <c r="O255" s="9">
        <v>100</v>
      </c>
      <c r="P255" s="8">
        <v>4.7138103353086487E-4</v>
      </c>
      <c r="AH255" s="8">
        <v>0.99876164157784153</v>
      </c>
      <c r="AI255" s="8">
        <v>0</v>
      </c>
      <c r="AJ255" s="8">
        <v>1</v>
      </c>
      <c r="AK255" s="8">
        <v>150</v>
      </c>
      <c r="AL255" s="8">
        <v>101</v>
      </c>
      <c r="AM255" s="8">
        <v>0</v>
      </c>
      <c r="AN255" s="8">
        <v>0.32666666666666666</v>
      </c>
      <c r="AO255" s="8">
        <v>0</v>
      </c>
    </row>
    <row r="256" spans="1:41">
      <c r="A256" s="1">
        <v>951.6</v>
      </c>
      <c r="B256" s="1">
        <v>8.9679999999999996E-2</v>
      </c>
      <c r="C256" s="1">
        <v>1</v>
      </c>
      <c r="E256" s="8">
        <v>1088</v>
      </c>
      <c r="F256" s="8">
        <v>0.10639999999999999</v>
      </c>
      <c r="G256" s="7">
        <v>1</v>
      </c>
      <c r="H256" s="8">
        <v>0</v>
      </c>
      <c r="I256" s="9">
        <v>1</v>
      </c>
      <c r="J256" s="8">
        <v>1</v>
      </c>
      <c r="K256" s="8">
        <v>0.99964229551318284</v>
      </c>
      <c r="L256" s="7">
        <v>0.99964229551318284</v>
      </c>
      <c r="M256" s="9">
        <v>3.5770448681715639E-4</v>
      </c>
      <c r="N256" s="7">
        <v>-3.5776847832758951E-4</v>
      </c>
      <c r="O256" s="9">
        <v>100</v>
      </c>
      <c r="P256" s="8">
        <v>3.5783248510260651E-4</v>
      </c>
      <c r="AH256" s="8">
        <v>0.99880710287900176</v>
      </c>
      <c r="AI256" s="8">
        <v>0</v>
      </c>
      <c r="AJ256" s="8">
        <v>1</v>
      </c>
      <c r="AK256" s="8">
        <v>150</v>
      </c>
      <c r="AL256" s="8">
        <v>102</v>
      </c>
      <c r="AM256" s="8">
        <v>0</v>
      </c>
      <c r="AN256" s="8">
        <v>0.31999999999999995</v>
      </c>
      <c r="AO256" s="8">
        <v>0</v>
      </c>
    </row>
    <row r="257" spans="1:41">
      <c r="A257" s="1">
        <v>1685</v>
      </c>
      <c r="B257" s="1">
        <v>0.11409999999999999</v>
      </c>
      <c r="C257" s="1">
        <v>1</v>
      </c>
      <c r="E257" s="8">
        <v>1094</v>
      </c>
      <c r="F257" s="8">
        <v>9.4399999999999998E-2</v>
      </c>
      <c r="G257" s="7">
        <v>1</v>
      </c>
      <c r="H257" s="8">
        <v>0</v>
      </c>
      <c r="I257" s="9">
        <v>1</v>
      </c>
      <c r="J257" s="8">
        <v>1</v>
      </c>
      <c r="K257" s="8">
        <v>0.99871452671487193</v>
      </c>
      <c r="L257" s="7">
        <v>0.99871452671487193</v>
      </c>
      <c r="M257" s="9">
        <v>1.2854732851280692E-3</v>
      </c>
      <c r="N257" s="7">
        <v>-1.2863002146512982E-3</v>
      </c>
      <c r="O257" s="9">
        <v>100</v>
      </c>
      <c r="P257" s="8">
        <v>1.2871278535984143E-3</v>
      </c>
      <c r="AH257" s="8">
        <v>0.99882149361200412</v>
      </c>
      <c r="AI257" s="8">
        <v>0</v>
      </c>
      <c r="AJ257" s="8">
        <v>1</v>
      </c>
      <c r="AK257" s="8">
        <v>150</v>
      </c>
      <c r="AL257" s="8">
        <v>103</v>
      </c>
      <c r="AM257" s="8">
        <v>0</v>
      </c>
      <c r="AN257" s="8">
        <v>0.31333333333333335</v>
      </c>
      <c r="AO257" s="8">
        <v>0</v>
      </c>
    </row>
    <row r="258" spans="1:41">
      <c r="A258" s="1">
        <v>597.79999999999995</v>
      </c>
      <c r="B258" s="1">
        <v>0.1323</v>
      </c>
      <c r="C258" s="1">
        <v>1</v>
      </c>
      <c r="E258" s="8">
        <v>1102</v>
      </c>
      <c r="F258" s="8">
        <v>8.9230000000000004E-2</v>
      </c>
      <c r="G258" s="7">
        <v>1</v>
      </c>
      <c r="H258" s="8">
        <v>0</v>
      </c>
      <c r="I258" s="9">
        <v>1</v>
      </c>
      <c r="J258" s="8">
        <v>1</v>
      </c>
      <c r="K258" s="8">
        <v>0.99794079314951367</v>
      </c>
      <c r="L258" s="7">
        <v>0.99794079314951367</v>
      </c>
      <c r="M258" s="9">
        <v>2.0592068504863281E-3</v>
      </c>
      <c r="N258" s="7">
        <v>-2.0613299319895495E-3</v>
      </c>
      <c r="O258" s="9">
        <v>100</v>
      </c>
      <c r="P258" s="8">
        <v>2.063455933079402E-3</v>
      </c>
      <c r="AH258" s="8">
        <v>0.99883219553615377</v>
      </c>
      <c r="AI258" s="8">
        <v>0</v>
      </c>
      <c r="AJ258" s="8">
        <v>1</v>
      </c>
      <c r="AK258" s="8">
        <v>150</v>
      </c>
      <c r="AL258" s="8">
        <v>104</v>
      </c>
      <c r="AM258" s="8">
        <v>0</v>
      </c>
      <c r="AN258" s="8">
        <v>0.30666666666666664</v>
      </c>
      <c r="AO258" s="8">
        <v>0</v>
      </c>
    </row>
    <row r="259" spans="1:41">
      <c r="A259" s="1">
        <v>716.6</v>
      </c>
      <c r="B259" s="1">
        <v>8.8760000000000006E-2</v>
      </c>
      <c r="C259" s="1">
        <v>1</v>
      </c>
      <c r="E259" s="8">
        <v>1104</v>
      </c>
      <c r="F259" s="8">
        <v>9.0810000000000002E-2</v>
      </c>
      <c r="G259" s="7">
        <v>1</v>
      </c>
      <c r="H259" s="8">
        <v>0</v>
      </c>
      <c r="I259" s="9">
        <v>1</v>
      </c>
      <c r="J259" s="8">
        <v>1</v>
      </c>
      <c r="K259" s="8">
        <v>0.99832940439543971</v>
      </c>
      <c r="L259" s="7">
        <v>0.99832940439543971</v>
      </c>
      <c r="M259" s="9">
        <v>1.6705956045602877E-3</v>
      </c>
      <c r="N259" s="7">
        <v>-1.6719926054964889E-3</v>
      </c>
      <c r="O259" s="9">
        <v>100</v>
      </c>
      <c r="P259" s="8">
        <v>1.6733911644843853E-3</v>
      </c>
      <c r="AH259" s="8">
        <v>0.99896373187189957</v>
      </c>
      <c r="AI259" s="8">
        <v>0</v>
      </c>
      <c r="AJ259" s="8">
        <v>1</v>
      </c>
      <c r="AK259" s="8">
        <v>150</v>
      </c>
      <c r="AL259" s="8">
        <v>105</v>
      </c>
      <c r="AM259" s="8">
        <v>0</v>
      </c>
      <c r="AN259" s="8">
        <v>0.30000000000000004</v>
      </c>
      <c r="AO259" s="8">
        <v>0</v>
      </c>
    </row>
    <row r="260" spans="1:41">
      <c r="A260" s="1">
        <v>904.3</v>
      </c>
      <c r="B260" s="1">
        <v>8.7720000000000006E-2</v>
      </c>
      <c r="C260" s="1">
        <v>1</v>
      </c>
      <c r="E260" s="8">
        <v>1123</v>
      </c>
      <c r="F260" s="8">
        <v>9.74E-2</v>
      </c>
      <c r="G260" s="7">
        <v>1</v>
      </c>
      <c r="H260" s="8">
        <v>0</v>
      </c>
      <c r="I260" s="9">
        <v>1</v>
      </c>
      <c r="J260" s="8">
        <v>1</v>
      </c>
      <c r="K260" s="8">
        <v>0.99940323508815321</v>
      </c>
      <c r="L260" s="7">
        <v>0.99940323508815321</v>
      </c>
      <c r="M260" s="9">
        <v>5.9676491184679215E-4</v>
      </c>
      <c r="N260" s="7">
        <v>-5.9694304690015635E-4</v>
      </c>
      <c r="O260" s="9">
        <v>100</v>
      </c>
      <c r="P260" s="8">
        <v>5.9712125285861614E-4</v>
      </c>
      <c r="AH260" s="8">
        <v>0.9993812889958551</v>
      </c>
      <c r="AI260" s="8">
        <v>0</v>
      </c>
      <c r="AJ260" s="8">
        <v>1</v>
      </c>
      <c r="AK260" s="8">
        <v>150</v>
      </c>
      <c r="AL260" s="8">
        <v>106</v>
      </c>
      <c r="AM260" s="8">
        <v>0</v>
      </c>
      <c r="AN260" s="8">
        <v>0.29333333333333333</v>
      </c>
      <c r="AO260" s="8">
        <v>0</v>
      </c>
    </row>
    <row r="261" spans="1:41">
      <c r="A261" s="1">
        <v>1290</v>
      </c>
      <c r="B261" s="1">
        <v>9.0899999999999995E-2</v>
      </c>
      <c r="C261" s="1">
        <v>1</v>
      </c>
      <c r="E261" s="8">
        <v>1130</v>
      </c>
      <c r="F261" s="8">
        <v>9.0090000000000003E-2</v>
      </c>
      <c r="G261" s="7">
        <v>1</v>
      </c>
      <c r="H261" s="8">
        <v>0</v>
      </c>
      <c r="I261" s="9">
        <v>1</v>
      </c>
      <c r="J261" s="8">
        <v>1</v>
      </c>
      <c r="K261" s="8">
        <v>0.99876164157784153</v>
      </c>
      <c r="L261" s="7">
        <v>0.99876164157784153</v>
      </c>
      <c r="M261" s="9">
        <v>1.2383584221584698E-3</v>
      </c>
      <c r="N261" s="7">
        <v>-1.2391258215584313E-3</v>
      </c>
      <c r="O261" s="9">
        <v>100</v>
      </c>
      <c r="P261" s="8">
        <v>1.2398938551565855E-3</v>
      </c>
      <c r="AH261" s="8">
        <v>0.99940323508815321</v>
      </c>
      <c r="AI261" s="8">
        <v>0</v>
      </c>
      <c r="AJ261" s="8">
        <v>1</v>
      </c>
      <c r="AK261" s="8">
        <v>150</v>
      </c>
      <c r="AL261" s="8">
        <v>107</v>
      </c>
      <c r="AM261" s="8">
        <v>0</v>
      </c>
      <c r="AN261" s="8">
        <v>0.28666666666666663</v>
      </c>
      <c r="AO261" s="8">
        <v>0</v>
      </c>
    </row>
    <row r="262" spans="1:41">
      <c r="A262" s="1">
        <v>2499</v>
      </c>
      <c r="B262" s="1">
        <v>0.1142</v>
      </c>
      <c r="C262" s="1">
        <v>1</v>
      </c>
      <c r="E262" s="8">
        <v>1132</v>
      </c>
      <c r="F262" s="8">
        <v>0.1215</v>
      </c>
      <c r="G262" s="7">
        <v>1</v>
      </c>
      <c r="H262" s="8">
        <v>0</v>
      </c>
      <c r="I262" s="9">
        <v>1</v>
      </c>
      <c r="J262" s="8">
        <v>1</v>
      </c>
      <c r="K262" s="8">
        <v>0.99996648466689209</v>
      </c>
      <c r="L262" s="7">
        <v>0.99996648466689209</v>
      </c>
      <c r="M262" s="9">
        <v>3.3515333107914103E-5</v>
      </c>
      <c r="N262" s="7">
        <v>-3.3515894759240095E-5</v>
      </c>
      <c r="O262" s="9">
        <v>100</v>
      </c>
      <c r="P262" s="8">
        <v>3.3516456423115722E-5</v>
      </c>
      <c r="AH262" s="8">
        <v>0.99950464676576201</v>
      </c>
      <c r="AI262" s="8">
        <v>0</v>
      </c>
      <c r="AJ262" s="8">
        <v>1</v>
      </c>
      <c r="AK262" s="8">
        <v>150</v>
      </c>
      <c r="AL262" s="8">
        <v>108</v>
      </c>
      <c r="AM262" s="8">
        <v>0</v>
      </c>
      <c r="AN262" s="8">
        <v>0.28000000000000003</v>
      </c>
      <c r="AO262" s="8">
        <v>0</v>
      </c>
    </row>
    <row r="263" spans="1:41">
      <c r="A263" s="1">
        <v>948</v>
      </c>
      <c r="B263" s="1">
        <v>0.10059999999999999</v>
      </c>
      <c r="C263" s="1">
        <v>1</v>
      </c>
      <c r="E263" s="8">
        <v>1138</v>
      </c>
      <c r="F263" s="8">
        <v>8.2170000000000007E-2</v>
      </c>
      <c r="G263" s="7">
        <v>1</v>
      </c>
      <c r="H263" s="8">
        <v>0</v>
      </c>
      <c r="I263" s="9">
        <v>1</v>
      </c>
      <c r="J263" s="8">
        <v>1</v>
      </c>
      <c r="K263" s="8">
        <v>0.99728760110305437</v>
      </c>
      <c r="L263" s="7">
        <v>0.99728760110305437</v>
      </c>
      <c r="M263" s="9">
        <v>2.7123988969456336E-3</v>
      </c>
      <c r="N263" s="7">
        <v>-2.71608411619857E-3</v>
      </c>
      <c r="O263" s="9">
        <v>100</v>
      </c>
      <c r="P263" s="8">
        <v>2.7197760144070503E-3</v>
      </c>
      <c r="AH263" s="8">
        <v>0.99952884106185635</v>
      </c>
      <c r="AI263" s="8">
        <v>0</v>
      </c>
      <c r="AJ263" s="8">
        <v>1</v>
      </c>
      <c r="AK263" s="8">
        <v>150</v>
      </c>
      <c r="AL263" s="8">
        <v>109</v>
      </c>
      <c r="AM263" s="8">
        <v>0</v>
      </c>
      <c r="AN263" s="8">
        <v>0.27333333333333332</v>
      </c>
      <c r="AO263" s="8">
        <v>0</v>
      </c>
    </row>
    <row r="264" spans="1:41">
      <c r="A264" s="1">
        <v>610.70000000000005</v>
      </c>
      <c r="B264" s="1">
        <v>9.4630000000000006E-2</v>
      </c>
      <c r="C264" s="1">
        <v>1</v>
      </c>
      <c r="E264" s="8">
        <v>1138</v>
      </c>
      <c r="F264" s="8">
        <v>0.10199999999999999</v>
      </c>
      <c r="G264" s="7">
        <v>1</v>
      </c>
      <c r="H264" s="8">
        <v>0</v>
      </c>
      <c r="I264" s="9">
        <v>1</v>
      </c>
      <c r="J264" s="8">
        <v>1</v>
      </c>
      <c r="K264" s="8">
        <v>0.99971655839326912</v>
      </c>
      <c r="L264" s="7">
        <v>0.99971655839326912</v>
      </c>
      <c r="M264" s="9">
        <v>2.8344160673088314E-4</v>
      </c>
      <c r="N264" s="7">
        <v>-2.8348178389519559E-4</v>
      </c>
      <c r="O264" s="9">
        <v>100</v>
      </c>
      <c r="P264" s="8">
        <v>2.8352196865322172E-4</v>
      </c>
      <c r="AH264" s="8">
        <v>0.999538388839187</v>
      </c>
      <c r="AI264" s="8">
        <v>0</v>
      </c>
      <c r="AJ264" s="8">
        <v>1</v>
      </c>
      <c r="AK264" s="8">
        <v>150</v>
      </c>
      <c r="AL264" s="8">
        <v>110</v>
      </c>
      <c r="AM264" s="8">
        <v>0</v>
      </c>
      <c r="AN264" s="8">
        <v>0.26666666666666672</v>
      </c>
      <c r="AO264" s="8">
        <v>0</v>
      </c>
    </row>
    <row r="265" spans="1:41">
      <c r="A265" s="1">
        <v>578.9</v>
      </c>
      <c r="B265" s="1">
        <v>0.1026</v>
      </c>
      <c r="C265" s="1">
        <v>1</v>
      </c>
      <c r="E265" s="8">
        <v>1145</v>
      </c>
      <c r="F265" s="8">
        <v>0.1037</v>
      </c>
      <c r="G265" s="7">
        <v>1</v>
      </c>
      <c r="H265" s="8">
        <v>0</v>
      </c>
      <c r="I265" s="9">
        <v>1</v>
      </c>
      <c r="J265" s="8">
        <v>1</v>
      </c>
      <c r="K265" s="8">
        <v>0.99978930318862302</v>
      </c>
      <c r="L265" s="7">
        <v>0.99978930318862302</v>
      </c>
      <c r="M265" s="9">
        <v>2.1069681137697582E-4</v>
      </c>
      <c r="N265" s="7">
        <v>-2.1071901106846225E-4</v>
      </c>
      <c r="O265" s="9">
        <v>100</v>
      </c>
      <c r="P265" s="8">
        <v>2.1074121387876579E-4</v>
      </c>
      <c r="AH265" s="8">
        <v>0.99964229551318284</v>
      </c>
      <c r="AI265" s="8">
        <v>0</v>
      </c>
      <c r="AJ265" s="8">
        <v>1</v>
      </c>
      <c r="AK265" s="8">
        <v>150</v>
      </c>
      <c r="AL265" s="8">
        <v>111</v>
      </c>
      <c r="AM265" s="8">
        <v>0</v>
      </c>
      <c r="AN265" s="8">
        <v>0.26</v>
      </c>
      <c r="AO265" s="8">
        <v>0</v>
      </c>
    </row>
    <row r="266" spans="1:41">
      <c r="A266" s="1">
        <v>1230</v>
      </c>
      <c r="B266" s="1">
        <v>9.3829999999999997E-2</v>
      </c>
      <c r="C266" s="1">
        <v>1</v>
      </c>
      <c r="E266" s="8">
        <v>1148</v>
      </c>
      <c r="F266" s="8">
        <v>8.523E-2</v>
      </c>
      <c r="G266" s="7">
        <v>1</v>
      </c>
      <c r="H266" s="8">
        <v>0</v>
      </c>
      <c r="I266" s="9">
        <v>1</v>
      </c>
      <c r="J266" s="8">
        <v>1</v>
      </c>
      <c r="K266" s="8">
        <v>0.99834615855906372</v>
      </c>
      <c r="L266" s="7">
        <v>0.99834615855906372</v>
      </c>
      <c r="M266" s="9">
        <v>1.6538414409362767E-3</v>
      </c>
      <c r="N266" s="7">
        <v>-1.6552105464226422E-3</v>
      </c>
      <c r="O266" s="9">
        <v>100</v>
      </c>
      <c r="P266" s="8">
        <v>1.6565811635147719E-3</v>
      </c>
      <c r="AH266" s="8">
        <v>0.99967316201213929</v>
      </c>
      <c r="AI266" s="8">
        <v>0</v>
      </c>
      <c r="AJ266" s="8">
        <v>1</v>
      </c>
      <c r="AK266" s="8">
        <v>150</v>
      </c>
      <c r="AL266" s="8">
        <v>112</v>
      </c>
      <c r="AM266" s="8">
        <v>0</v>
      </c>
      <c r="AN266" s="8">
        <v>0.2533333333333333</v>
      </c>
      <c r="AO266" s="8">
        <v>0</v>
      </c>
    </row>
    <row r="267" spans="1:41">
      <c r="A267" s="1">
        <v>1223</v>
      </c>
      <c r="B267" s="1">
        <v>8.4199999999999997E-2</v>
      </c>
      <c r="C267" s="1">
        <v>1</v>
      </c>
      <c r="E267" s="8">
        <v>1152</v>
      </c>
      <c r="F267" s="8">
        <v>0.1053</v>
      </c>
      <c r="G267" s="7">
        <v>1</v>
      </c>
      <c r="H267" s="8">
        <v>0</v>
      </c>
      <c r="I267" s="9">
        <v>1</v>
      </c>
      <c r="J267" s="8">
        <v>1</v>
      </c>
      <c r="K267" s="8">
        <v>0.99984158538093215</v>
      </c>
      <c r="L267" s="7">
        <v>0.99984158538093215</v>
      </c>
      <c r="M267" s="9">
        <v>1.5841461906784815E-4</v>
      </c>
      <c r="N267" s="7">
        <v>-1.5842716798892121E-4</v>
      </c>
      <c r="O267" s="9">
        <v>100</v>
      </c>
      <c r="P267" s="8">
        <v>1.5843971823545765E-4</v>
      </c>
      <c r="AH267" s="8">
        <v>0.99969206186378556</v>
      </c>
      <c r="AI267" s="8">
        <v>0</v>
      </c>
      <c r="AJ267" s="8">
        <v>1</v>
      </c>
      <c r="AK267" s="8">
        <v>150</v>
      </c>
      <c r="AL267" s="8">
        <v>113</v>
      </c>
      <c r="AM267" s="8">
        <v>0</v>
      </c>
      <c r="AN267" s="8">
        <v>0.2466666666666667</v>
      </c>
      <c r="AO267" s="8">
        <v>0</v>
      </c>
    </row>
    <row r="268" spans="1:41">
      <c r="A268" s="1">
        <v>761.3</v>
      </c>
      <c r="B268" s="1">
        <v>0.10249999999999999</v>
      </c>
      <c r="C268" s="1">
        <v>1</v>
      </c>
      <c r="E268" s="8">
        <v>1155</v>
      </c>
      <c r="F268" s="8">
        <v>0.1027</v>
      </c>
      <c r="G268" s="7">
        <v>1</v>
      </c>
      <c r="H268" s="8">
        <v>0</v>
      </c>
      <c r="I268" s="9">
        <v>1</v>
      </c>
      <c r="J268" s="8">
        <v>1</v>
      </c>
      <c r="K268" s="8">
        <v>0.99979611536424362</v>
      </c>
      <c r="L268" s="7">
        <v>0.99979611536424362</v>
      </c>
      <c r="M268" s="9">
        <v>2.038846357563795E-4</v>
      </c>
      <c r="N268" s="7">
        <v>-2.0390542305425005E-4</v>
      </c>
      <c r="O268" s="9">
        <v>100</v>
      </c>
      <c r="P268" s="8">
        <v>2.039262131780745E-4</v>
      </c>
      <c r="AH268" s="8">
        <v>0.99969956918920333</v>
      </c>
      <c r="AI268" s="8">
        <v>0</v>
      </c>
      <c r="AJ268" s="8">
        <v>1</v>
      </c>
      <c r="AK268" s="8">
        <v>150</v>
      </c>
      <c r="AL268" s="8">
        <v>114</v>
      </c>
      <c r="AM268" s="8">
        <v>0</v>
      </c>
      <c r="AN268" s="8">
        <v>0.24</v>
      </c>
      <c r="AO268" s="8">
        <v>0</v>
      </c>
    </row>
    <row r="269" spans="1:41">
      <c r="A269" s="1">
        <v>503.2</v>
      </c>
      <c r="B269" s="1">
        <v>0.10879999999999999</v>
      </c>
      <c r="C269" s="1">
        <v>1</v>
      </c>
      <c r="E269" s="8">
        <v>1157</v>
      </c>
      <c r="F269" s="8">
        <v>8.6940000000000003E-2</v>
      </c>
      <c r="G269" s="7">
        <v>1</v>
      </c>
      <c r="H269" s="8">
        <v>0</v>
      </c>
      <c r="I269" s="9">
        <v>1</v>
      </c>
      <c r="J269" s="8">
        <v>1</v>
      </c>
      <c r="K269" s="8">
        <v>0.99880710287900176</v>
      </c>
      <c r="L269" s="7">
        <v>0.99880710287900176</v>
      </c>
      <c r="M269" s="9">
        <v>1.1928971209982375E-3</v>
      </c>
      <c r="N269" s="7">
        <v>-1.1936091891078747E-3</v>
      </c>
      <c r="O269" s="9">
        <v>100</v>
      </c>
      <c r="P269" s="8">
        <v>1.1943218240637085E-3</v>
      </c>
      <c r="AH269" s="8">
        <v>0.99971371723515978</v>
      </c>
      <c r="AI269" s="8">
        <v>0</v>
      </c>
      <c r="AJ269" s="8">
        <v>1</v>
      </c>
      <c r="AK269" s="8">
        <v>150</v>
      </c>
      <c r="AL269" s="8">
        <v>115</v>
      </c>
      <c r="AM269" s="8">
        <v>0</v>
      </c>
      <c r="AN269" s="8">
        <v>0.23333333333333328</v>
      </c>
      <c r="AO269" s="8">
        <v>0</v>
      </c>
    </row>
    <row r="270" spans="1:41">
      <c r="A270" s="1">
        <v>895</v>
      </c>
      <c r="B270" s="1">
        <v>0.11409999999999999</v>
      </c>
      <c r="C270" s="1">
        <v>1</v>
      </c>
      <c r="E270" s="8">
        <v>1162</v>
      </c>
      <c r="F270" s="8">
        <v>9.4009999999999996E-2</v>
      </c>
      <c r="G270" s="7">
        <v>1</v>
      </c>
      <c r="H270" s="8">
        <v>0</v>
      </c>
      <c r="I270" s="9">
        <v>1</v>
      </c>
      <c r="J270" s="8">
        <v>1</v>
      </c>
      <c r="K270" s="8">
        <v>0.99950464676576201</v>
      </c>
      <c r="L270" s="7">
        <v>0.99950464676576201</v>
      </c>
      <c r="M270" s="9">
        <v>4.9535323423799404E-4</v>
      </c>
      <c r="N270" s="7">
        <v>-4.954759621821252E-4</v>
      </c>
      <c r="O270" s="9">
        <v>100</v>
      </c>
      <c r="P270" s="8">
        <v>4.9559873067211676E-4</v>
      </c>
      <c r="AH270" s="8">
        <v>0.99971655839326912</v>
      </c>
      <c r="AI270" s="8">
        <v>0</v>
      </c>
      <c r="AJ270" s="8">
        <v>1</v>
      </c>
      <c r="AK270" s="8">
        <v>150</v>
      </c>
      <c r="AL270" s="8">
        <v>116</v>
      </c>
      <c r="AM270" s="8">
        <v>0</v>
      </c>
      <c r="AN270" s="8">
        <v>0.22666666666666668</v>
      </c>
      <c r="AO270" s="8">
        <v>0</v>
      </c>
    </row>
    <row r="271" spans="1:41">
      <c r="A271" s="1">
        <v>1319</v>
      </c>
      <c r="B271" s="1">
        <v>9.1590000000000005E-2</v>
      </c>
      <c r="C271" s="1">
        <v>1</v>
      </c>
      <c r="E271" s="8">
        <v>1169</v>
      </c>
      <c r="F271" s="8">
        <v>0.10349999999999999</v>
      </c>
      <c r="G271" s="7">
        <v>1</v>
      </c>
      <c r="H271" s="8">
        <v>0</v>
      </c>
      <c r="I271" s="9">
        <v>1</v>
      </c>
      <c r="J271" s="8">
        <v>1</v>
      </c>
      <c r="K271" s="8">
        <v>0.99984847644372865</v>
      </c>
      <c r="L271" s="7">
        <v>0.99984847644372865</v>
      </c>
      <c r="M271" s="9">
        <v>1.5152355627134906E-4</v>
      </c>
      <c r="N271" s="7">
        <v>-1.5153503712516279E-4</v>
      </c>
      <c r="O271" s="9">
        <v>100</v>
      </c>
      <c r="P271" s="8">
        <v>1.5154651913886952E-4</v>
      </c>
      <c r="AH271" s="8">
        <v>0.99978930318862302</v>
      </c>
      <c r="AI271" s="8">
        <v>0</v>
      </c>
      <c r="AJ271" s="8">
        <v>1</v>
      </c>
      <c r="AK271" s="8">
        <v>150</v>
      </c>
      <c r="AL271" s="8">
        <v>117</v>
      </c>
      <c r="AM271" s="8">
        <v>0</v>
      </c>
      <c r="AN271" s="8">
        <v>0.21999999999999997</v>
      </c>
      <c r="AO271" s="8">
        <v>0</v>
      </c>
    </row>
    <row r="272" spans="1:41">
      <c r="A272" s="1">
        <v>1670</v>
      </c>
      <c r="B272" s="1">
        <v>9.5089999999999994E-2</v>
      </c>
      <c r="C272" s="1">
        <v>1</v>
      </c>
      <c r="E272" s="8">
        <v>1192</v>
      </c>
      <c r="F272" s="8">
        <v>0.10150000000000001</v>
      </c>
      <c r="G272" s="7">
        <v>1</v>
      </c>
      <c r="H272" s="8">
        <v>0</v>
      </c>
      <c r="I272" s="9">
        <v>1</v>
      </c>
      <c r="J272" s="8">
        <v>1</v>
      </c>
      <c r="K272" s="8">
        <v>0.99986423251952505</v>
      </c>
      <c r="L272" s="7">
        <v>0.99986423251952505</v>
      </c>
      <c r="M272" s="9">
        <v>1.3576748047494647E-4</v>
      </c>
      <c r="N272" s="7">
        <v>-1.3577669771360068E-4</v>
      </c>
      <c r="O272" s="9">
        <v>100</v>
      </c>
      <c r="P272" s="8">
        <v>1.3578591578661679E-4</v>
      </c>
      <c r="AH272" s="8">
        <v>0.99979611536424362</v>
      </c>
      <c r="AI272" s="8">
        <v>0</v>
      </c>
      <c r="AJ272" s="8">
        <v>1</v>
      </c>
      <c r="AK272" s="8">
        <v>150</v>
      </c>
      <c r="AL272" s="8">
        <v>118</v>
      </c>
      <c r="AM272" s="8">
        <v>0</v>
      </c>
      <c r="AN272" s="8">
        <v>0.21333333333333337</v>
      </c>
      <c r="AO272" s="8">
        <v>0</v>
      </c>
    </row>
    <row r="273" spans="1:41">
      <c r="A273" s="1">
        <v>1306</v>
      </c>
      <c r="B273" s="1">
        <v>8.3549999999999999E-2</v>
      </c>
      <c r="C273" s="1">
        <v>1</v>
      </c>
      <c r="E273" s="8">
        <v>1203</v>
      </c>
      <c r="F273" s="8">
        <v>0.1096</v>
      </c>
      <c r="G273" s="7">
        <v>1</v>
      </c>
      <c r="H273" s="8">
        <v>0</v>
      </c>
      <c r="I273" s="9">
        <v>1</v>
      </c>
      <c r="J273" s="8">
        <v>1</v>
      </c>
      <c r="K273" s="8">
        <v>0.99995412637527237</v>
      </c>
      <c r="L273" s="7">
        <v>0.99995412637527237</v>
      </c>
      <c r="M273" s="9">
        <v>4.5873624727632567E-5</v>
      </c>
      <c r="N273" s="7">
        <v>-4.5874676954535154E-5</v>
      </c>
      <c r="O273" s="9">
        <v>100</v>
      </c>
      <c r="P273" s="8">
        <v>4.5875729213618624E-5</v>
      </c>
      <c r="AH273" s="8">
        <v>0.99980304711594992</v>
      </c>
      <c r="AI273" s="8">
        <v>0</v>
      </c>
      <c r="AJ273" s="8">
        <v>1</v>
      </c>
      <c r="AK273" s="8">
        <v>150</v>
      </c>
      <c r="AL273" s="8">
        <v>119</v>
      </c>
      <c r="AM273" s="8">
        <v>0</v>
      </c>
      <c r="AN273" s="8">
        <v>0.20666666666666667</v>
      </c>
      <c r="AO273" s="8">
        <v>0</v>
      </c>
    </row>
    <row r="274" spans="1:41">
      <c r="A274" s="1">
        <v>920.6</v>
      </c>
      <c r="B274" s="1">
        <v>9.8119999999999999E-2</v>
      </c>
      <c r="C274" s="1">
        <v>1</v>
      </c>
      <c r="E274" s="8">
        <v>1206</v>
      </c>
      <c r="F274" s="8">
        <v>0.1062</v>
      </c>
      <c r="G274" s="7">
        <v>1</v>
      </c>
      <c r="H274" s="8">
        <v>0</v>
      </c>
      <c r="I274" s="9">
        <v>1</v>
      </c>
      <c r="J274" s="8">
        <v>1</v>
      </c>
      <c r="K274" s="8">
        <v>0.99993531874123809</v>
      </c>
      <c r="L274" s="7">
        <v>0.99993531874123809</v>
      </c>
      <c r="M274" s="9">
        <v>6.4681258761911664E-5</v>
      </c>
      <c r="N274" s="7">
        <v>-6.4683350684735134E-5</v>
      </c>
      <c r="O274" s="9">
        <v>100</v>
      </c>
      <c r="P274" s="8">
        <v>6.4685442697768927E-5</v>
      </c>
      <c r="AH274" s="8">
        <v>0.99981372312302885</v>
      </c>
      <c r="AI274" s="8">
        <v>0</v>
      </c>
      <c r="AJ274" s="8">
        <v>1</v>
      </c>
      <c r="AK274" s="8">
        <v>150</v>
      </c>
      <c r="AL274" s="8">
        <v>120</v>
      </c>
      <c r="AM274" s="8">
        <v>0</v>
      </c>
      <c r="AN274" s="8">
        <v>0.19999999999999996</v>
      </c>
      <c r="AO274" s="8">
        <v>0</v>
      </c>
    </row>
    <row r="275" spans="1:41">
      <c r="A275" s="1">
        <v>1155</v>
      </c>
      <c r="B275" s="1">
        <v>0.1027</v>
      </c>
      <c r="C275" s="1">
        <v>1</v>
      </c>
      <c r="E275" s="8">
        <v>1207</v>
      </c>
      <c r="F275" s="8">
        <v>9.2600000000000002E-2</v>
      </c>
      <c r="G275" s="7">
        <v>1</v>
      </c>
      <c r="H275" s="8">
        <v>0</v>
      </c>
      <c r="I275" s="9">
        <v>1</v>
      </c>
      <c r="J275" s="8">
        <v>1</v>
      </c>
      <c r="K275" s="8">
        <v>0.99969956918920333</v>
      </c>
      <c r="L275" s="7">
        <v>0.99969956918920333</v>
      </c>
      <c r="M275" s="9">
        <v>3.0043081079667022E-4</v>
      </c>
      <c r="N275" s="7">
        <v>-3.0047594917357402E-4</v>
      </c>
      <c r="O275" s="9">
        <v>100</v>
      </c>
      <c r="P275" s="8">
        <v>3.0052109659338129E-4</v>
      </c>
      <c r="AH275" s="8">
        <v>0.99983993399075177</v>
      </c>
      <c r="AI275" s="8">
        <v>0</v>
      </c>
      <c r="AJ275" s="8">
        <v>1</v>
      </c>
      <c r="AK275" s="8">
        <v>150</v>
      </c>
      <c r="AL275" s="8">
        <v>121</v>
      </c>
      <c r="AM275" s="8">
        <v>0</v>
      </c>
      <c r="AN275" s="8">
        <v>0.19333333333333336</v>
      </c>
      <c r="AO275" s="8">
        <v>0</v>
      </c>
    </row>
    <row r="276" spans="1:41">
      <c r="A276" s="1">
        <v>1364</v>
      </c>
      <c r="B276" s="1">
        <v>0.1007</v>
      </c>
      <c r="C276" s="1">
        <v>1</v>
      </c>
      <c r="E276" s="8">
        <v>1214</v>
      </c>
      <c r="F276" s="8">
        <v>0.112</v>
      </c>
      <c r="G276" s="7">
        <v>1</v>
      </c>
      <c r="H276" s="8">
        <v>0</v>
      </c>
      <c r="I276" s="9">
        <v>1</v>
      </c>
      <c r="J276" s="8">
        <v>1</v>
      </c>
      <c r="K276" s="8">
        <v>0.99997031396250347</v>
      </c>
      <c r="L276" s="7">
        <v>0.99997031396250347</v>
      </c>
      <c r="M276" s="9">
        <v>2.9686037496534645E-5</v>
      </c>
      <c r="N276" s="7">
        <v>-2.9686478135666344E-5</v>
      </c>
      <c r="O276" s="9">
        <v>100</v>
      </c>
      <c r="P276" s="8">
        <v>2.9686918783518813E-5</v>
      </c>
      <c r="AH276" s="8">
        <v>0.99984158538093215</v>
      </c>
      <c r="AI276" s="8">
        <v>0</v>
      </c>
      <c r="AJ276" s="8">
        <v>1</v>
      </c>
      <c r="AK276" s="8">
        <v>150</v>
      </c>
      <c r="AL276" s="8">
        <v>122</v>
      </c>
      <c r="AM276" s="8">
        <v>0</v>
      </c>
      <c r="AN276" s="8">
        <v>0.18666666666666665</v>
      </c>
      <c r="AO276" s="8">
        <v>0</v>
      </c>
    </row>
    <row r="277" spans="1:41">
      <c r="A277" s="1">
        <v>1206</v>
      </c>
      <c r="B277" s="1">
        <v>0.1062</v>
      </c>
      <c r="C277" s="1">
        <v>1</v>
      </c>
      <c r="E277" s="8">
        <v>1217</v>
      </c>
      <c r="F277" s="8">
        <v>0.115</v>
      </c>
      <c r="G277" s="7">
        <v>1</v>
      </c>
      <c r="H277" s="8">
        <v>0</v>
      </c>
      <c r="I277" s="9">
        <v>1</v>
      </c>
      <c r="J277" s="8">
        <v>1</v>
      </c>
      <c r="K277" s="8">
        <v>0.99997982268897934</v>
      </c>
      <c r="L277" s="7">
        <v>0.99997982268897934</v>
      </c>
      <c r="M277" s="9">
        <v>2.017731102066378E-5</v>
      </c>
      <c r="N277" s="7">
        <v>-2.0177514585342057E-5</v>
      </c>
      <c r="O277" s="9">
        <v>100</v>
      </c>
      <c r="P277" s="8">
        <v>2.0177718152758635E-5</v>
      </c>
      <c r="AH277" s="8">
        <v>0.99984847644372865</v>
      </c>
      <c r="AI277" s="8">
        <v>0</v>
      </c>
      <c r="AJ277" s="8">
        <v>1</v>
      </c>
      <c r="AK277" s="8">
        <v>150</v>
      </c>
      <c r="AL277" s="8">
        <v>123</v>
      </c>
      <c r="AM277" s="8">
        <v>0</v>
      </c>
      <c r="AN277" s="8">
        <v>0.18000000000000005</v>
      </c>
      <c r="AO277" s="8">
        <v>0</v>
      </c>
    </row>
    <row r="278" spans="1:41">
      <c r="A278" s="1">
        <v>928.2</v>
      </c>
      <c r="B278" s="1">
        <v>0.1008</v>
      </c>
      <c r="C278" s="1">
        <v>1</v>
      </c>
      <c r="E278" s="8">
        <v>1223</v>
      </c>
      <c r="F278" s="8">
        <v>8.4199999999999997E-2</v>
      </c>
      <c r="G278" s="7">
        <v>1</v>
      </c>
      <c r="H278" s="8">
        <v>0</v>
      </c>
      <c r="I278" s="9">
        <v>1</v>
      </c>
      <c r="J278" s="8">
        <v>1</v>
      </c>
      <c r="K278" s="8">
        <v>0.9993812889958551</v>
      </c>
      <c r="L278" s="7">
        <v>0.9993812889958551</v>
      </c>
      <c r="M278" s="9">
        <v>6.1871100414490066E-4</v>
      </c>
      <c r="N278" s="7">
        <v>-6.189024847830845E-4</v>
      </c>
      <c r="O278" s="9">
        <v>100</v>
      </c>
      <c r="P278" s="8">
        <v>6.1909404444279801E-4</v>
      </c>
      <c r="AH278" s="8">
        <v>0.99986423251952505</v>
      </c>
      <c r="AI278" s="8">
        <v>0</v>
      </c>
      <c r="AJ278" s="8">
        <v>1</v>
      </c>
      <c r="AK278" s="8">
        <v>150</v>
      </c>
      <c r="AL278" s="8">
        <v>124</v>
      </c>
      <c r="AM278" s="8">
        <v>0</v>
      </c>
      <c r="AN278" s="8">
        <v>0.17333333333333334</v>
      </c>
      <c r="AO278" s="8">
        <v>0</v>
      </c>
    </row>
    <row r="279" spans="1:41">
      <c r="A279" s="1">
        <v>1169</v>
      </c>
      <c r="B279" s="1">
        <v>0.10349999999999999</v>
      </c>
      <c r="C279" s="1">
        <v>1</v>
      </c>
      <c r="E279" s="8">
        <v>1230</v>
      </c>
      <c r="F279" s="8">
        <v>9.3829999999999997E-2</v>
      </c>
      <c r="G279" s="7">
        <v>1</v>
      </c>
      <c r="H279" s="8">
        <v>0</v>
      </c>
      <c r="I279" s="9">
        <v>1</v>
      </c>
      <c r="J279" s="8">
        <v>1</v>
      </c>
      <c r="K279" s="8">
        <v>0.99981372312302885</v>
      </c>
      <c r="L279" s="7">
        <v>0.99981372312302885</v>
      </c>
      <c r="M279" s="9">
        <v>1.8627687697114759E-4</v>
      </c>
      <c r="N279" s="7">
        <v>-1.8629422866344079E-4</v>
      </c>
      <c r="O279" s="9">
        <v>100</v>
      </c>
      <c r="P279" s="8">
        <v>1.8631158251088129E-4</v>
      </c>
      <c r="AH279" s="8">
        <v>0.99987180348369231</v>
      </c>
      <c r="AI279" s="8">
        <v>0</v>
      </c>
      <c r="AJ279" s="8">
        <v>1</v>
      </c>
      <c r="AK279" s="8">
        <v>150</v>
      </c>
      <c r="AL279" s="8">
        <v>125</v>
      </c>
      <c r="AM279" s="8">
        <v>0</v>
      </c>
      <c r="AN279" s="8">
        <v>0.16666666666666663</v>
      </c>
      <c r="AO279" s="8">
        <v>0</v>
      </c>
    </row>
    <row r="280" spans="1:41">
      <c r="A280" s="1">
        <v>602.4</v>
      </c>
      <c r="B280" s="1">
        <v>0.1096</v>
      </c>
      <c r="C280" s="1">
        <v>1</v>
      </c>
      <c r="E280" s="8">
        <v>1245</v>
      </c>
      <c r="F280" s="8">
        <v>0.12859999999999999</v>
      </c>
      <c r="G280" s="7">
        <v>1</v>
      </c>
      <c r="H280" s="8">
        <v>0</v>
      </c>
      <c r="I280" s="9">
        <v>1</v>
      </c>
      <c r="J280" s="8">
        <v>1</v>
      </c>
      <c r="K280" s="8">
        <v>0.99999716340111389</v>
      </c>
      <c r="L280" s="7">
        <v>0.99999716340111389</v>
      </c>
      <c r="M280" s="9">
        <v>2.8365988861134284E-6</v>
      </c>
      <c r="N280" s="7">
        <v>-2.8366029092676568E-6</v>
      </c>
      <c r="O280" s="9">
        <v>100</v>
      </c>
      <c r="P280" s="8">
        <v>2.8366069324294934E-6</v>
      </c>
      <c r="AH280" s="8">
        <v>0.99989222611048068</v>
      </c>
      <c r="AI280" s="8">
        <v>0</v>
      </c>
      <c r="AJ280" s="8">
        <v>1</v>
      </c>
      <c r="AK280" s="8">
        <v>150</v>
      </c>
      <c r="AL280" s="8">
        <v>126</v>
      </c>
      <c r="AM280" s="8">
        <v>0</v>
      </c>
      <c r="AN280" s="8">
        <v>0.16000000000000003</v>
      </c>
      <c r="AO280" s="8">
        <v>0</v>
      </c>
    </row>
    <row r="281" spans="1:41">
      <c r="A281" s="1">
        <v>1207</v>
      </c>
      <c r="B281" s="1">
        <v>9.2600000000000002E-2</v>
      </c>
      <c r="C281" s="1">
        <v>1</v>
      </c>
      <c r="E281" s="8">
        <v>1247</v>
      </c>
      <c r="F281" s="8">
        <v>0.108</v>
      </c>
      <c r="G281" s="7">
        <v>1</v>
      </c>
      <c r="H281" s="8">
        <v>0</v>
      </c>
      <c r="I281" s="9">
        <v>1</v>
      </c>
      <c r="J281" s="8">
        <v>1</v>
      </c>
      <c r="K281" s="8">
        <v>0.99997115283360638</v>
      </c>
      <c r="L281" s="7">
        <v>0.99997115283360638</v>
      </c>
      <c r="M281" s="9">
        <v>2.8847166393619617E-5</v>
      </c>
      <c r="N281" s="7">
        <v>-2.884758248112607E-5</v>
      </c>
      <c r="O281" s="9">
        <v>100</v>
      </c>
      <c r="P281" s="8">
        <v>2.8847998576634681E-5</v>
      </c>
      <c r="AH281" s="8">
        <v>0.9999280579166322</v>
      </c>
      <c r="AI281" s="8">
        <v>0</v>
      </c>
      <c r="AJ281" s="8">
        <v>1</v>
      </c>
      <c r="AK281" s="8">
        <v>150</v>
      </c>
      <c r="AL281" s="8">
        <v>127</v>
      </c>
      <c r="AM281" s="8">
        <v>0</v>
      </c>
      <c r="AN281" s="8">
        <v>0.15333333333333332</v>
      </c>
      <c r="AO281" s="8">
        <v>0</v>
      </c>
    </row>
    <row r="282" spans="1:41">
      <c r="A282" s="1">
        <v>713.3</v>
      </c>
      <c r="B282" s="1">
        <v>0.13350000000000001</v>
      </c>
      <c r="C282" s="1">
        <v>1</v>
      </c>
      <c r="E282" s="8">
        <v>1260</v>
      </c>
      <c r="F282" s="8">
        <v>9.8309999999999995E-2</v>
      </c>
      <c r="G282" s="7">
        <v>1</v>
      </c>
      <c r="H282" s="8">
        <v>0</v>
      </c>
      <c r="I282" s="9">
        <v>1</v>
      </c>
      <c r="J282" s="8">
        <v>1</v>
      </c>
      <c r="K282" s="8">
        <v>0.9999280579166322</v>
      </c>
      <c r="L282" s="7">
        <v>0.9999280579166322</v>
      </c>
      <c r="M282" s="9">
        <v>7.1942083367804166E-5</v>
      </c>
      <c r="N282" s="7">
        <v>-7.1944671323606515E-5</v>
      </c>
      <c r="O282" s="9">
        <v>100</v>
      </c>
      <c r="P282" s="8">
        <v>7.1947259403538262E-5</v>
      </c>
      <c r="AH282" s="8">
        <v>0.99993493311013881</v>
      </c>
      <c r="AI282" s="8">
        <v>0</v>
      </c>
      <c r="AJ282" s="8">
        <v>1</v>
      </c>
      <c r="AK282" s="8">
        <v>150</v>
      </c>
      <c r="AL282" s="8">
        <v>128</v>
      </c>
      <c r="AM282" s="8">
        <v>0</v>
      </c>
      <c r="AN282" s="8">
        <v>0.14666666666666661</v>
      </c>
      <c r="AO282" s="8">
        <v>0</v>
      </c>
    </row>
    <row r="283" spans="1:41">
      <c r="A283" s="1">
        <v>773.5</v>
      </c>
      <c r="B283" s="1">
        <v>0.1109</v>
      </c>
      <c r="C283" s="1">
        <v>1</v>
      </c>
      <c r="E283" s="8">
        <v>1264</v>
      </c>
      <c r="F283" s="8">
        <v>9.078E-2</v>
      </c>
      <c r="G283" s="7">
        <v>1</v>
      </c>
      <c r="H283" s="8">
        <v>0</v>
      </c>
      <c r="I283" s="9">
        <v>1</v>
      </c>
      <c r="J283" s="8">
        <v>1</v>
      </c>
      <c r="K283" s="8">
        <v>0.99983993399075177</v>
      </c>
      <c r="L283" s="7">
        <v>0.99983993399075177</v>
      </c>
      <c r="M283" s="9">
        <v>1.6006600924822756E-4</v>
      </c>
      <c r="N283" s="7">
        <v>-1.6007882117907387E-4</v>
      </c>
      <c r="O283" s="9">
        <v>100</v>
      </c>
      <c r="P283" s="8">
        <v>1.6009163447727235E-4</v>
      </c>
      <c r="AH283" s="8">
        <v>0.99993531874123809</v>
      </c>
      <c r="AI283" s="8">
        <v>0</v>
      </c>
      <c r="AJ283" s="8">
        <v>1</v>
      </c>
      <c r="AK283" s="8">
        <v>150</v>
      </c>
      <c r="AL283" s="8">
        <v>129</v>
      </c>
      <c r="AM283" s="8">
        <v>0</v>
      </c>
      <c r="AN283" s="8">
        <v>0.14000000000000001</v>
      </c>
      <c r="AO283" s="8">
        <v>0</v>
      </c>
    </row>
    <row r="284" spans="1:41">
      <c r="A284" s="1">
        <v>744.9</v>
      </c>
      <c r="B284" s="1">
        <v>0.10630000000000001</v>
      </c>
      <c r="C284" s="1">
        <v>1</v>
      </c>
      <c r="E284" s="8">
        <v>1274</v>
      </c>
      <c r="F284" s="8">
        <v>8.0199999999999994E-2</v>
      </c>
      <c r="G284" s="7">
        <v>1</v>
      </c>
      <c r="H284" s="8">
        <v>0</v>
      </c>
      <c r="I284" s="9">
        <v>1</v>
      </c>
      <c r="J284" s="8">
        <v>1</v>
      </c>
      <c r="K284" s="8">
        <v>0.999538388839187</v>
      </c>
      <c r="L284" s="7">
        <v>0.999538388839187</v>
      </c>
      <c r="M284" s="9">
        <v>4.6161116081300246E-4</v>
      </c>
      <c r="N284" s="7">
        <v>-4.6171773604370195E-4</v>
      </c>
      <c r="O284" s="9">
        <v>100</v>
      </c>
      <c r="P284" s="8">
        <v>4.6182434408456705E-4</v>
      </c>
      <c r="AH284" s="8">
        <v>0.99995412637527237</v>
      </c>
      <c r="AI284" s="8">
        <v>0</v>
      </c>
      <c r="AJ284" s="8">
        <v>1</v>
      </c>
      <c r="AK284" s="8">
        <v>150</v>
      </c>
      <c r="AL284" s="8">
        <v>130</v>
      </c>
      <c r="AM284" s="8">
        <v>0</v>
      </c>
      <c r="AN284" s="8">
        <v>0.1333333333333333</v>
      </c>
      <c r="AO284" s="8">
        <v>0</v>
      </c>
    </row>
    <row r="285" spans="1:41">
      <c r="A285" s="1">
        <v>1288</v>
      </c>
      <c r="B285" s="1">
        <v>0.1</v>
      </c>
      <c r="C285" s="1">
        <v>1</v>
      </c>
      <c r="E285" s="8">
        <v>1288</v>
      </c>
      <c r="F285" s="8">
        <v>0.1</v>
      </c>
      <c r="G285" s="7">
        <v>1</v>
      </c>
      <c r="H285" s="8">
        <v>0</v>
      </c>
      <c r="I285" s="9">
        <v>1</v>
      </c>
      <c r="J285" s="8">
        <v>1</v>
      </c>
      <c r="K285" s="8">
        <v>0.99996067340394557</v>
      </c>
      <c r="L285" s="7">
        <v>0.99996067340394557</v>
      </c>
      <c r="M285" s="9">
        <v>3.9326596054434226E-5</v>
      </c>
      <c r="N285" s="7">
        <v>-3.9327369365287364E-5</v>
      </c>
      <c r="O285" s="9">
        <v>100</v>
      </c>
      <c r="P285" s="8">
        <v>3.9328142696415617E-5</v>
      </c>
      <c r="AH285" s="8">
        <v>0.99996067340394557</v>
      </c>
      <c r="AI285" s="8">
        <v>0</v>
      </c>
      <c r="AJ285" s="8">
        <v>1</v>
      </c>
      <c r="AK285" s="8">
        <v>150</v>
      </c>
      <c r="AL285" s="8">
        <v>131</v>
      </c>
      <c r="AM285" s="8">
        <v>0</v>
      </c>
      <c r="AN285" s="8">
        <v>0.12666666666666671</v>
      </c>
      <c r="AO285" s="8">
        <v>0</v>
      </c>
    </row>
    <row r="286" spans="1:41">
      <c r="A286" s="1">
        <v>933.1</v>
      </c>
      <c r="B286" s="1">
        <v>8.6620000000000003E-2</v>
      </c>
      <c r="C286" s="1">
        <v>1</v>
      </c>
      <c r="E286" s="8">
        <v>1290</v>
      </c>
      <c r="F286" s="8">
        <v>9.0899999999999995E-2</v>
      </c>
      <c r="G286" s="7">
        <v>1</v>
      </c>
      <c r="H286" s="8">
        <v>0</v>
      </c>
      <c r="I286" s="9">
        <v>1</v>
      </c>
      <c r="J286" s="8">
        <v>1</v>
      </c>
      <c r="K286" s="8">
        <v>0.99989222611048068</v>
      </c>
      <c r="L286" s="7">
        <v>0.99989222611048068</v>
      </c>
      <c r="M286" s="9">
        <v>1.0777388951932476E-4</v>
      </c>
      <c r="N286" s="7">
        <v>-1.0777969754226172E-4</v>
      </c>
      <c r="O286" s="9">
        <v>100</v>
      </c>
      <c r="P286" s="8">
        <v>1.0778550598253831E-4</v>
      </c>
      <c r="AH286" s="8">
        <v>0.99996648466689209</v>
      </c>
      <c r="AI286" s="8">
        <v>0</v>
      </c>
      <c r="AJ286" s="8">
        <v>1</v>
      </c>
      <c r="AK286" s="8">
        <v>150</v>
      </c>
      <c r="AL286" s="8">
        <v>132</v>
      </c>
      <c r="AM286" s="8">
        <v>0</v>
      </c>
      <c r="AN286" s="8">
        <v>0.12</v>
      </c>
      <c r="AO286" s="8">
        <v>0</v>
      </c>
    </row>
    <row r="287" spans="1:41">
      <c r="A287" s="1">
        <v>947.8</v>
      </c>
      <c r="B287" s="1">
        <v>8.9990000000000001E-2</v>
      </c>
      <c r="C287" s="1">
        <v>1</v>
      </c>
      <c r="E287" s="8">
        <v>1297</v>
      </c>
      <c r="F287" s="8">
        <v>0.1003</v>
      </c>
      <c r="G287" s="7">
        <v>1</v>
      </c>
      <c r="H287" s="8">
        <v>0</v>
      </c>
      <c r="I287" s="9">
        <v>1</v>
      </c>
      <c r="J287" s="8">
        <v>1</v>
      </c>
      <c r="K287" s="8">
        <v>0.99996670198658721</v>
      </c>
      <c r="L287" s="7">
        <v>0.99996670198658721</v>
      </c>
      <c r="M287" s="9">
        <v>3.3298013412785821E-5</v>
      </c>
      <c r="N287" s="7">
        <v>-3.3298567803941227E-5</v>
      </c>
      <c r="O287" s="9">
        <v>100</v>
      </c>
      <c r="P287" s="8">
        <v>3.3299122207403716E-5</v>
      </c>
      <c r="AH287" s="8">
        <v>0.99996670198658721</v>
      </c>
      <c r="AI287" s="8">
        <v>0</v>
      </c>
      <c r="AJ287" s="8">
        <v>1</v>
      </c>
      <c r="AK287" s="8">
        <v>150</v>
      </c>
      <c r="AL287" s="8">
        <v>133</v>
      </c>
      <c r="AM287" s="8">
        <v>0</v>
      </c>
      <c r="AN287" s="8">
        <v>0.11333333333333329</v>
      </c>
      <c r="AO287" s="8">
        <v>0</v>
      </c>
    </row>
    <row r="288" spans="1:41">
      <c r="A288" s="1">
        <v>758.6</v>
      </c>
      <c r="B288" s="1">
        <v>7.8399999999999997E-2</v>
      </c>
      <c r="C288" s="1">
        <v>1</v>
      </c>
      <c r="E288" s="8">
        <v>1306</v>
      </c>
      <c r="F288" s="8">
        <v>8.3549999999999999E-2</v>
      </c>
      <c r="G288" s="7">
        <v>1</v>
      </c>
      <c r="H288" s="8">
        <v>0</v>
      </c>
      <c r="I288" s="9">
        <v>1</v>
      </c>
      <c r="J288" s="8">
        <v>1</v>
      </c>
      <c r="K288" s="8">
        <v>0.99980304711594992</v>
      </c>
      <c r="L288" s="7">
        <v>0.99980304711594992</v>
      </c>
      <c r="M288" s="9">
        <v>1.9695288405008338E-4</v>
      </c>
      <c r="N288" s="7">
        <v>-1.9697228181635702E-4</v>
      </c>
      <c r="O288" s="9">
        <v>100</v>
      </c>
      <c r="P288" s="8">
        <v>1.9699168213001275E-4</v>
      </c>
      <c r="AH288" s="8">
        <v>0.99997031396250347</v>
      </c>
      <c r="AI288" s="8">
        <v>0</v>
      </c>
      <c r="AJ288" s="8">
        <v>1</v>
      </c>
      <c r="AK288" s="8">
        <v>150</v>
      </c>
      <c r="AL288" s="8">
        <v>134</v>
      </c>
      <c r="AM288" s="8">
        <v>0</v>
      </c>
      <c r="AN288" s="8">
        <v>0.10666666666666669</v>
      </c>
      <c r="AO288" s="8">
        <v>0</v>
      </c>
    </row>
    <row r="289" spans="1:41">
      <c r="A289" s="1">
        <v>928.3</v>
      </c>
      <c r="B289" s="1">
        <v>9.7259999999999999E-2</v>
      </c>
      <c r="C289" s="1">
        <v>1</v>
      </c>
      <c r="E289" s="8">
        <v>1311</v>
      </c>
      <c r="F289" s="8">
        <v>0.11409999999999999</v>
      </c>
      <c r="G289" s="7">
        <v>1</v>
      </c>
      <c r="H289" s="8">
        <v>0</v>
      </c>
      <c r="I289" s="9">
        <v>1</v>
      </c>
      <c r="J289" s="8">
        <v>1</v>
      </c>
      <c r="K289" s="8">
        <v>0.99999437961176652</v>
      </c>
      <c r="L289" s="7">
        <v>0.99999437961176652</v>
      </c>
      <c r="M289" s="9">
        <v>5.6203882334848743E-6</v>
      </c>
      <c r="N289" s="7">
        <v>-5.6204040279260026E-6</v>
      </c>
      <c r="O289" s="9">
        <v>100</v>
      </c>
      <c r="P289" s="8">
        <v>5.6204198224263114E-6</v>
      </c>
      <c r="AH289" s="8">
        <v>0.99997115283360638</v>
      </c>
      <c r="AI289" s="8">
        <v>0</v>
      </c>
      <c r="AJ289" s="8">
        <v>1</v>
      </c>
      <c r="AK289" s="8">
        <v>150</v>
      </c>
      <c r="AL289" s="8">
        <v>135</v>
      </c>
      <c r="AM289" s="8">
        <v>0</v>
      </c>
      <c r="AN289" s="8">
        <v>9.9999999999999978E-2</v>
      </c>
      <c r="AO289" s="8">
        <v>0</v>
      </c>
    </row>
    <row r="290" spans="1:41">
      <c r="A290" s="1">
        <v>1419</v>
      </c>
      <c r="B290" s="1">
        <v>9.4689999999999996E-2</v>
      </c>
      <c r="C290" s="1">
        <v>1</v>
      </c>
      <c r="E290" s="8">
        <v>1319</v>
      </c>
      <c r="F290" s="8">
        <v>9.1590000000000005E-2</v>
      </c>
      <c r="G290" s="7">
        <v>1</v>
      </c>
      <c r="H290" s="8">
        <v>0</v>
      </c>
      <c r="I290" s="9">
        <v>1</v>
      </c>
      <c r="J290" s="8">
        <v>1</v>
      </c>
      <c r="K290" s="8">
        <v>0.99993493311013881</v>
      </c>
      <c r="L290" s="7">
        <v>0.99993493311013881</v>
      </c>
      <c r="M290" s="9">
        <v>6.5066889861187249E-5</v>
      </c>
      <c r="N290" s="7">
        <v>-6.5069006803094407E-5</v>
      </c>
      <c r="O290" s="9">
        <v>100</v>
      </c>
      <c r="P290" s="8">
        <v>6.5071123836835088E-5</v>
      </c>
      <c r="AH290" s="8">
        <v>0.99997982268897934</v>
      </c>
      <c r="AI290" s="8">
        <v>0</v>
      </c>
      <c r="AJ290" s="8">
        <v>1</v>
      </c>
      <c r="AK290" s="8">
        <v>150</v>
      </c>
      <c r="AL290" s="8">
        <v>136</v>
      </c>
      <c r="AM290" s="8">
        <v>0</v>
      </c>
      <c r="AN290" s="8">
        <v>9.3333333333333379E-2</v>
      </c>
      <c r="AO290" s="8">
        <v>0</v>
      </c>
    </row>
    <row r="291" spans="1:41">
      <c r="A291" s="1">
        <v>1491</v>
      </c>
      <c r="B291" s="1">
        <v>9.4009999999999996E-2</v>
      </c>
      <c r="C291" s="1">
        <v>1</v>
      </c>
      <c r="E291" s="8">
        <v>1326</v>
      </c>
      <c r="F291" s="8">
        <v>8.4739999999999996E-2</v>
      </c>
      <c r="G291" s="7">
        <v>1</v>
      </c>
      <c r="H291" s="8">
        <v>0</v>
      </c>
      <c r="I291" s="9">
        <v>1</v>
      </c>
      <c r="J291" s="8">
        <v>1</v>
      </c>
      <c r="K291" s="8">
        <v>0.99987180348369231</v>
      </c>
      <c r="L291" s="7">
        <v>0.99987180348369231</v>
      </c>
      <c r="M291" s="9">
        <v>1.2819651630768814E-4</v>
      </c>
      <c r="N291" s="7">
        <v>-1.2820473418342771E-4</v>
      </c>
      <c r="O291" s="9">
        <v>100</v>
      </c>
      <c r="P291" s="8">
        <v>1.2821295276157769E-4</v>
      </c>
      <c r="AH291" s="8">
        <v>0.99998626199093477</v>
      </c>
      <c r="AI291" s="8">
        <v>0</v>
      </c>
      <c r="AJ291" s="8">
        <v>1</v>
      </c>
      <c r="AK291" s="8">
        <v>150</v>
      </c>
      <c r="AL291" s="8">
        <v>137</v>
      </c>
      <c r="AM291" s="8">
        <v>0</v>
      </c>
      <c r="AN291" s="8">
        <v>8.666666666666667E-2</v>
      </c>
      <c r="AO291" s="8">
        <v>0</v>
      </c>
    </row>
    <row r="292" spans="1:41">
      <c r="A292" s="1">
        <v>998.9</v>
      </c>
      <c r="B292" s="1">
        <v>8.8550000000000004E-2</v>
      </c>
      <c r="C292" s="1">
        <v>1</v>
      </c>
      <c r="E292" s="8">
        <v>1364</v>
      </c>
      <c r="F292" s="8">
        <v>0.1007</v>
      </c>
      <c r="G292" s="7">
        <v>1</v>
      </c>
      <c r="H292" s="8">
        <v>0</v>
      </c>
      <c r="I292" s="9">
        <v>1</v>
      </c>
      <c r="J292" s="8">
        <v>1</v>
      </c>
      <c r="K292" s="8">
        <v>0.99998810960767726</v>
      </c>
      <c r="L292" s="7">
        <v>0.99998810960767726</v>
      </c>
      <c r="M292" s="9">
        <v>1.1890392322744248E-5</v>
      </c>
      <c r="N292" s="7">
        <v>-1.1890463014019408E-5</v>
      </c>
      <c r="O292" s="9">
        <v>100</v>
      </c>
      <c r="P292" s="8">
        <v>1.1890533705854936E-5</v>
      </c>
      <c r="AH292" s="8">
        <v>0.99998810960767726</v>
      </c>
      <c r="AI292" s="8">
        <v>0</v>
      </c>
      <c r="AJ292" s="8">
        <v>1</v>
      </c>
      <c r="AK292" s="8">
        <v>150</v>
      </c>
      <c r="AL292" s="8">
        <v>138</v>
      </c>
      <c r="AM292" s="8">
        <v>0</v>
      </c>
      <c r="AN292" s="8">
        <v>7.999999999999996E-2</v>
      </c>
      <c r="AO292" s="8">
        <v>0</v>
      </c>
    </row>
    <row r="293" spans="1:41">
      <c r="A293" s="1">
        <v>1102</v>
      </c>
      <c r="B293" s="1">
        <v>8.9230000000000004E-2</v>
      </c>
      <c r="C293" s="1">
        <v>1</v>
      </c>
      <c r="E293" s="8">
        <v>1404</v>
      </c>
      <c r="F293" s="8">
        <v>9.4280000000000003E-2</v>
      </c>
      <c r="G293" s="7">
        <v>1</v>
      </c>
      <c r="H293" s="8">
        <v>0</v>
      </c>
      <c r="I293" s="9">
        <v>1</v>
      </c>
      <c r="J293" s="8">
        <v>1</v>
      </c>
      <c r="K293" s="8">
        <v>0.99998626199093477</v>
      </c>
      <c r="L293" s="7">
        <v>0.99998626199093477</v>
      </c>
      <c r="M293" s="9">
        <v>1.3738009065233925E-5</v>
      </c>
      <c r="N293" s="7">
        <v>-1.3738103432544743E-5</v>
      </c>
      <c r="O293" s="9">
        <v>100</v>
      </c>
      <c r="P293" s="8">
        <v>1.3738197800719851E-5</v>
      </c>
      <c r="AH293" s="8">
        <v>0.99998948205849236</v>
      </c>
      <c r="AI293" s="8">
        <v>0</v>
      </c>
      <c r="AJ293" s="8">
        <v>1</v>
      </c>
      <c r="AK293" s="8">
        <v>150</v>
      </c>
      <c r="AL293" s="8">
        <v>139</v>
      </c>
      <c r="AM293" s="8">
        <v>0</v>
      </c>
      <c r="AN293" s="8">
        <v>7.3333333333333361E-2</v>
      </c>
      <c r="AO293" s="8">
        <v>0</v>
      </c>
    </row>
    <row r="294" spans="1:41">
      <c r="A294" s="1">
        <v>1138</v>
      </c>
      <c r="B294" s="1">
        <v>0.10199999999999999</v>
      </c>
      <c r="C294" s="1">
        <v>1</v>
      </c>
      <c r="E294" s="8">
        <v>1419</v>
      </c>
      <c r="F294" s="8">
        <v>9.4689999999999996E-2</v>
      </c>
      <c r="G294" s="7">
        <v>1</v>
      </c>
      <c r="H294" s="8">
        <v>0</v>
      </c>
      <c r="I294" s="9">
        <v>1</v>
      </c>
      <c r="J294" s="8">
        <v>1</v>
      </c>
      <c r="K294" s="8">
        <v>0.99998948205849236</v>
      </c>
      <c r="L294" s="7">
        <v>0.99998948205849236</v>
      </c>
      <c r="M294" s="9">
        <v>1.0517941507637296E-5</v>
      </c>
      <c r="N294" s="7">
        <v>-1.0517996821571935E-5</v>
      </c>
      <c r="O294" s="9">
        <v>100</v>
      </c>
      <c r="P294" s="8">
        <v>1.0518052135894436E-5</v>
      </c>
      <c r="AH294" s="8">
        <v>0.99999437961176652</v>
      </c>
      <c r="AI294" s="8">
        <v>0</v>
      </c>
      <c r="AJ294" s="8">
        <v>1</v>
      </c>
      <c r="AK294" s="8">
        <v>150</v>
      </c>
      <c r="AL294" s="8">
        <v>140</v>
      </c>
      <c r="AM294" s="8">
        <v>0</v>
      </c>
      <c r="AN294" s="8">
        <v>6.6666666666666652E-2</v>
      </c>
      <c r="AO294" s="8">
        <v>0</v>
      </c>
    </row>
    <row r="295" spans="1:41">
      <c r="A295" s="1">
        <v>1145</v>
      </c>
      <c r="B295" s="1">
        <v>0.1037</v>
      </c>
      <c r="C295" s="1">
        <v>1</v>
      </c>
      <c r="E295" s="8">
        <v>1491</v>
      </c>
      <c r="F295" s="8">
        <v>9.4009999999999996E-2</v>
      </c>
      <c r="G295" s="7">
        <v>1</v>
      </c>
      <c r="H295" s="8">
        <v>0</v>
      </c>
      <c r="I295" s="9">
        <v>1</v>
      </c>
      <c r="J295" s="8">
        <v>1</v>
      </c>
      <c r="K295" s="8">
        <v>0.99999605284184712</v>
      </c>
      <c r="L295" s="7">
        <v>0.99999605284184712</v>
      </c>
      <c r="M295" s="9">
        <v>3.9471581528838229E-6</v>
      </c>
      <c r="N295" s="7">
        <v>-3.947165942933064E-6</v>
      </c>
      <c r="O295" s="9">
        <v>100</v>
      </c>
      <c r="P295" s="8">
        <v>3.9471737330028041E-6</v>
      </c>
      <c r="AH295" s="8">
        <v>0.99999605284184712</v>
      </c>
      <c r="AI295" s="8">
        <v>0</v>
      </c>
      <c r="AJ295" s="8">
        <v>1</v>
      </c>
      <c r="AK295" s="8">
        <v>150</v>
      </c>
      <c r="AL295" s="8">
        <v>141</v>
      </c>
      <c r="AM295" s="8">
        <v>0</v>
      </c>
      <c r="AN295" s="8">
        <v>6.0000000000000053E-2</v>
      </c>
      <c r="AO295" s="8">
        <v>0</v>
      </c>
    </row>
    <row r="296" spans="1:41">
      <c r="A296" s="1">
        <v>805.1</v>
      </c>
      <c r="B296" s="1">
        <v>0.1066</v>
      </c>
      <c r="C296" s="1">
        <v>1</v>
      </c>
      <c r="E296" s="8">
        <v>1509</v>
      </c>
      <c r="F296" s="8">
        <v>0.1326</v>
      </c>
      <c r="G296" s="7">
        <v>1</v>
      </c>
      <c r="H296" s="8">
        <v>0</v>
      </c>
      <c r="I296" s="9">
        <v>1</v>
      </c>
      <c r="J296" s="8">
        <v>1</v>
      </c>
      <c r="K296" s="8">
        <v>0.99999996279960834</v>
      </c>
      <c r="L296" s="7">
        <v>0.99999996279960834</v>
      </c>
      <c r="M296" s="9">
        <v>3.720039165600042E-8</v>
      </c>
      <c r="N296" s="7">
        <v>-3.7200392347935004E-8</v>
      </c>
      <c r="O296" s="9">
        <v>100</v>
      </c>
      <c r="P296" s="8">
        <v>3.7200393039869608E-8</v>
      </c>
      <c r="AH296" s="8">
        <v>0.99999716340111389</v>
      </c>
      <c r="AI296" s="8">
        <v>0</v>
      </c>
      <c r="AJ296" s="8">
        <v>1</v>
      </c>
      <c r="AK296" s="8">
        <v>150</v>
      </c>
      <c r="AL296" s="8">
        <v>142</v>
      </c>
      <c r="AM296" s="8">
        <v>0</v>
      </c>
      <c r="AN296" s="8">
        <v>5.3333333333333344E-2</v>
      </c>
      <c r="AO296" s="8">
        <v>0</v>
      </c>
    </row>
    <row r="297" spans="1:41">
      <c r="A297" s="1">
        <v>431.1</v>
      </c>
      <c r="B297" s="1">
        <v>9.9680000000000005E-2</v>
      </c>
      <c r="C297" s="1">
        <v>1</v>
      </c>
      <c r="E297" s="8">
        <v>1670</v>
      </c>
      <c r="F297" s="8">
        <v>9.5089999999999994E-2</v>
      </c>
      <c r="G297" s="7">
        <v>1</v>
      </c>
      <c r="H297" s="8">
        <v>0</v>
      </c>
      <c r="I297" s="9">
        <v>1</v>
      </c>
      <c r="J297" s="8">
        <v>1</v>
      </c>
      <c r="K297" s="8">
        <v>0.9999997483005677</v>
      </c>
      <c r="L297" s="7">
        <v>0.9999997483005677</v>
      </c>
      <c r="M297" s="9">
        <v>2.5169943229652603E-7</v>
      </c>
      <c r="N297" s="7">
        <v>-2.5169946397283345E-7</v>
      </c>
      <c r="O297" s="9">
        <v>100</v>
      </c>
      <c r="P297" s="8">
        <v>2.5169949564914618E-7</v>
      </c>
      <c r="AH297" s="8">
        <v>0.9999993260066149</v>
      </c>
      <c r="AI297" s="8">
        <v>0</v>
      </c>
      <c r="AJ297" s="8">
        <v>1</v>
      </c>
      <c r="AK297" s="8">
        <v>150</v>
      </c>
      <c r="AL297" s="8">
        <v>143</v>
      </c>
      <c r="AM297" s="8">
        <v>0</v>
      </c>
      <c r="AN297" s="8">
        <v>4.6666666666666634E-2</v>
      </c>
      <c r="AO297" s="8">
        <v>0</v>
      </c>
    </row>
    <row r="298" spans="1:41">
      <c r="A298" s="1">
        <v>1217</v>
      </c>
      <c r="B298" s="1">
        <v>0.115</v>
      </c>
      <c r="C298" s="1">
        <v>1</v>
      </c>
      <c r="E298" s="8">
        <v>1685</v>
      </c>
      <c r="F298" s="8">
        <v>0.11409999999999999</v>
      </c>
      <c r="G298" s="7">
        <v>1</v>
      </c>
      <c r="H298" s="8">
        <v>0</v>
      </c>
      <c r="I298" s="9">
        <v>1</v>
      </c>
      <c r="J298" s="8">
        <v>1</v>
      </c>
      <c r="K298" s="8">
        <v>0.99999997688739561</v>
      </c>
      <c r="L298" s="7">
        <v>0.99999997688739561</v>
      </c>
      <c r="M298" s="9">
        <v>2.3112604385921998E-8</v>
      </c>
      <c r="N298" s="7">
        <v>-2.3112604653018244E-8</v>
      </c>
      <c r="O298" s="9">
        <v>100</v>
      </c>
      <c r="P298" s="8">
        <v>2.3112604920114493E-8</v>
      </c>
      <c r="AH298" s="8">
        <v>0.9999997483005677</v>
      </c>
      <c r="AI298" s="8">
        <v>0</v>
      </c>
      <c r="AJ298" s="8">
        <v>1</v>
      </c>
      <c r="AK298" s="8">
        <v>150</v>
      </c>
      <c r="AL298" s="8">
        <v>144</v>
      </c>
      <c r="AM298" s="8">
        <v>0</v>
      </c>
      <c r="AN298" s="8">
        <v>4.0000000000000036E-2</v>
      </c>
      <c r="AO298" s="8">
        <v>0</v>
      </c>
    </row>
    <row r="299" spans="1:41">
      <c r="A299" s="1">
        <v>1247</v>
      </c>
      <c r="B299" s="1">
        <v>0.108</v>
      </c>
      <c r="C299" s="1">
        <v>1</v>
      </c>
      <c r="E299" s="8">
        <v>1686</v>
      </c>
      <c r="F299" s="8">
        <v>8.4390000000000007E-2</v>
      </c>
      <c r="G299" s="7">
        <v>1</v>
      </c>
      <c r="H299" s="8">
        <v>0</v>
      </c>
      <c r="I299" s="9">
        <v>1</v>
      </c>
      <c r="J299" s="8">
        <v>1</v>
      </c>
      <c r="K299" s="8">
        <v>0.9999993260066149</v>
      </c>
      <c r="L299" s="7">
        <v>0.9999993260066149</v>
      </c>
      <c r="M299" s="9">
        <v>6.739933851029889E-7</v>
      </c>
      <c r="N299" s="7">
        <v>-6.7399361223663257E-7</v>
      </c>
      <c r="O299" s="9">
        <v>100</v>
      </c>
      <c r="P299" s="8">
        <v>6.739938393703782E-7</v>
      </c>
      <c r="AH299" s="8">
        <v>0.99999996279960834</v>
      </c>
      <c r="AI299" s="8">
        <v>0</v>
      </c>
      <c r="AJ299" s="8">
        <v>1</v>
      </c>
      <c r="AK299" s="8">
        <v>150</v>
      </c>
      <c r="AL299" s="8">
        <v>145</v>
      </c>
      <c r="AM299" s="8">
        <v>0</v>
      </c>
      <c r="AN299" s="8">
        <v>3.3333333333333326E-2</v>
      </c>
      <c r="AO299" s="8">
        <v>0</v>
      </c>
    </row>
    <row r="300" spans="1:41">
      <c r="A300" s="1">
        <v>1027</v>
      </c>
      <c r="B300" s="1">
        <v>9.7460000000000005E-2</v>
      </c>
      <c r="C300" s="1">
        <v>1</v>
      </c>
      <c r="E300" s="8">
        <v>1761</v>
      </c>
      <c r="F300" s="8">
        <v>0.1447</v>
      </c>
      <c r="G300" s="7">
        <v>1</v>
      </c>
      <c r="H300" s="8">
        <v>0</v>
      </c>
      <c r="I300" s="9">
        <v>1</v>
      </c>
      <c r="J300" s="8">
        <v>1</v>
      </c>
      <c r="K300" s="8">
        <v>0.99999999976892551</v>
      </c>
      <c r="L300" s="7">
        <v>0.99999999976892551</v>
      </c>
      <c r="M300" s="9">
        <v>2.3107449287351756E-10</v>
      </c>
      <c r="N300" s="7">
        <v>-2.3107449290021528E-10</v>
      </c>
      <c r="O300" s="9">
        <v>100</v>
      </c>
      <c r="P300" s="8">
        <v>2.3107449292691297E-10</v>
      </c>
      <c r="AH300" s="8">
        <v>0.99999997688739561</v>
      </c>
      <c r="AI300" s="8">
        <v>0</v>
      </c>
      <c r="AJ300" s="8">
        <v>1</v>
      </c>
      <c r="AK300" s="8">
        <v>150</v>
      </c>
      <c r="AL300" s="8">
        <v>146</v>
      </c>
      <c r="AM300" s="8">
        <v>0</v>
      </c>
      <c r="AN300" s="8">
        <v>2.6666666666666616E-2</v>
      </c>
      <c r="AO300" s="8">
        <v>0</v>
      </c>
    </row>
    <row r="301" spans="1:41">
      <c r="A301" s="1">
        <v>1274</v>
      </c>
      <c r="B301" s="1">
        <v>8.0199999999999994E-2</v>
      </c>
      <c r="C301" s="1">
        <v>1</v>
      </c>
      <c r="E301" s="8">
        <v>1878</v>
      </c>
      <c r="F301" s="8">
        <v>0.10630000000000001</v>
      </c>
      <c r="G301" s="7">
        <v>1</v>
      </c>
      <c r="H301" s="8">
        <v>0</v>
      </c>
      <c r="I301" s="9">
        <v>1</v>
      </c>
      <c r="J301" s="8">
        <v>1</v>
      </c>
      <c r="K301" s="8">
        <v>0.99999999669741246</v>
      </c>
      <c r="L301" s="7">
        <v>0.99999999669741246</v>
      </c>
      <c r="M301" s="9">
        <v>3.3025875367798108E-9</v>
      </c>
      <c r="N301" s="7">
        <v>-3.302587542233353E-9</v>
      </c>
      <c r="O301" s="9">
        <v>100</v>
      </c>
      <c r="P301" s="8">
        <v>3.3025875476868952E-9</v>
      </c>
      <c r="AH301" s="8">
        <v>0.99999999669741246</v>
      </c>
      <c r="AI301" s="8">
        <v>0</v>
      </c>
      <c r="AJ301" s="8">
        <v>1</v>
      </c>
      <c r="AK301" s="8">
        <v>150</v>
      </c>
      <c r="AL301" s="8">
        <v>147</v>
      </c>
      <c r="AM301" s="8">
        <v>0</v>
      </c>
      <c r="AN301" s="8">
        <v>2.0000000000000018E-2</v>
      </c>
      <c r="AO301" s="8">
        <v>0</v>
      </c>
    </row>
    <row r="302" spans="1:41">
      <c r="E302" s="8">
        <v>2250</v>
      </c>
      <c r="F302" s="8">
        <v>0.1094</v>
      </c>
      <c r="G302" s="7">
        <v>1</v>
      </c>
      <c r="H302" s="8">
        <v>0</v>
      </c>
      <c r="I302" s="9">
        <v>1</v>
      </c>
      <c r="J302" s="8">
        <v>1</v>
      </c>
      <c r="K302" s="8">
        <v>0.9999999999901783</v>
      </c>
      <c r="L302" s="7">
        <v>0.9999999999901783</v>
      </c>
      <c r="M302" s="9">
        <v>9.8216990096489099E-12</v>
      </c>
      <c r="N302" s="7">
        <v>-9.8216990096971432E-12</v>
      </c>
      <c r="O302" s="9">
        <v>100</v>
      </c>
      <c r="P302" s="8">
        <v>9.8216990097453749E-12</v>
      </c>
      <c r="AH302" s="8">
        <v>0.99999999976892551</v>
      </c>
      <c r="AI302" s="8">
        <v>0</v>
      </c>
      <c r="AJ302" s="8">
        <v>1</v>
      </c>
      <c r="AK302" s="8">
        <v>150</v>
      </c>
      <c r="AL302" s="8">
        <v>148</v>
      </c>
      <c r="AM302" s="8">
        <v>0</v>
      </c>
      <c r="AN302" s="8">
        <v>1.3333333333333308E-2</v>
      </c>
      <c r="AO302" s="8">
        <v>0</v>
      </c>
    </row>
    <row r="303" spans="1:41">
      <c r="E303" s="8">
        <v>2499</v>
      </c>
      <c r="F303" s="8">
        <v>0.1142</v>
      </c>
      <c r="G303" s="10">
        <v>1</v>
      </c>
      <c r="H303" s="11">
        <v>0</v>
      </c>
      <c r="I303" s="9">
        <v>1</v>
      </c>
      <c r="J303" s="8">
        <v>1</v>
      </c>
      <c r="K303" s="8">
        <v>0.99999999999985345</v>
      </c>
      <c r="L303" s="7">
        <v>0.99999999999985345</v>
      </c>
      <c r="M303" s="9">
        <v>1.4654943925052066E-13</v>
      </c>
      <c r="N303" s="7">
        <v>-1.4654943925053139E-13</v>
      </c>
      <c r="O303" s="9">
        <v>100</v>
      </c>
      <c r="P303" s="8">
        <v>1.4654943925054215E-13</v>
      </c>
      <c r="AH303" s="8">
        <v>0.9999999999901783</v>
      </c>
      <c r="AI303" s="8">
        <v>0</v>
      </c>
      <c r="AJ303" s="8">
        <v>1</v>
      </c>
      <c r="AK303" s="8">
        <v>150</v>
      </c>
      <c r="AL303" s="8">
        <v>149</v>
      </c>
      <c r="AM303" s="8">
        <v>0</v>
      </c>
      <c r="AN303" s="8">
        <v>6.6666666666667096E-3</v>
      </c>
      <c r="AO303" s="8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3415773192</v>
      </c>
      <c r="M304" s="3">
        <v>150.00658422680806</v>
      </c>
      <c r="N304" s="3">
        <v>-70.177378217782405</v>
      </c>
      <c r="O304" s="3">
        <v>89.666666666666671</v>
      </c>
      <c r="P304" s="3">
        <v>172.19392520733848</v>
      </c>
      <c r="AH304" s="18">
        <v>0.99999999999985345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 s="8">
        <v>0.96768888888888938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s="8" t="s">
        <v>65</v>
      </c>
      <c r="F307" s="8">
        <v>-20.17819053539878</v>
      </c>
      <c r="G307" s="8">
        <v>2.7628002349253036</v>
      </c>
      <c r="H307" s="8">
        <v>53.341530029708231</v>
      </c>
      <c r="I307" s="8">
        <v>2.8031725472738631E-13</v>
      </c>
      <c r="J307" s="8">
        <v>1.7247382529463516E-9</v>
      </c>
    </row>
    <row r="308" spans="5:41">
      <c r="E308" s="8" t="s">
        <v>5</v>
      </c>
      <c r="F308" s="8">
        <v>1.4689260718557511E-2</v>
      </c>
      <c r="G308" s="8">
        <v>1.9410726708896093E-3</v>
      </c>
      <c r="H308" s="8">
        <v>57.268563321997746</v>
      </c>
      <c r="I308" s="8">
        <v>3.8018374010665748E-14</v>
      </c>
      <c r="J308" s="8">
        <v>1.0147976781154624</v>
      </c>
      <c r="K308" s="8">
        <v>1.0109442834589324</v>
      </c>
      <c r="L308" s="8">
        <v>1.0186657606738105</v>
      </c>
    </row>
    <row r="309" spans="5:41">
      <c r="E309" s="18" t="s">
        <v>6</v>
      </c>
      <c r="F309" s="18">
        <v>114.01992926116289</v>
      </c>
      <c r="G309" s="18">
        <v>20.322037010679615</v>
      </c>
      <c r="H309" s="18">
        <v>31.479444392150679</v>
      </c>
      <c r="I309" s="18">
        <v>2.0156277774797145E-8</v>
      </c>
      <c r="J309" s="18">
        <v>3.2978136033538489E+49</v>
      </c>
      <c r="K309" s="18">
        <v>1.6598805665711476E+32</v>
      </c>
      <c r="L309" s="18">
        <v>6.5520223451568051E+66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sqref="A1:XFD1048576"/>
    </sheetView>
  </sheetViews>
  <sheetFormatPr baseColWidth="10" defaultRowHeight="15" x14ac:dyDescent="0"/>
  <sheetData>
    <row r="1" spans="1:41">
      <c r="A1" s="1" t="s">
        <v>5</v>
      </c>
      <c r="B1" s="1" t="s">
        <v>10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566.29999999999995</v>
      </c>
      <c r="B2" s="1">
        <v>0.1885</v>
      </c>
      <c r="C2" s="1">
        <v>0</v>
      </c>
    </row>
    <row r="3" spans="1:41" ht="16" thickTop="1">
      <c r="A3" s="1">
        <v>520</v>
      </c>
      <c r="B3" s="1">
        <v>0.19670000000000001</v>
      </c>
      <c r="C3" s="1">
        <v>0</v>
      </c>
      <c r="E3" s="13" t="str">
        <f>A1</f>
        <v>area_mean</v>
      </c>
      <c r="F3" s="13" t="str">
        <f>B1</f>
        <v>symmetry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73.89999999999998</v>
      </c>
      <c r="B4" s="1">
        <v>0.18149999999999999</v>
      </c>
      <c r="C4" s="1">
        <v>0</v>
      </c>
      <c r="E4">
        <f t="array" ref="E4:H303">[1]!LogitSummary(A2:C301)</f>
        <v>143.5</v>
      </c>
      <c r="F4">
        <v>0.193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2.9998945846342814E-3</v>
      </c>
      <c r="L4" s="4">
        <f>I4*K4</f>
        <v>2.9998945846342814E-3</v>
      </c>
      <c r="M4" s="6">
        <f>I4-L4</f>
        <v>0.99700010541536577</v>
      </c>
      <c r="N4" s="4">
        <f>IFERROR(I4*(J4*LN(K4)+(1-J4)*LN(1-K4)),0)</f>
        <v>-3.0044032877408538E-3</v>
      </c>
      <c r="O4" s="6">
        <f>100*IF(K4&gt;=$AD$10,G4/I4,H4/I4)</f>
        <v>100</v>
      </c>
      <c r="P4">
        <f>IFERROR((G4-L4)^2/L4+(H4-M4)^2/M4,0)</f>
        <v>3.0089210305393886E-3</v>
      </c>
      <c r="T4" t="s">
        <v>48</v>
      </c>
      <c r="U4" s="16">
        <f>N304</f>
        <v>-82.496255469828938</v>
      </c>
      <c r="W4" s="4">
        <f t="array" ref="W4:Y6">MINVERSE(MMULT(TRANSPOSE([1]!DESIGN(E4:F303)),K4:K303*(1-K4:K303)*I4:I303*[1]!DESIGN(E4:F303)))</f>
        <v>3.9436395288516706</v>
      </c>
      <c r="X4" s="5">
        <v>-2.4762774317018885E-3</v>
      </c>
      <c r="Y4" s="6">
        <v>-13.258776552145875</v>
      </c>
      <c r="AA4" s="14">
        <f t="array" ref="AA4:AA6">MMULT(W4:Y6,MMULT(TRANSPOSE([1]!DESIGN(E4:F303)),I4:I303*(J4:J303-K4:K303)))</f>
        <v>-1.1130959674332471E-2</v>
      </c>
      <c r="AC4" t="s">
        <v>41</v>
      </c>
      <c r="AD4" s="4">
        <f>SUMIF(K4:K303,"&gt;="&amp;AD10,G4:G303)</f>
        <v>130</v>
      </c>
      <c r="AE4" s="6">
        <f>SUMIF(K4:K303,"&gt;="&amp;AD10,H4:H303)</f>
        <v>15</v>
      </c>
      <c r="AF4">
        <f>AD4+AE4</f>
        <v>145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523.79999999999995</v>
      </c>
      <c r="B5" s="1">
        <v>0.1467</v>
      </c>
      <c r="C5" s="1">
        <v>0</v>
      </c>
      <c r="E5">
        <v>201.9</v>
      </c>
      <c r="F5">
        <v>0.1769</v>
      </c>
      <c r="G5" s="7">
        <v>0</v>
      </c>
      <c r="H5" s="8">
        <v>1</v>
      </c>
      <c r="I5" s="9">
        <f t="shared" ref="I5:I68" si="0">G5+H5</f>
        <v>1</v>
      </c>
      <c r="J5">
        <f t="shared" ref="J5:J68" si="1">IF(I5=0,"",G5/I5)</f>
        <v>0</v>
      </c>
      <c r="K5">
        <f t="shared" ref="K5:K68" si="2">1/(1+EXP(-$R$5-MMULT(E5:F5,$R$6:$R$7)))</f>
        <v>3.5919550598492965E-3</v>
      </c>
      <c r="L5" s="7">
        <f t="shared" ref="L5:L68" si="3">I5*K5</f>
        <v>3.5919550598492965E-3</v>
      </c>
      <c r="M5" s="9">
        <f t="shared" ref="M5:M68" si="4">I5-L5</f>
        <v>0.99640804494015067</v>
      </c>
      <c r="N5" s="7">
        <f t="shared" ref="N5:N68" si="5">IFERROR(I5*(J5*LN(K5)+(1-J5)*LN(1-K5)),0)</f>
        <v>-3.5984216201319719E-3</v>
      </c>
      <c r="O5" s="9">
        <f t="shared" ref="O5:O68" si="6">100*IF(K5&gt;=$AD$10,G5/I5,H5/I5)</f>
        <v>100</v>
      </c>
      <c r="P5">
        <f t="shared" ref="P5:P68" si="7">IFERROR((G5-L5)^2/L5+(H5-M5)^2/M5,0)</f>
        <v>3.6049037119778049E-3</v>
      </c>
      <c r="R5" s="14">
        <v>-14.668197427587476</v>
      </c>
      <c r="W5" s="7">
        <v>-2.4762774317018889E-3</v>
      </c>
      <c r="X5" s="8">
        <v>2.8316315085447562E-6</v>
      </c>
      <c r="Y5" s="9">
        <v>4.5567464283397269E-3</v>
      </c>
      <c r="AA5" s="15">
        <v>8.7756970445462452E-6</v>
      </c>
      <c r="AC5" t="s">
        <v>42</v>
      </c>
      <c r="AD5" s="10">
        <f>AD6-AD4</f>
        <v>20</v>
      </c>
      <c r="AE5" s="12">
        <f>AE6-AE4</f>
        <v>135</v>
      </c>
      <c r="AF5">
        <f t="shared" ref="AF5:AF6" si="8">AD5+AE5</f>
        <v>155</v>
      </c>
      <c r="AH5">
        <f t="array" ref="AH5:AJ304">[1]!SelectCols(G4:K303,"5,2,1",1)</f>
        <v>1.1825252994397872E-3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201.9</v>
      </c>
      <c r="B6" s="1">
        <v>0.1769</v>
      </c>
      <c r="C6" s="1">
        <v>0</v>
      </c>
      <c r="E6">
        <v>203.9</v>
      </c>
      <c r="F6">
        <v>0.22220000000000001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1.8713951999178125E-2</v>
      </c>
      <c r="L6" s="7">
        <f t="shared" si="3"/>
        <v>1.8713951999178125E-2</v>
      </c>
      <c r="M6" s="9">
        <f t="shared" si="4"/>
        <v>0.98128604800082186</v>
      </c>
      <c r="N6" s="7">
        <f t="shared" si="5"/>
        <v>-1.8891273744174975E-2</v>
      </c>
      <c r="O6" s="9">
        <f t="shared" si="6"/>
        <v>100</v>
      </c>
      <c r="P6">
        <f t="shared" si="7"/>
        <v>1.9070842836606244E-2</v>
      </c>
      <c r="R6" s="15">
        <v>1.3073344988066468E-2</v>
      </c>
      <c r="T6" t="s">
        <v>49</v>
      </c>
      <c r="U6" s="14">
        <f>2*(U4-U3)</f>
        <v>250.89579739630929</v>
      </c>
      <c r="W6" s="10">
        <v>-13.258776552145875</v>
      </c>
      <c r="X6" s="11">
        <v>4.5567464283397243E-3</v>
      </c>
      <c r="Y6" s="12">
        <v>56.785544065947605</v>
      </c>
      <c r="AA6" s="16">
        <v>3.163600223486434E-2</v>
      </c>
      <c r="AD6">
        <f>G304</f>
        <v>150</v>
      </c>
      <c r="AE6">
        <f>H304</f>
        <v>150</v>
      </c>
      <c r="AF6">
        <f t="shared" si="8"/>
        <v>300</v>
      </c>
      <c r="AH6">
        <v>2.6474222112475858E-3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449.3</v>
      </c>
      <c r="B7" s="1">
        <v>0.16750000000000001</v>
      </c>
      <c r="C7" s="1">
        <v>0</v>
      </c>
      <c r="E7">
        <v>221.8</v>
      </c>
      <c r="F7">
        <v>0.18279999999999999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5.7560047247338991E-3</v>
      </c>
      <c r="L7" s="7">
        <f t="shared" si="3"/>
        <v>5.7560047247338991E-3</v>
      </c>
      <c r="M7" s="9">
        <f t="shared" si="4"/>
        <v>0.99424399527526608</v>
      </c>
      <c r="N7" s="7">
        <f t="shared" si="5"/>
        <v>-5.7726343641551145E-3</v>
      </c>
      <c r="O7" s="9">
        <f t="shared" si="6"/>
        <v>100</v>
      </c>
      <c r="P7">
        <f t="shared" si="7"/>
        <v>5.7893281247731283E-3</v>
      </c>
      <c r="R7" s="16">
        <v>36.196884433684154</v>
      </c>
      <c r="T7" t="s">
        <v>50</v>
      </c>
      <c r="U7" s="15">
        <f>COUNT(E4:F4)</f>
        <v>2</v>
      </c>
      <c r="AH7">
        <v>2.9998945846342814E-3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561</v>
      </c>
      <c r="B8" s="1">
        <v>0.18090000000000001</v>
      </c>
      <c r="C8" s="1">
        <v>0</v>
      </c>
      <c r="E8">
        <v>224.5</v>
      </c>
      <c r="F8">
        <v>0.16830000000000001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3.5357217963278495E-3</v>
      </c>
      <c r="L8" s="7">
        <f t="shared" si="3"/>
        <v>3.5357217963278495E-3</v>
      </c>
      <c r="M8" s="9">
        <f t="shared" si="4"/>
        <v>0.99646427820367212</v>
      </c>
      <c r="N8" s="7">
        <f t="shared" si="5"/>
        <v>-3.5419872335600735E-3</v>
      </c>
      <c r="O8" s="9">
        <f t="shared" si="6"/>
        <v>100</v>
      </c>
      <c r="P8">
        <f t="shared" si="7"/>
        <v>3.5482674830067179E-3</v>
      </c>
      <c r="T8" t="s">
        <v>51</v>
      </c>
      <c r="U8" s="15">
        <f>CHIDIST(U6,U7)</f>
        <v>3.3011847411674702E-55</v>
      </c>
      <c r="AC8" t="s">
        <v>70</v>
      </c>
      <c r="AD8" s="20">
        <f>AD4/AD6</f>
        <v>0.8666666666666667</v>
      </c>
      <c r="AE8" s="21">
        <f>AE5/AE6</f>
        <v>0.9</v>
      </c>
      <c r="AF8">
        <f>(AD4+AE5)/AF6</f>
        <v>0.8833333333333333</v>
      </c>
      <c r="AH8">
        <v>3.3995874061301563E-3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427.9</v>
      </c>
      <c r="B9" s="1">
        <v>0.14949999999999999</v>
      </c>
      <c r="C9" s="1">
        <v>0</v>
      </c>
      <c r="E9">
        <v>227.2</v>
      </c>
      <c r="F9">
        <v>0.17219999999999999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4.2152175589484963E-3</v>
      </c>
      <c r="L9" s="7">
        <f t="shared" si="3"/>
        <v>4.2152175589484963E-3</v>
      </c>
      <c r="M9" s="9">
        <f t="shared" si="4"/>
        <v>0.99578478244105151</v>
      </c>
      <c r="N9" s="7">
        <f t="shared" si="5"/>
        <v>-4.2241266330877228E-3</v>
      </c>
      <c r="O9" s="9">
        <f t="shared" si="6"/>
        <v>100</v>
      </c>
      <c r="P9">
        <f t="shared" si="7"/>
        <v>4.2330608312926583E-3</v>
      </c>
      <c r="T9" t="s">
        <v>52</v>
      </c>
      <c r="U9" s="15">
        <v>0.05</v>
      </c>
      <c r="AH9">
        <v>3.5357217963278495E-3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571.79999999999995</v>
      </c>
      <c r="B10" s="1">
        <v>0.1353</v>
      </c>
      <c r="C10" s="1">
        <v>0</v>
      </c>
      <c r="E10">
        <v>230.9</v>
      </c>
      <c r="F10">
        <v>0.16489999999999999</v>
      </c>
      <c r="G10" s="7">
        <v>0</v>
      </c>
      <c r="H10" s="8">
        <v>1</v>
      </c>
      <c r="I10" s="9">
        <f t="shared" si="0"/>
        <v>1</v>
      </c>
      <c r="J10">
        <f t="shared" si="1"/>
        <v>0</v>
      </c>
      <c r="K10">
        <f t="shared" si="2"/>
        <v>3.3995874061301563E-3</v>
      </c>
      <c r="L10" s="7">
        <f t="shared" si="3"/>
        <v>3.3995874061301563E-3</v>
      </c>
      <c r="M10" s="9">
        <f t="shared" si="4"/>
        <v>0.99660041259386989</v>
      </c>
      <c r="N10" s="7">
        <f t="shared" si="5"/>
        <v>-3.4053791334436576E-3</v>
      </c>
      <c r="O10" s="9">
        <f t="shared" si="6"/>
        <v>100</v>
      </c>
      <c r="P10">
        <f t="shared" si="7"/>
        <v>3.4111840243794289E-3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3.5919550598492965E-3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437.6</v>
      </c>
      <c r="B11" s="1">
        <v>0.18679999999999999</v>
      </c>
      <c r="C11" s="1">
        <v>0</v>
      </c>
      <c r="E11">
        <v>244</v>
      </c>
      <c r="F11">
        <v>0.19020000000000001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1.0014524018044899E-2</v>
      </c>
      <c r="L11" s="7">
        <f t="shared" si="3"/>
        <v>1.0014524018044899E-2</v>
      </c>
      <c r="M11" s="9">
        <f t="shared" si="4"/>
        <v>0.98998547598195508</v>
      </c>
      <c r="N11" s="7">
        <f t="shared" si="5"/>
        <v>-1.0065006686415487E-2</v>
      </c>
      <c r="O11" s="9">
        <f t="shared" si="6"/>
        <v>100</v>
      </c>
      <c r="P11">
        <f t="shared" si="7"/>
        <v>1.0115829232859815E-2</v>
      </c>
      <c r="AH11">
        <v>4.2152175589484963E-3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409</v>
      </c>
      <c r="B12" s="1">
        <v>0.192</v>
      </c>
      <c r="C12" s="1">
        <v>0</v>
      </c>
      <c r="E12">
        <v>245.2</v>
      </c>
      <c r="F12">
        <v>0.1305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1.1825252994397872E-3</v>
      </c>
      <c r="L12" s="7">
        <f t="shared" si="3"/>
        <v>1.1825252994397872E-3</v>
      </c>
      <c r="M12" s="9">
        <f t="shared" si="4"/>
        <v>0.99881747470056026</v>
      </c>
      <c r="N12" s="7">
        <f t="shared" si="5"/>
        <v>-1.1832250341720586E-3</v>
      </c>
      <c r="O12" s="9">
        <f t="shared" si="6"/>
        <v>100</v>
      </c>
      <c r="P12">
        <f t="shared" si="7"/>
        <v>1.183925321084617E-3</v>
      </c>
      <c r="T12" t="s">
        <v>54</v>
      </c>
      <c r="U12" s="14">
        <f>1-U4/U3</f>
        <v>0.60327687113922923</v>
      </c>
      <c r="AH12">
        <v>4.5018564914698972E-3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527.20000000000005</v>
      </c>
      <c r="B13" s="1">
        <v>0.18190000000000001</v>
      </c>
      <c r="C13" s="1">
        <v>0</v>
      </c>
      <c r="E13">
        <v>250.5</v>
      </c>
      <c r="F13">
        <v>0.21110000000000001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2.2928879734911412E-2</v>
      </c>
      <c r="L13" s="7">
        <f t="shared" si="3"/>
        <v>2.2928879734911412E-2</v>
      </c>
      <c r="M13" s="9">
        <f t="shared" si="4"/>
        <v>0.97707112026508858</v>
      </c>
      <c r="N13" s="7">
        <f t="shared" si="5"/>
        <v>-2.3195835049251219E-2</v>
      </c>
      <c r="O13" s="9">
        <f t="shared" si="6"/>
        <v>100</v>
      </c>
      <c r="P13">
        <f t="shared" si="7"/>
        <v>2.3466950623502812E-2</v>
      </c>
      <c r="T13" t="s">
        <v>55</v>
      </c>
      <c r="U13" s="15">
        <f>1-EXP((-2/I304)*(U4-U3))</f>
        <v>0.56669756242850244</v>
      </c>
      <c r="AH13">
        <v>5.5492028848881988E-3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224.5</v>
      </c>
      <c r="B14" s="1">
        <v>0.16830000000000001</v>
      </c>
      <c r="C14" s="1">
        <v>0</v>
      </c>
      <c r="E14">
        <v>260.89999999999998</v>
      </c>
      <c r="F14">
        <v>0.2341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5.8212965054557982E-2</v>
      </c>
      <c r="L14" s="7">
        <f t="shared" si="3"/>
        <v>5.8212965054557982E-2</v>
      </c>
      <c r="M14" s="9">
        <f t="shared" si="4"/>
        <v>0.94178703494544203</v>
      </c>
      <c r="N14" s="7">
        <f t="shared" si="5"/>
        <v>-5.9976107517765546E-2</v>
      </c>
      <c r="O14" s="9">
        <f t="shared" si="6"/>
        <v>100</v>
      </c>
      <c r="P14">
        <f t="shared" si="7"/>
        <v>6.1811176937608056E-2</v>
      </c>
      <c r="T14" t="s">
        <v>56</v>
      </c>
      <c r="U14" s="16">
        <f>U13/(1-EXP(2*U3/I304))</f>
        <v>0.75559674990466996</v>
      </c>
      <c r="AH14">
        <v>5.7560047247338991E-3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311.89999999999998</v>
      </c>
      <c r="B15" s="1">
        <v>0.27429999999999999</v>
      </c>
      <c r="C15" s="1">
        <v>0</v>
      </c>
      <c r="E15">
        <v>269.39999999999998</v>
      </c>
      <c r="F15">
        <v>0.17169999999999999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7.1658764228713055E-3</v>
      </c>
      <c r="L15" s="7">
        <f t="shared" si="3"/>
        <v>7.1658764228713055E-3</v>
      </c>
      <c r="M15" s="9">
        <f t="shared" si="4"/>
        <v>0.99283412357712875</v>
      </c>
      <c r="N15" s="7">
        <f t="shared" si="5"/>
        <v>-7.1916746337313204E-3</v>
      </c>
      <c r="O15" s="9">
        <f t="shared" si="6"/>
        <v>100</v>
      </c>
      <c r="P15">
        <f t="shared" si="7"/>
        <v>7.2175968298239307E-3</v>
      </c>
      <c r="AH15">
        <v>5.8193739587496379E-3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21.8</v>
      </c>
      <c r="B16" s="1">
        <v>0.18279999999999999</v>
      </c>
      <c r="C16" s="1">
        <v>0</v>
      </c>
      <c r="E16">
        <v>273.89999999999998</v>
      </c>
      <c r="F16">
        <v>0.18149999999999999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1.0796546518465507E-2</v>
      </c>
      <c r="L16" s="7">
        <f t="shared" si="3"/>
        <v>1.0796546518465507E-2</v>
      </c>
      <c r="M16" s="9">
        <f t="shared" si="4"/>
        <v>0.98920345348153449</v>
      </c>
      <c r="N16" s="7">
        <f t="shared" si="5"/>
        <v>-1.0855252154623051E-2</v>
      </c>
      <c r="O16" s="9">
        <f t="shared" si="6"/>
        <v>100</v>
      </c>
      <c r="P16">
        <f t="shared" si="7"/>
        <v>1.0914384174930548E-2</v>
      </c>
      <c r="T16" t="s">
        <v>57</v>
      </c>
      <c r="U16" s="14">
        <f>P304</f>
        <v>209.9558723326152</v>
      </c>
      <c r="AH16">
        <v>6.7303199856978716E-3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260.89999999999998</v>
      </c>
      <c r="B17" s="1">
        <v>0.2341</v>
      </c>
      <c r="C17" s="1">
        <v>0</v>
      </c>
      <c r="E17">
        <v>279.60000000000002</v>
      </c>
      <c r="F17">
        <v>0.15509999999999999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4.5018564914698972E-3</v>
      </c>
      <c r="L17" s="7">
        <f t="shared" si="3"/>
        <v>4.5018564914698972E-3</v>
      </c>
      <c r="M17" s="9">
        <f t="shared" si="4"/>
        <v>0.99549814350853005</v>
      </c>
      <c r="N17" s="7">
        <f t="shared" si="5"/>
        <v>-4.5120203630704186E-3</v>
      </c>
      <c r="O17" s="9">
        <f t="shared" si="6"/>
        <v>100</v>
      </c>
      <c r="P17">
        <f t="shared" si="7"/>
        <v>4.522214853765142E-3</v>
      </c>
      <c r="T17" t="s">
        <v>50</v>
      </c>
      <c r="U17" s="15">
        <f>COUNT(I4:I303)-2</f>
        <v>298</v>
      </c>
      <c r="AH17">
        <v>6.9689745229990965E-3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69.39999999999998</v>
      </c>
      <c r="B18" s="1">
        <v>0.17169999999999999</v>
      </c>
      <c r="C18" s="1">
        <v>0</v>
      </c>
      <c r="E18">
        <v>288.10000000000002</v>
      </c>
      <c r="F18">
        <v>0.1653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7.2576020114066093E-3</v>
      </c>
      <c r="L18" s="7">
        <f t="shared" si="3"/>
        <v>7.2576020114066093E-3</v>
      </c>
      <c r="M18" s="9">
        <f t="shared" si="4"/>
        <v>0.99274239798859343</v>
      </c>
      <c r="N18" s="7">
        <f t="shared" si="5"/>
        <v>-7.2840665285833382E-3</v>
      </c>
      <c r="O18" s="9">
        <f t="shared" si="6"/>
        <v>100</v>
      </c>
      <c r="P18">
        <f t="shared" si="7"/>
        <v>7.3106598711924851E-3</v>
      </c>
      <c r="T18" t="s">
        <v>51</v>
      </c>
      <c r="U18" s="15">
        <f>CHIDIST(U16,U17)</f>
        <v>0.99996977439827006</v>
      </c>
      <c r="AH18">
        <v>7.1658764228713055E-3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394.1</v>
      </c>
      <c r="B19" s="1">
        <v>0.15160000000000001</v>
      </c>
      <c r="C19" s="1">
        <v>0</v>
      </c>
      <c r="E19">
        <v>288.5</v>
      </c>
      <c r="F19">
        <v>0.1903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1.7840715074658533E-2</v>
      </c>
      <c r="L19" s="7">
        <f t="shared" si="3"/>
        <v>1.7840715074658533E-2</v>
      </c>
      <c r="M19" s="9">
        <f t="shared" si="4"/>
        <v>0.98215928492534144</v>
      </c>
      <c r="N19" s="7">
        <f t="shared" si="5"/>
        <v>-1.8001779173125593E-2</v>
      </c>
      <c r="O19" s="9">
        <f t="shared" si="6"/>
        <v>100</v>
      </c>
      <c r="P19">
        <f t="shared" si="7"/>
        <v>1.8164787879610272E-2</v>
      </c>
      <c r="T19" t="s">
        <v>52</v>
      </c>
      <c r="U19" s="15">
        <f>U9</f>
        <v>0.05</v>
      </c>
      <c r="AH19">
        <v>7.2576020114066093E-3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250.5</v>
      </c>
      <c r="B20" s="1">
        <v>0.21110000000000001</v>
      </c>
      <c r="C20" s="1">
        <v>0</v>
      </c>
      <c r="E20">
        <v>289.89999999999998</v>
      </c>
      <c r="F20">
        <v>0.20810000000000001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3.403747010272503E-2</v>
      </c>
      <c r="L20" s="7">
        <f t="shared" si="3"/>
        <v>3.403747010272503E-2</v>
      </c>
      <c r="M20" s="9">
        <f t="shared" si="4"/>
        <v>0.96596252989727494</v>
      </c>
      <c r="N20" s="7">
        <f t="shared" si="5"/>
        <v>-3.4630234448145329E-2</v>
      </c>
      <c r="O20" s="9">
        <f t="shared" si="6"/>
        <v>100</v>
      </c>
      <c r="P20">
        <f t="shared" si="7"/>
        <v>3.5236843096123759E-2</v>
      </c>
      <c r="T20" t="s">
        <v>53</v>
      </c>
      <c r="U20" s="17" t="str">
        <f>IF(U18&lt;U19,"yes","no")</f>
        <v>no</v>
      </c>
      <c r="AH20">
        <v>9.2525736309056958E-3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502.5</v>
      </c>
      <c r="B21" s="1">
        <v>0.159</v>
      </c>
      <c r="C21" s="1">
        <v>0</v>
      </c>
      <c r="E21">
        <v>290.2</v>
      </c>
      <c r="F21">
        <v>0.15840000000000001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5.8193739587496379E-3</v>
      </c>
      <c r="L21" s="7">
        <f t="shared" si="3"/>
        <v>5.8193739587496379E-3</v>
      </c>
      <c r="M21" s="9">
        <f t="shared" si="4"/>
        <v>0.99418062604125035</v>
      </c>
      <c r="N21" s="7">
        <f t="shared" si="5"/>
        <v>-5.8363724946910644E-3</v>
      </c>
      <c r="O21" s="9">
        <f t="shared" si="6"/>
        <v>100</v>
      </c>
      <c r="P21">
        <f t="shared" si="7"/>
        <v>5.853437299338583E-3</v>
      </c>
      <c r="AH21">
        <v>9.4401001390382912E-3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244</v>
      </c>
      <c r="B22" s="1">
        <v>0.19020000000000001</v>
      </c>
      <c r="C22" s="1">
        <v>0</v>
      </c>
      <c r="E22">
        <v>294.5</v>
      </c>
      <c r="F22">
        <v>0.13500000000000001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2.6474222112475858E-3</v>
      </c>
      <c r="L22" s="7">
        <f t="shared" si="3"/>
        <v>2.6474222112475858E-3</v>
      </c>
      <c r="M22" s="9">
        <f t="shared" si="4"/>
        <v>0.99735257778875241</v>
      </c>
      <c r="N22" s="7">
        <f t="shared" si="5"/>
        <v>-2.650932830860347E-3</v>
      </c>
      <c r="O22" s="9">
        <f t="shared" si="6"/>
        <v>100</v>
      </c>
      <c r="P22">
        <f t="shared" si="7"/>
        <v>2.6544496602367352E-3</v>
      </c>
      <c r="AH22">
        <v>1.0014524018044899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470.9</v>
      </c>
      <c r="B23" s="1">
        <v>0.17199999999999999</v>
      </c>
      <c r="C23" s="1">
        <v>0</v>
      </c>
      <c r="E23">
        <v>295.39999999999998</v>
      </c>
      <c r="F23">
        <v>0.19339999999999999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2.1756333661053038E-2</v>
      </c>
      <c r="L23" s="7">
        <f t="shared" si="3"/>
        <v>2.1756333661053038E-2</v>
      </c>
      <c r="M23" s="9">
        <f t="shared" si="4"/>
        <v>0.97824366633894699</v>
      </c>
      <c r="N23" s="7">
        <f t="shared" si="5"/>
        <v>-2.1996492393589834E-2</v>
      </c>
      <c r="O23" s="9">
        <f t="shared" si="6"/>
        <v>100</v>
      </c>
      <c r="P23">
        <f t="shared" si="7"/>
        <v>2.2240198847875585E-2</v>
      </c>
      <c r="AH23">
        <v>1.0796546518465507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559.20000000000005</v>
      </c>
      <c r="B24" s="1">
        <v>0.24030000000000001</v>
      </c>
      <c r="C24" s="1">
        <v>0</v>
      </c>
      <c r="E24">
        <v>298.3</v>
      </c>
      <c r="F24">
        <v>0.19450000000000001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2.3473618443124761E-2</v>
      </c>
      <c r="L24" s="7">
        <f t="shared" si="3"/>
        <v>2.3473618443124761E-2</v>
      </c>
      <c r="M24" s="9">
        <f t="shared" si="4"/>
        <v>0.97652638155687521</v>
      </c>
      <c r="N24" s="7">
        <f t="shared" si="5"/>
        <v>-2.3753512587048373E-2</v>
      </c>
      <c r="O24" s="9">
        <f t="shared" si="6"/>
        <v>100</v>
      </c>
      <c r="P24">
        <f t="shared" si="7"/>
        <v>2.4037874333411036E-2</v>
      </c>
      <c r="AH24">
        <v>1.270364898522904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506.3</v>
      </c>
      <c r="B25" s="1">
        <v>0.17180000000000001</v>
      </c>
      <c r="C25" s="1">
        <v>0</v>
      </c>
      <c r="E25">
        <v>300.2</v>
      </c>
      <c r="F25">
        <v>0.25480000000000003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0.17937125381169375</v>
      </c>
      <c r="L25" s="7">
        <f t="shared" si="3"/>
        <v>0.17937125381169375</v>
      </c>
      <c r="M25" s="9">
        <f t="shared" si="4"/>
        <v>0.82062874618830628</v>
      </c>
      <c r="N25" s="7">
        <f t="shared" si="5"/>
        <v>-0.19768446889262486</v>
      </c>
      <c r="O25" s="9">
        <f t="shared" si="6"/>
        <v>100</v>
      </c>
      <c r="P25">
        <f t="shared" si="7"/>
        <v>0.21857783394116462</v>
      </c>
      <c r="AH25">
        <v>1.3605722622945857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401.5</v>
      </c>
      <c r="B26" s="1">
        <v>0.1842</v>
      </c>
      <c r="C26" s="1">
        <v>0</v>
      </c>
      <c r="E26">
        <v>302.39999999999998</v>
      </c>
      <c r="F26">
        <v>0.16689999999999999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9.2525736309056958E-3</v>
      </c>
      <c r="L26" s="7">
        <f t="shared" si="3"/>
        <v>9.2525736309056958E-3</v>
      </c>
      <c r="M26" s="9">
        <f t="shared" si="4"/>
        <v>0.9907474263690943</v>
      </c>
      <c r="N26" s="7">
        <f t="shared" si="5"/>
        <v>-9.2956445742203835E-3</v>
      </c>
      <c r="O26" s="9">
        <f t="shared" si="6"/>
        <v>100</v>
      </c>
      <c r="P26">
        <f t="shared" si="7"/>
        <v>9.3389832611674439E-3</v>
      </c>
      <c r="AH26">
        <v>1.5869965942935788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520</v>
      </c>
      <c r="B27" s="1">
        <v>0.19420000000000001</v>
      </c>
      <c r="C27" s="1">
        <v>0</v>
      </c>
      <c r="E27">
        <v>311.89999999999998</v>
      </c>
      <c r="F27">
        <v>0.27429999999999999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0.34033185199302668</v>
      </c>
      <c r="L27" s="7">
        <f t="shared" si="3"/>
        <v>0.34033185199302668</v>
      </c>
      <c r="M27" s="9">
        <f t="shared" si="4"/>
        <v>0.65966814800697327</v>
      </c>
      <c r="N27" s="7">
        <f t="shared" si="5"/>
        <v>-0.41601837646105644</v>
      </c>
      <c r="O27" s="9">
        <f t="shared" si="6"/>
        <v>100</v>
      </c>
      <c r="P27">
        <f t="shared" si="7"/>
        <v>0.51591372574415872</v>
      </c>
      <c r="AH27">
        <v>1.5960322541661551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443.3</v>
      </c>
      <c r="B28" s="1">
        <v>0.2079</v>
      </c>
      <c r="C28" s="1">
        <v>0</v>
      </c>
      <c r="E28">
        <v>313.10000000000002</v>
      </c>
      <c r="F28">
        <v>0.191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2.5054498409657528E-2</v>
      </c>
      <c r="L28" s="7">
        <f t="shared" si="3"/>
        <v>2.5054498409657528E-2</v>
      </c>
      <c r="M28" s="9">
        <f t="shared" si="4"/>
        <v>0.97494550159034243</v>
      </c>
      <c r="N28" s="7">
        <f t="shared" si="5"/>
        <v>-2.5373705351295576E-2</v>
      </c>
      <c r="O28" s="9">
        <f t="shared" si="6"/>
        <v>100</v>
      </c>
      <c r="P28">
        <f t="shared" si="7"/>
        <v>2.5698357876197529E-2</v>
      </c>
      <c r="AH28">
        <v>1.6268225483284774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466.1</v>
      </c>
      <c r="B29" s="1">
        <v>0.193</v>
      </c>
      <c r="C29" s="1">
        <v>0</v>
      </c>
      <c r="E29">
        <v>317.5</v>
      </c>
      <c r="F29">
        <v>0.17030000000000001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1.270364898522904E-2</v>
      </c>
      <c r="L29" s="7">
        <f t="shared" si="3"/>
        <v>1.270364898522904E-2</v>
      </c>
      <c r="M29" s="9">
        <f t="shared" si="4"/>
        <v>0.98729635101477098</v>
      </c>
      <c r="N29" s="7">
        <f t="shared" si="5"/>
        <v>-1.2785030295019973E-2</v>
      </c>
      <c r="O29" s="9">
        <f t="shared" si="6"/>
        <v>100</v>
      </c>
      <c r="P29">
        <f t="shared" si="7"/>
        <v>1.2867108211401645E-2</v>
      </c>
      <c r="AH29">
        <v>1.7488913055241959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651.9</v>
      </c>
      <c r="B30" s="1">
        <v>0.21160000000000001</v>
      </c>
      <c r="C30" s="1">
        <v>0</v>
      </c>
      <c r="E30">
        <v>321.2</v>
      </c>
      <c r="F30">
        <v>0.19639999999999999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3.3570166890985548E-2</v>
      </c>
      <c r="L30" s="7">
        <f t="shared" si="3"/>
        <v>3.3570166890985548E-2</v>
      </c>
      <c r="M30" s="9">
        <f t="shared" si="4"/>
        <v>0.96642983310901442</v>
      </c>
      <c r="N30" s="7">
        <f t="shared" si="5"/>
        <v>-3.41465819251952E-2</v>
      </c>
      <c r="O30" s="9">
        <f t="shared" si="6"/>
        <v>100</v>
      </c>
      <c r="P30">
        <f t="shared" si="7"/>
        <v>3.473626924676982E-2</v>
      </c>
      <c r="AH30">
        <v>1.7840715074658533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662.7</v>
      </c>
      <c r="B31" s="1">
        <v>0.16850000000000001</v>
      </c>
      <c r="C31" s="1">
        <v>0</v>
      </c>
      <c r="E31">
        <v>329.6</v>
      </c>
      <c r="F31">
        <v>0.17879999999999999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2.0090365561990835E-2</v>
      </c>
      <c r="L31" s="7">
        <f t="shared" si="3"/>
        <v>2.0090365561990835E-2</v>
      </c>
      <c r="M31" s="9">
        <f t="shared" si="4"/>
        <v>0.97990963443800916</v>
      </c>
      <c r="N31" s="7">
        <f t="shared" si="5"/>
        <v>-2.0294921326233974E-2</v>
      </c>
      <c r="O31" s="9">
        <f t="shared" si="6"/>
        <v>100</v>
      </c>
      <c r="P31">
        <f t="shared" si="7"/>
        <v>2.0502263531180526E-2</v>
      </c>
      <c r="AH31">
        <v>1.8597965585966356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551.70000000000005</v>
      </c>
      <c r="B32" s="1">
        <v>0.1386</v>
      </c>
      <c r="C32" s="1">
        <v>0</v>
      </c>
      <c r="E32">
        <v>334.2</v>
      </c>
      <c r="F32">
        <v>0.19220000000000001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3.4156650557010546E-2</v>
      </c>
      <c r="L32" s="7">
        <f t="shared" si="3"/>
        <v>3.4156650557010546E-2</v>
      </c>
      <c r="M32" s="9">
        <f t="shared" si="4"/>
        <v>0.96584334944298944</v>
      </c>
      <c r="N32" s="7">
        <f t="shared" si="5"/>
        <v>-3.4753622057336585E-2</v>
      </c>
      <c r="O32" s="9">
        <f t="shared" si="6"/>
        <v>100</v>
      </c>
      <c r="P32">
        <f t="shared" si="7"/>
        <v>3.5364586375946985E-2</v>
      </c>
      <c r="AH32">
        <v>1.8713951999178125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555.1</v>
      </c>
      <c r="B33" s="1">
        <v>0.1638</v>
      </c>
      <c r="C33" s="1">
        <v>0</v>
      </c>
      <c r="E33">
        <v>336.1</v>
      </c>
      <c r="F33">
        <v>0.22170000000000001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9.5401499922267055E-2</v>
      </c>
      <c r="L33" s="7">
        <f t="shared" si="3"/>
        <v>9.5401499922267055E-2</v>
      </c>
      <c r="M33" s="9">
        <f t="shared" si="4"/>
        <v>0.9045985000777329</v>
      </c>
      <c r="N33" s="7">
        <f t="shared" si="5"/>
        <v>-0.10026408004530409</v>
      </c>
      <c r="O33" s="9">
        <f t="shared" si="6"/>
        <v>100</v>
      </c>
      <c r="P33">
        <f t="shared" si="7"/>
        <v>0.10546281020150833</v>
      </c>
      <c r="AH33">
        <v>2.0090365561990835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451.1</v>
      </c>
      <c r="B34" s="1">
        <v>0.19</v>
      </c>
      <c r="C34" s="1">
        <v>0</v>
      </c>
      <c r="E34">
        <v>337.7</v>
      </c>
      <c r="F34">
        <v>0.17369999999999999</v>
      </c>
      <c r="G34" s="7">
        <v>0</v>
      </c>
      <c r="H34" s="8">
        <v>1</v>
      </c>
      <c r="I34" s="9">
        <f t="shared" si="0"/>
        <v>1</v>
      </c>
      <c r="J34">
        <f t="shared" si="1"/>
        <v>0</v>
      </c>
      <c r="K34">
        <f t="shared" si="2"/>
        <v>1.8597965585966356E-2</v>
      </c>
      <c r="L34" s="7">
        <f t="shared" si="3"/>
        <v>1.8597965585966356E-2</v>
      </c>
      <c r="M34" s="9">
        <f t="shared" si="4"/>
        <v>0.98140203441403362</v>
      </c>
      <c r="N34" s="7">
        <f t="shared" si="5"/>
        <v>-1.8773082357182839E-2</v>
      </c>
      <c r="O34" s="9">
        <f t="shared" si="6"/>
        <v>100</v>
      </c>
      <c r="P34">
        <f t="shared" si="7"/>
        <v>1.895040455777194E-2</v>
      </c>
      <c r="AH34">
        <v>2.1756333661053038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294.5</v>
      </c>
      <c r="B35" s="1">
        <v>0.13500000000000001</v>
      </c>
      <c r="C35" s="1">
        <v>0</v>
      </c>
      <c r="E35">
        <v>344.9</v>
      </c>
      <c r="F35">
        <v>0.1668</v>
      </c>
      <c r="G35" s="7">
        <v>0</v>
      </c>
      <c r="H35" s="8">
        <v>1</v>
      </c>
      <c r="I35" s="9">
        <f t="shared" si="0"/>
        <v>1</v>
      </c>
      <c r="J35">
        <f t="shared" si="1"/>
        <v>0</v>
      </c>
      <c r="K35">
        <f t="shared" si="2"/>
        <v>1.5960322541661551E-2</v>
      </c>
      <c r="L35" s="7">
        <f t="shared" si="3"/>
        <v>1.5960322541661551E-2</v>
      </c>
      <c r="M35" s="9">
        <f t="shared" si="4"/>
        <v>0.98403967745833842</v>
      </c>
      <c r="N35" s="7">
        <f t="shared" si="5"/>
        <v>-1.6089060122556002E-2</v>
      </c>
      <c r="O35" s="9">
        <f t="shared" si="6"/>
        <v>100</v>
      </c>
      <c r="P35">
        <f t="shared" si="7"/>
        <v>1.6219185981286074E-2</v>
      </c>
      <c r="AH35">
        <v>2.2928879734911412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412.6</v>
      </c>
      <c r="B36" s="1">
        <v>0.16200000000000001</v>
      </c>
      <c r="C36" s="1">
        <v>0</v>
      </c>
      <c r="E36">
        <v>346.4</v>
      </c>
      <c r="F36">
        <v>0.19220000000000001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3.9827721485918392E-2</v>
      </c>
      <c r="L36" s="7">
        <f t="shared" si="3"/>
        <v>3.9827721485918392E-2</v>
      </c>
      <c r="M36" s="9">
        <f t="shared" si="4"/>
        <v>0.9601722785140816</v>
      </c>
      <c r="N36" s="7">
        <f t="shared" si="5"/>
        <v>-4.0642553835196202E-2</v>
      </c>
      <c r="O36" s="9">
        <f t="shared" si="6"/>
        <v>100</v>
      </c>
      <c r="P36">
        <f t="shared" si="7"/>
        <v>4.1479766055685277E-2</v>
      </c>
      <c r="AH36">
        <v>2.3473618443124761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143.5</v>
      </c>
      <c r="B37" s="1">
        <v>0.193</v>
      </c>
      <c r="C37" s="1">
        <v>0</v>
      </c>
      <c r="E37">
        <v>347</v>
      </c>
      <c r="F37">
        <v>0.18970000000000001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3.678460155235147E-2</v>
      </c>
      <c r="L37" s="7">
        <f t="shared" si="3"/>
        <v>3.678460155235147E-2</v>
      </c>
      <c r="M37" s="9">
        <f t="shared" si="4"/>
        <v>0.96321539844764859</v>
      </c>
      <c r="N37" s="7">
        <f t="shared" si="5"/>
        <v>-3.7478217794934848E-2</v>
      </c>
      <c r="O37" s="9">
        <f t="shared" si="6"/>
        <v>100</v>
      </c>
      <c r="P37">
        <f t="shared" si="7"/>
        <v>3.8189382781499144E-2</v>
      </c>
      <c r="AH37">
        <v>2.4458310280952036E-2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458.7</v>
      </c>
      <c r="B38" s="1">
        <v>0.1739</v>
      </c>
      <c r="C38" s="1">
        <v>0</v>
      </c>
      <c r="E38">
        <v>349.6</v>
      </c>
      <c r="F38">
        <v>0.1928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4.2330425470798419E-2</v>
      </c>
      <c r="L38" s="7">
        <f t="shared" si="3"/>
        <v>4.2330425470798419E-2</v>
      </c>
      <c r="M38" s="9">
        <f t="shared" si="4"/>
        <v>0.95766957452920154</v>
      </c>
      <c r="N38" s="7">
        <f t="shared" si="5"/>
        <v>-4.3252472271945536E-2</v>
      </c>
      <c r="O38" s="9">
        <f t="shared" si="6"/>
        <v>100</v>
      </c>
      <c r="P38">
        <f t="shared" si="7"/>
        <v>4.420149349696989E-2</v>
      </c>
      <c r="AH38">
        <v>2.5021526343035182E-2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298.3</v>
      </c>
      <c r="B39" s="1">
        <v>0.19450000000000001</v>
      </c>
      <c r="C39" s="1">
        <v>0</v>
      </c>
      <c r="E39">
        <v>355.3</v>
      </c>
      <c r="F39">
        <v>0.1399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6.9689745229990965E-3</v>
      </c>
      <c r="L39" s="7">
        <f t="shared" si="3"/>
        <v>6.9689745229990965E-3</v>
      </c>
      <c r="M39" s="9">
        <f t="shared" si="4"/>
        <v>0.99303102547700095</v>
      </c>
      <c r="N39" s="7">
        <f t="shared" si="5"/>
        <v>-6.9933712387487959E-3</v>
      </c>
      <c r="O39" s="9">
        <f t="shared" si="6"/>
        <v>100</v>
      </c>
      <c r="P39">
        <f t="shared" si="7"/>
        <v>7.0178819636089011E-3</v>
      </c>
      <c r="AH39">
        <v>2.5054498409657528E-2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336.1</v>
      </c>
      <c r="B40" s="1">
        <v>0.22170000000000001</v>
      </c>
      <c r="C40" s="1">
        <v>0</v>
      </c>
      <c r="E40">
        <v>357.6</v>
      </c>
      <c r="F40">
        <v>0.1381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6.7303199856978716E-3</v>
      </c>
      <c r="L40" s="7">
        <f t="shared" si="3"/>
        <v>6.7303199856978716E-3</v>
      </c>
      <c r="M40" s="9">
        <f t="shared" si="4"/>
        <v>0.99326968001430216</v>
      </c>
      <c r="N40" s="7">
        <f t="shared" si="5"/>
        <v>-6.7530707265556133E-3</v>
      </c>
      <c r="O40" s="9">
        <f t="shared" si="6"/>
        <v>100</v>
      </c>
      <c r="P40">
        <f t="shared" si="7"/>
        <v>6.7759241232461269E-3</v>
      </c>
      <c r="AH40">
        <v>2.8641931318014343E-2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412.5</v>
      </c>
      <c r="B41" s="1">
        <v>0.18010000000000001</v>
      </c>
      <c r="C41" s="1">
        <v>0</v>
      </c>
      <c r="E41">
        <v>366.8</v>
      </c>
      <c r="F41">
        <v>0.14419999999999999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9.4401001390382912E-3</v>
      </c>
      <c r="L41" s="7">
        <f t="shared" si="3"/>
        <v>9.4401001390382912E-3</v>
      </c>
      <c r="M41" s="9">
        <f t="shared" si="4"/>
        <v>0.99055989986096171</v>
      </c>
      <c r="N41" s="7">
        <f t="shared" si="5"/>
        <v>-9.4849403045797614E-3</v>
      </c>
      <c r="O41" s="9">
        <f t="shared" si="6"/>
        <v>100</v>
      </c>
      <c r="P41">
        <f t="shared" si="7"/>
        <v>9.5300649060832514E-3</v>
      </c>
      <c r="AH41">
        <v>2.9011603909119187E-2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466.7</v>
      </c>
      <c r="B42" s="1">
        <v>0.16020000000000001</v>
      </c>
      <c r="C42" s="1">
        <v>0</v>
      </c>
      <c r="E42">
        <v>371.1</v>
      </c>
      <c r="F42">
        <v>0.1895</v>
      </c>
      <c r="G42" s="7">
        <v>1</v>
      </c>
      <c r="H42" s="8">
        <v>0</v>
      </c>
      <c r="I42" s="9">
        <f t="shared" si="0"/>
        <v>1</v>
      </c>
      <c r="J42">
        <f t="shared" si="1"/>
        <v>1</v>
      </c>
      <c r="K42">
        <f t="shared" si="2"/>
        <v>4.9389361799843913E-2</v>
      </c>
      <c r="L42" s="7">
        <f t="shared" si="3"/>
        <v>4.9389361799843913E-2</v>
      </c>
      <c r="M42" s="9">
        <f t="shared" si="4"/>
        <v>0.95061063820015612</v>
      </c>
      <c r="N42" s="7">
        <f t="shared" si="5"/>
        <v>-3.0080202261603066</v>
      </c>
      <c r="O42" s="9">
        <f t="shared" si="6"/>
        <v>0</v>
      </c>
      <c r="P42">
        <f t="shared" si="7"/>
        <v>19.247275193646267</v>
      </c>
      <c r="AH42">
        <v>3.197696736457304E-2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396.5</v>
      </c>
      <c r="B43" s="1">
        <v>0.1487</v>
      </c>
      <c r="C43" s="1">
        <v>0</v>
      </c>
      <c r="E43">
        <v>372.7</v>
      </c>
      <c r="F43">
        <v>0.15659999999999999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1.5869965942935788E-2</v>
      </c>
      <c r="L43" s="7">
        <f t="shared" si="3"/>
        <v>1.5869965942935788E-2</v>
      </c>
      <c r="M43" s="9">
        <f t="shared" si="4"/>
        <v>0.98413003405706423</v>
      </c>
      <c r="N43" s="7">
        <f t="shared" si="5"/>
        <v>-1.5997242228742655E-2</v>
      </c>
      <c r="O43" s="9">
        <f t="shared" si="6"/>
        <v>100</v>
      </c>
      <c r="P43">
        <f t="shared" si="7"/>
        <v>1.612588315947644E-2</v>
      </c>
      <c r="AH43">
        <v>3.3514220015407527E-2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290.2</v>
      </c>
      <c r="B44" s="1">
        <v>0.15840000000000001</v>
      </c>
      <c r="C44" s="1">
        <v>0</v>
      </c>
      <c r="E44">
        <v>381.9</v>
      </c>
      <c r="F44">
        <v>0.183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4.5154606898148548E-2</v>
      </c>
      <c r="L44" s="7">
        <f t="shared" si="3"/>
        <v>4.5154606898148548E-2</v>
      </c>
      <c r="M44" s="9">
        <f t="shared" si="4"/>
        <v>0.95484539310185146</v>
      </c>
      <c r="N44" s="7">
        <f t="shared" si="5"/>
        <v>-4.6205843647283737E-2</v>
      </c>
      <c r="O44" s="9">
        <f t="shared" si="6"/>
        <v>100</v>
      </c>
      <c r="P44">
        <f t="shared" si="7"/>
        <v>4.7289966757300989E-2</v>
      </c>
      <c r="AH44">
        <v>3.3570166890985548E-2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6.6666666666667096E-3</v>
      </c>
    </row>
    <row r="45" spans="1:41">
      <c r="A45" s="1">
        <v>480.4</v>
      </c>
      <c r="B45" s="1">
        <v>0.17349999999999999</v>
      </c>
      <c r="C45" s="1">
        <v>0</v>
      </c>
      <c r="E45">
        <v>384.8</v>
      </c>
      <c r="F45">
        <v>0.17710000000000001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3.8158319995948979E-2</v>
      </c>
      <c r="L45" s="7">
        <f t="shared" si="3"/>
        <v>3.8158319995948979E-2</v>
      </c>
      <c r="M45" s="9">
        <f t="shared" si="4"/>
        <v>0.96184168000405101</v>
      </c>
      <c r="N45" s="7">
        <f t="shared" si="5"/>
        <v>-3.8905415660547199E-2</v>
      </c>
      <c r="O45" s="9">
        <f t="shared" si="6"/>
        <v>100</v>
      </c>
      <c r="P45">
        <f t="shared" si="7"/>
        <v>3.9672142296628556E-2</v>
      </c>
      <c r="AH45">
        <v>3.403747010272503E-2</v>
      </c>
      <c r="AI45">
        <v>1</v>
      </c>
      <c r="AJ45">
        <v>0</v>
      </c>
      <c r="AK45">
        <f t="shared" si="12"/>
        <v>41</v>
      </c>
      <c r="AL45">
        <f t="shared" si="13"/>
        <v>0</v>
      </c>
      <c r="AM45">
        <f t="shared" si="9"/>
        <v>0.72666666666666668</v>
      </c>
      <c r="AN45">
        <f t="shared" si="10"/>
        <v>1</v>
      </c>
      <c r="AO45">
        <f t="shared" si="11"/>
        <v>6.6666666666667096E-3</v>
      </c>
    </row>
    <row r="46" spans="1:41">
      <c r="A46" s="1">
        <v>629.9</v>
      </c>
      <c r="B46" s="1">
        <v>0.1704</v>
      </c>
      <c r="C46" s="1">
        <v>0</v>
      </c>
      <c r="E46">
        <v>386.1</v>
      </c>
      <c r="F46">
        <v>0.25969999999999999</v>
      </c>
      <c r="G46" s="7">
        <v>1</v>
      </c>
      <c r="H46" s="8">
        <v>0</v>
      </c>
      <c r="I46" s="9">
        <f t="shared" si="0"/>
        <v>1</v>
      </c>
      <c r="J46">
        <f t="shared" si="1"/>
        <v>1</v>
      </c>
      <c r="K46">
        <f t="shared" si="2"/>
        <v>0.44515949996917725</v>
      </c>
      <c r="L46" s="7">
        <f t="shared" si="3"/>
        <v>0.44515949996917725</v>
      </c>
      <c r="M46" s="9">
        <f t="shared" si="4"/>
        <v>0.55484050003082275</v>
      </c>
      <c r="N46" s="7">
        <f t="shared" si="5"/>
        <v>-0.80932263413844463</v>
      </c>
      <c r="O46" s="9">
        <f t="shared" si="6"/>
        <v>0</v>
      </c>
      <c r="P46">
        <f t="shared" si="7"/>
        <v>1.2463858461276009</v>
      </c>
      <c r="AH46">
        <v>3.4156650557010546E-2</v>
      </c>
      <c r="AI46">
        <v>1</v>
      </c>
      <c r="AJ46">
        <v>0</v>
      </c>
      <c r="AK46">
        <f t="shared" si="12"/>
        <v>42</v>
      </c>
      <c r="AL46">
        <f t="shared" si="13"/>
        <v>0</v>
      </c>
      <c r="AM46">
        <f t="shared" si="9"/>
        <v>0.72</v>
      </c>
      <c r="AN46">
        <f t="shared" si="10"/>
        <v>1</v>
      </c>
      <c r="AO46">
        <f t="shared" si="11"/>
        <v>6.6666666666665986E-3</v>
      </c>
    </row>
    <row r="47" spans="1:41">
      <c r="A47" s="1">
        <v>334.2</v>
      </c>
      <c r="B47" s="1">
        <v>0.19220000000000001</v>
      </c>
      <c r="C47" s="1">
        <v>0</v>
      </c>
      <c r="E47">
        <v>386.8</v>
      </c>
      <c r="F47">
        <v>0.1845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5.0541242449901012E-2</v>
      </c>
      <c r="L47" s="7">
        <f t="shared" si="3"/>
        <v>5.0541242449901012E-2</v>
      </c>
      <c r="M47" s="9">
        <f t="shared" si="4"/>
        <v>0.94945875755009901</v>
      </c>
      <c r="N47" s="7">
        <f t="shared" si="5"/>
        <v>-5.1863185639359155E-2</v>
      </c>
      <c r="O47" s="9">
        <f t="shared" si="6"/>
        <v>100</v>
      </c>
      <c r="P47">
        <f t="shared" si="7"/>
        <v>5.323163544282139E-2</v>
      </c>
      <c r="AH47">
        <v>3.678460155235147E-2</v>
      </c>
      <c r="AI47">
        <v>1</v>
      </c>
      <c r="AJ47">
        <v>0</v>
      </c>
      <c r="AK47">
        <f t="shared" si="12"/>
        <v>43</v>
      </c>
      <c r="AL47">
        <f t="shared" si="13"/>
        <v>0</v>
      </c>
      <c r="AM47">
        <f t="shared" si="9"/>
        <v>0.71333333333333337</v>
      </c>
      <c r="AN47">
        <f t="shared" si="10"/>
        <v>1</v>
      </c>
      <c r="AO47">
        <f t="shared" si="11"/>
        <v>6.6666666666667096E-3</v>
      </c>
    </row>
    <row r="48" spans="1:41">
      <c r="A48" s="1">
        <v>230.9</v>
      </c>
      <c r="B48" s="1">
        <v>0.16489999999999999</v>
      </c>
      <c r="C48" s="1">
        <v>0</v>
      </c>
      <c r="E48">
        <v>388</v>
      </c>
      <c r="F48">
        <v>0.1769</v>
      </c>
      <c r="G48" s="7">
        <v>0</v>
      </c>
      <c r="H48" s="8">
        <v>1</v>
      </c>
      <c r="I48" s="9">
        <f t="shared" si="0"/>
        <v>1</v>
      </c>
      <c r="J48">
        <f t="shared" si="1"/>
        <v>0</v>
      </c>
      <c r="K48">
        <f t="shared" si="2"/>
        <v>3.9448532550432715E-2</v>
      </c>
      <c r="L48" s="7">
        <f t="shared" si="3"/>
        <v>3.9448532550432715E-2</v>
      </c>
      <c r="M48" s="9">
        <f t="shared" si="4"/>
        <v>0.96055146744956732</v>
      </c>
      <c r="N48" s="7">
        <f t="shared" si="5"/>
        <v>-4.0247714190808172E-2</v>
      </c>
      <c r="O48" s="9">
        <f t="shared" si="6"/>
        <v>100</v>
      </c>
      <c r="P48">
        <f t="shared" si="7"/>
        <v>4.1068629727020758E-2</v>
      </c>
      <c r="AH48">
        <v>3.8158319995948979E-2</v>
      </c>
      <c r="AI48">
        <v>1</v>
      </c>
      <c r="AJ48">
        <v>0</v>
      </c>
      <c r="AK48">
        <f t="shared" si="12"/>
        <v>44</v>
      </c>
      <c r="AL48">
        <f t="shared" si="13"/>
        <v>0</v>
      </c>
      <c r="AM48">
        <f t="shared" si="9"/>
        <v>0.70666666666666667</v>
      </c>
      <c r="AN48">
        <f t="shared" si="10"/>
        <v>1</v>
      </c>
      <c r="AO48">
        <f t="shared" si="11"/>
        <v>6.6666666666667096E-3</v>
      </c>
    </row>
    <row r="49" spans="1:41">
      <c r="A49" s="1">
        <v>438.6</v>
      </c>
      <c r="B49" s="1">
        <v>0.16880000000000001</v>
      </c>
      <c r="C49" s="1">
        <v>0</v>
      </c>
      <c r="E49">
        <v>389.4</v>
      </c>
      <c r="F49">
        <v>0.2054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0.10502505088056392</v>
      </c>
      <c r="L49" s="7">
        <f t="shared" si="3"/>
        <v>0.10502505088056392</v>
      </c>
      <c r="M49" s="9">
        <f t="shared" si="4"/>
        <v>0.89497494911943609</v>
      </c>
      <c r="N49" s="7">
        <f t="shared" si="5"/>
        <v>-0.11095955090968967</v>
      </c>
      <c r="O49" s="9">
        <f t="shared" si="6"/>
        <v>100</v>
      </c>
      <c r="P49">
        <f t="shared" si="7"/>
        <v>0.11734971016104734</v>
      </c>
      <c r="AH49">
        <v>3.9448532550432715E-2</v>
      </c>
      <c r="AI49">
        <v>1</v>
      </c>
      <c r="AJ49">
        <v>0</v>
      </c>
      <c r="AK49">
        <f t="shared" si="12"/>
        <v>45</v>
      </c>
      <c r="AL49">
        <f t="shared" si="13"/>
        <v>0</v>
      </c>
      <c r="AM49">
        <f t="shared" si="9"/>
        <v>0.7</v>
      </c>
      <c r="AN49">
        <f t="shared" si="10"/>
        <v>1</v>
      </c>
      <c r="AO49">
        <f t="shared" si="11"/>
        <v>6.6666666666665986E-3</v>
      </c>
    </row>
    <row r="50" spans="1:41">
      <c r="A50" s="1">
        <v>245.2</v>
      </c>
      <c r="B50" s="1">
        <v>0.1305</v>
      </c>
      <c r="C50" s="1">
        <v>0</v>
      </c>
      <c r="E50">
        <v>394.1</v>
      </c>
      <c r="F50">
        <v>0.15160000000000001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1.7488913055241959E-2</v>
      </c>
      <c r="L50" s="7">
        <f t="shared" si="3"/>
        <v>1.7488913055241959E-2</v>
      </c>
      <c r="M50" s="9">
        <f t="shared" si="4"/>
        <v>0.98251108694475808</v>
      </c>
      <c r="N50" s="7">
        <f t="shared" si="5"/>
        <v>-1.7643650880243732E-2</v>
      </c>
      <c r="O50" s="9">
        <f t="shared" si="6"/>
        <v>100</v>
      </c>
      <c r="P50">
        <f t="shared" si="7"/>
        <v>1.7800219547268351E-2</v>
      </c>
      <c r="AH50">
        <v>3.9827721485918392E-2</v>
      </c>
      <c r="AI50">
        <v>1</v>
      </c>
      <c r="AJ50">
        <v>0</v>
      </c>
      <c r="AK50">
        <f t="shared" si="12"/>
        <v>46</v>
      </c>
      <c r="AL50">
        <f t="shared" si="13"/>
        <v>0</v>
      </c>
      <c r="AM50">
        <f t="shared" si="9"/>
        <v>0.69333333333333336</v>
      </c>
      <c r="AN50">
        <f t="shared" si="10"/>
        <v>1</v>
      </c>
      <c r="AO50">
        <f t="shared" si="11"/>
        <v>0</v>
      </c>
    </row>
    <row r="51" spans="1:41">
      <c r="A51" s="1">
        <v>403.3</v>
      </c>
      <c r="B51" s="1">
        <v>0.16669999999999999</v>
      </c>
      <c r="C51" s="1">
        <v>0</v>
      </c>
      <c r="E51">
        <v>394.1</v>
      </c>
      <c r="F51">
        <v>0.25950000000000001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0.46931345156462828</v>
      </c>
      <c r="L51" s="7">
        <f t="shared" si="3"/>
        <v>0.46931345156462828</v>
      </c>
      <c r="M51" s="9">
        <f t="shared" si="4"/>
        <v>0.53068654843537177</v>
      </c>
      <c r="N51" s="7">
        <f t="shared" si="5"/>
        <v>-0.63358373630319331</v>
      </c>
      <c r="O51" s="9">
        <f t="shared" si="6"/>
        <v>100</v>
      </c>
      <c r="P51">
        <f t="shared" si="7"/>
        <v>0.88435151210881369</v>
      </c>
      <c r="AH51">
        <v>4.0233006906348512E-2</v>
      </c>
      <c r="AI51">
        <v>0</v>
      </c>
      <c r="AJ51">
        <v>1</v>
      </c>
      <c r="AK51">
        <f t="shared" si="12"/>
        <v>46</v>
      </c>
      <c r="AL51">
        <f t="shared" si="13"/>
        <v>1</v>
      </c>
      <c r="AM51">
        <f t="shared" si="9"/>
        <v>0.69333333333333336</v>
      </c>
      <c r="AN51">
        <f t="shared" si="10"/>
        <v>0.99333333333333329</v>
      </c>
      <c r="AO51">
        <f t="shared" si="11"/>
        <v>6.6222222222222646E-3</v>
      </c>
    </row>
    <row r="52" spans="1:41">
      <c r="A52" s="1">
        <v>640.70000000000005</v>
      </c>
      <c r="B52" s="1">
        <v>0.18559999999999999</v>
      </c>
      <c r="C52" s="1">
        <v>0</v>
      </c>
      <c r="E52">
        <v>395.7</v>
      </c>
      <c r="F52">
        <v>0.18690000000000001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6.1233226316922913E-2</v>
      </c>
      <c r="L52" s="7">
        <f t="shared" si="3"/>
        <v>6.1233226316922913E-2</v>
      </c>
      <c r="M52" s="9">
        <f t="shared" si="4"/>
        <v>0.93876677368307704</v>
      </c>
      <c r="N52" s="7">
        <f t="shared" si="5"/>
        <v>-6.3188207958949028E-2</v>
      </c>
      <c r="O52" s="9">
        <f t="shared" si="6"/>
        <v>100</v>
      </c>
      <c r="P52">
        <f t="shared" si="7"/>
        <v>6.522730462294242E-2</v>
      </c>
      <c r="AH52">
        <v>4.0506839899358209E-2</v>
      </c>
      <c r="AI52">
        <v>1</v>
      </c>
      <c r="AJ52">
        <v>0</v>
      </c>
      <c r="AK52">
        <f t="shared" si="12"/>
        <v>47</v>
      </c>
      <c r="AL52">
        <f t="shared" si="13"/>
        <v>1</v>
      </c>
      <c r="AM52">
        <f t="shared" si="9"/>
        <v>0.68666666666666665</v>
      </c>
      <c r="AN52">
        <f t="shared" si="10"/>
        <v>0.99333333333333329</v>
      </c>
      <c r="AO52">
        <f t="shared" si="11"/>
        <v>6.6222222222222646E-3</v>
      </c>
    </row>
    <row r="53" spans="1:41">
      <c r="A53" s="1">
        <v>553.5</v>
      </c>
      <c r="B53" s="1">
        <v>0.14219999999999999</v>
      </c>
      <c r="C53" s="1">
        <v>0</v>
      </c>
      <c r="E53">
        <v>396</v>
      </c>
      <c r="F53">
        <v>0.20130000000000001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9.932743374674366E-2</v>
      </c>
      <c r="L53" s="7">
        <f t="shared" si="3"/>
        <v>9.932743374674366E-2</v>
      </c>
      <c r="M53" s="9">
        <f t="shared" si="4"/>
        <v>0.90067256625325631</v>
      </c>
      <c r="N53" s="7">
        <f t="shared" si="5"/>
        <v>-0.10461349890737734</v>
      </c>
      <c r="O53" s="9">
        <f t="shared" si="6"/>
        <v>100</v>
      </c>
      <c r="P53">
        <f t="shared" si="7"/>
        <v>0.11028140244122213</v>
      </c>
      <c r="AH53">
        <v>4.0903069320286395E-2</v>
      </c>
      <c r="AI53">
        <v>1</v>
      </c>
      <c r="AJ53">
        <v>0</v>
      </c>
      <c r="AK53">
        <f t="shared" si="12"/>
        <v>48</v>
      </c>
      <c r="AL53">
        <f t="shared" si="13"/>
        <v>1</v>
      </c>
      <c r="AM53">
        <f t="shared" si="9"/>
        <v>0.67999999999999994</v>
      </c>
      <c r="AN53">
        <f t="shared" si="10"/>
        <v>0.99333333333333329</v>
      </c>
      <c r="AO53">
        <f t="shared" si="11"/>
        <v>6.6222222222221544E-3</v>
      </c>
    </row>
    <row r="54" spans="1:41">
      <c r="A54" s="1">
        <v>588.70000000000005</v>
      </c>
      <c r="B54" s="1">
        <v>0.16139999999999999</v>
      </c>
      <c r="C54" s="1">
        <v>0</v>
      </c>
      <c r="E54">
        <v>396.5</v>
      </c>
      <c r="F54">
        <v>0.1487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1.6268225483284774E-2</v>
      </c>
      <c r="L54" s="7">
        <f t="shared" si="3"/>
        <v>1.6268225483284774E-2</v>
      </c>
      <c r="M54" s="9">
        <f t="shared" si="4"/>
        <v>0.98373177451671523</v>
      </c>
      <c r="N54" s="7">
        <f t="shared" si="5"/>
        <v>-1.6402005961695023E-2</v>
      </c>
      <c r="O54" s="9">
        <f t="shared" si="6"/>
        <v>100</v>
      </c>
      <c r="P54">
        <f t="shared" si="7"/>
        <v>1.6537257314146406E-2</v>
      </c>
      <c r="AH54">
        <v>4.2330425470798419E-2</v>
      </c>
      <c r="AI54">
        <v>1</v>
      </c>
      <c r="AJ54">
        <v>0</v>
      </c>
      <c r="AK54">
        <f t="shared" si="12"/>
        <v>49</v>
      </c>
      <c r="AL54">
        <f t="shared" si="13"/>
        <v>1</v>
      </c>
      <c r="AM54">
        <f t="shared" si="9"/>
        <v>0.67333333333333334</v>
      </c>
      <c r="AN54">
        <f t="shared" si="10"/>
        <v>0.99333333333333329</v>
      </c>
      <c r="AO54">
        <f t="shared" si="11"/>
        <v>6.6222222222221544E-3</v>
      </c>
    </row>
    <row r="55" spans="1:41">
      <c r="A55" s="1">
        <v>674.5</v>
      </c>
      <c r="B55" s="1">
        <v>0.2001</v>
      </c>
      <c r="C55" s="1">
        <v>0</v>
      </c>
      <c r="E55">
        <v>396.6</v>
      </c>
      <c r="F55">
        <v>0.19539999999999999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8.2380233250262849E-2</v>
      </c>
      <c r="L55" s="7">
        <f t="shared" si="3"/>
        <v>8.2380233250262849E-2</v>
      </c>
      <c r="M55" s="9">
        <f t="shared" si="4"/>
        <v>0.91761976674973711</v>
      </c>
      <c r="N55" s="7">
        <f t="shared" si="5"/>
        <v>-8.5972171605473782E-2</v>
      </c>
      <c r="O55" s="9">
        <f t="shared" si="6"/>
        <v>100</v>
      </c>
      <c r="P55">
        <f t="shared" si="7"/>
        <v>8.9776001166647121E-2</v>
      </c>
      <c r="AH55">
        <v>4.3766422411221001E-2</v>
      </c>
      <c r="AI55">
        <v>1</v>
      </c>
      <c r="AJ55">
        <v>0</v>
      </c>
      <c r="AK55">
        <f t="shared" si="12"/>
        <v>50</v>
      </c>
      <c r="AL55">
        <f t="shared" si="13"/>
        <v>1</v>
      </c>
      <c r="AM55">
        <f t="shared" si="9"/>
        <v>0.66666666666666674</v>
      </c>
      <c r="AN55">
        <f t="shared" si="10"/>
        <v>0.99333333333333329</v>
      </c>
      <c r="AO55">
        <f t="shared" si="11"/>
        <v>6.6222222222223747E-3</v>
      </c>
    </row>
    <row r="56" spans="1:41">
      <c r="A56" s="1">
        <v>455.8</v>
      </c>
      <c r="B56" s="1">
        <v>0.188</v>
      </c>
      <c r="C56" s="1">
        <v>0</v>
      </c>
      <c r="E56">
        <v>398</v>
      </c>
      <c r="F56">
        <v>0.16450000000000001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2.9011603909119187E-2</v>
      </c>
      <c r="L56" s="7">
        <f t="shared" si="3"/>
        <v>2.9011603909119187E-2</v>
      </c>
      <c r="M56" s="9">
        <f t="shared" si="4"/>
        <v>0.97098839609088083</v>
      </c>
      <c r="N56" s="7">
        <f t="shared" si="5"/>
        <v>-2.9440761235050884E-2</v>
      </c>
      <c r="O56" s="9">
        <f t="shared" si="6"/>
        <v>100</v>
      </c>
      <c r="P56">
        <f t="shared" si="7"/>
        <v>2.9878424938874149E-2</v>
      </c>
      <c r="AH56">
        <v>4.5154606898148548E-2</v>
      </c>
      <c r="AI56">
        <v>1</v>
      </c>
      <c r="AJ56">
        <v>0</v>
      </c>
      <c r="AK56">
        <f t="shared" si="12"/>
        <v>51</v>
      </c>
      <c r="AL56">
        <f t="shared" si="13"/>
        <v>1</v>
      </c>
      <c r="AM56">
        <f t="shared" si="9"/>
        <v>0.65999999999999992</v>
      </c>
      <c r="AN56">
        <f t="shared" si="10"/>
        <v>0.99333333333333329</v>
      </c>
      <c r="AO56">
        <f t="shared" si="11"/>
        <v>6.6222222222221544E-3</v>
      </c>
    </row>
    <row r="57" spans="1:41">
      <c r="A57" s="1">
        <v>761.7</v>
      </c>
      <c r="B57" s="1">
        <v>0.18160000000000001</v>
      </c>
      <c r="C57" s="1">
        <v>0</v>
      </c>
      <c r="E57">
        <v>399.8</v>
      </c>
      <c r="F57">
        <v>0.1734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4.0506839899358209E-2</v>
      </c>
      <c r="L57" s="7">
        <f t="shared" si="3"/>
        <v>4.0506839899358209E-2</v>
      </c>
      <c r="M57" s="9">
        <f t="shared" si="4"/>
        <v>0.95949316010064178</v>
      </c>
      <c r="N57" s="7">
        <f t="shared" si="5"/>
        <v>-4.1350092167772565E-2</v>
      </c>
      <c r="O57" s="9">
        <f t="shared" si="6"/>
        <v>100</v>
      </c>
      <c r="P57">
        <f t="shared" si="7"/>
        <v>4.2216913662114511E-2</v>
      </c>
      <c r="AH57">
        <v>4.5295670282525756E-2</v>
      </c>
      <c r="AI57">
        <v>1</v>
      </c>
      <c r="AJ57">
        <v>0</v>
      </c>
      <c r="AK57">
        <f t="shared" si="12"/>
        <v>52</v>
      </c>
      <c r="AL57">
        <f t="shared" si="13"/>
        <v>1</v>
      </c>
      <c r="AM57">
        <f t="shared" si="9"/>
        <v>0.65333333333333332</v>
      </c>
      <c r="AN57">
        <f t="shared" si="10"/>
        <v>0.99333333333333329</v>
      </c>
      <c r="AO57">
        <f t="shared" si="11"/>
        <v>6.6222222222221544E-3</v>
      </c>
    </row>
    <row r="58" spans="1:41">
      <c r="A58" s="1">
        <v>423.6</v>
      </c>
      <c r="B58" s="1">
        <v>0.13389999999999999</v>
      </c>
      <c r="C58" s="1">
        <v>0</v>
      </c>
      <c r="E58">
        <v>401.5</v>
      </c>
      <c r="F58">
        <v>0.184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5.9986014937869737E-2</v>
      </c>
      <c r="L58" s="7">
        <f t="shared" si="3"/>
        <v>5.9986014937869737E-2</v>
      </c>
      <c r="M58" s="9">
        <f t="shared" si="4"/>
        <v>0.9400139850621303</v>
      </c>
      <c r="N58" s="7">
        <f t="shared" si="5"/>
        <v>-6.1860526103089203E-2</v>
      </c>
      <c r="O58" s="9">
        <f t="shared" si="6"/>
        <v>100</v>
      </c>
      <c r="P58">
        <f t="shared" si="7"/>
        <v>6.3813960101779713E-2</v>
      </c>
      <c r="AH58">
        <v>4.8269045673367955E-2</v>
      </c>
      <c r="AI58">
        <v>1</v>
      </c>
      <c r="AJ58">
        <v>0</v>
      </c>
      <c r="AK58">
        <f t="shared" si="12"/>
        <v>53</v>
      </c>
      <c r="AL58">
        <f t="shared" si="13"/>
        <v>1</v>
      </c>
      <c r="AM58">
        <f t="shared" si="9"/>
        <v>0.64666666666666672</v>
      </c>
      <c r="AN58">
        <f t="shared" si="10"/>
        <v>0.99333333333333329</v>
      </c>
      <c r="AO58">
        <f t="shared" si="11"/>
        <v>0</v>
      </c>
    </row>
    <row r="59" spans="1:41">
      <c r="A59" s="1">
        <v>399.8</v>
      </c>
      <c r="B59" s="1">
        <v>0.1734</v>
      </c>
      <c r="C59" s="1">
        <v>0</v>
      </c>
      <c r="E59">
        <v>402</v>
      </c>
      <c r="F59">
        <v>0.1167</v>
      </c>
      <c r="G59" s="7">
        <v>0</v>
      </c>
      <c r="H59" s="8">
        <v>1</v>
      </c>
      <c r="I59" s="9">
        <f t="shared" si="0"/>
        <v>1</v>
      </c>
      <c r="J59">
        <f t="shared" si="1"/>
        <v>0</v>
      </c>
      <c r="K59">
        <f t="shared" si="2"/>
        <v>5.5492028848881988E-3</v>
      </c>
      <c r="L59" s="7">
        <f t="shared" si="3"/>
        <v>5.5492028848881988E-3</v>
      </c>
      <c r="M59" s="9">
        <f t="shared" si="4"/>
        <v>0.99445079711511175</v>
      </c>
      <c r="N59" s="7">
        <f t="shared" si="5"/>
        <v>-5.5646569094120191E-3</v>
      </c>
      <c r="O59" s="9">
        <f t="shared" si="6"/>
        <v>100</v>
      </c>
      <c r="P59">
        <f t="shared" si="7"/>
        <v>5.5801683713124486E-3</v>
      </c>
      <c r="AH59">
        <v>4.9389361799843913E-2</v>
      </c>
      <c r="AI59">
        <v>0</v>
      </c>
      <c r="AJ59">
        <v>1</v>
      </c>
      <c r="AK59">
        <f t="shared" si="12"/>
        <v>53</v>
      </c>
      <c r="AL59">
        <f t="shared" si="13"/>
        <v>2</v>
      </c>
      <c r="AM59">
        <f t="shared" si="9"/>
        <v>0.64666666666666672</v>
      </c>
      <c r="AN59">
        <f t="shared" si="10"/>
        <v>0.98666666666666669</v>
      </c>
      <c r="AO59">
        <f t="shared" si="11"/>
        <v>6.5777777777778204E-3</v>
      </c>
    </row>
    <row r="60" spans="1:41">
      <c r="A60" s="1">
        <v>384.8</v>
      </c>
      <c r="B60" s="1">
        <v>0.17710000000000001</v>
      </c>
      <c r="C60" s="1">
        <v>0</v>
      </c>
      <c r="E60">
        <v>403.3</v>
      </c>
      <c r="F60">
        <v>0.16669999999999999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3.3514220015407527E-2</v>
      </c>
      <c r="L60" s="7">
        <f t="shared" si="3"/>
        <v>3.3514220015407527E-2</v>
      </c>
      <c r="M60" s="9">
        <f t="shared" si="4"/>
        <v>0.96648577998459251</v>
      </c>
      <c r="N60" s="7">
        <f t="shared" si="5"/>
        <v>-3.4088693339460033E-2</v>
      </c>
      <c r="O60" s="9">
        <f t="shared" si="6"/>
        <v>100</v>
      </c>
      <c r="P60">
        <f t="shared" si="7"/>
        <v>3.4676371561247185E-2</v>
      </c>
      <c r="AH60">
        <v>5.0541242449901012E-2</v>
      </c>
      <c r="AI60">
        <v>1</v>
      </c>
      <c r="AJ60">
        <v>0</v>
      </c>
      <c r="AK60">
        <f t="shared" si="12"/>
        <v>54</v>
      </c>
      <c r="AL60">
        <f t="shared" si="13"/>
        <v>2</v>
      </c>
      <c r="AM60">
        <f t="shared" si="9"/>
        <v>0.64</v>
      </c>
      <c r="AN60">
        <f t="shared" si="10"/>
        <v>0.98666666666666669</v>
      </c>
      <c r="AO60">
        <f t="shared" si="11"/>
        <v>6.5777777777778204E-3</v>
      </c>
    </row>
    <row r="61" spans="1:41">
      <c r="A61" s="1">
        <v>288.5</v>
      </c>
      <c r="B61" s="1">
        <v>0.1903</v>
      </c>
      <c r="C61" s="1">
        <v>0</v>
      </c>
      <c r="E61">
        <v>406.3</v>
      </c>
      <c r="F61">
        <v>0.1883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7.3058902711747614E-2</v>
      </c>
      <c r="L61" s="7">
        <f t="shared" si="3"/>
        <v>7.3058902711747614E-2</v>
      </c>
      <c r="M61" s="9">
        <f t="shared" si="4"/>
        <v>0.92694109728825236</v>
      </c>
      <c r="N61" s="7">
        <f t="shared" si="5"/>
        <v>-7.5865256655982038E-2</v>
      </c>
      <c r="O61" s="9">
        <f t="shared" si="6"/>
        <v>100</v>
      </c>
      <c r="P61">
        <f t="shared" si="7"/>
        <v>7.8817200926229264E-2</v>
      </c>
      <c r="AH61">
        <v>5.505936142640059E-2</v>
      </c>
      <c r="AI61">
        <v>1</v>
      </c>
      <c r="AJ61">
        <v>0</v>
      </c>
      <c r="AK61">
        <f t="shared" si="12"/>
        <v>55</v>
      </c>
      <c r="AL61">
        <f t="shared" si="13"/>
        <v>2</v>
      </c>
      <c r="AM61">
        <f t="shared" si="9"/>
        <v>0.6333333333333333</v>
      </c>
      <c r="AN61">
        <f t="shared" si="10"/>
        <v>0.98666666666666669</v>
      </c>
      <c r="AO61">
        <f t="shared" si="11"/>
        <v>6.5777777777777111E-3</v>
      </c>
    </row>
    <row r="62" spans="1:41">
      <c r="A62" s="1">
        <v>398</v>
      </c>
      <c r="B62" s="1">
        <v>0.16450000000000001</v>
      </c>
      <c r="C62" s="1">
        <v>0</v>
      </c>
      <c r="E62">
        <v>407.4</v>
      </c>
      <c r="F62">
        <v>0.18340000000000001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6.276078725971708E-2</v>
      </c>
      <c r="L62" s="7">
        <f t="shared" si="3"/>
        <v>6.276078725971708E-2</v>
      </c>
      <c r="M62" s="9">
        <f t="shared" si="4"/>
        <v>0.93723921274028288</v>
      </c>
      <c r="N62" s="7">
        <f t="shared" si="5"/>
        <v>-6.4816732911909689E-2</v>
      </c>
      <c r="O62" s="9">
        <f t="shared" si="6"/>
        <v>100</v>
      </c>
      <c r="P62">
        <f t="shared" si="7"/>
        <v>6.6963467177411667E-2</v>
      </c>
      <c r="AH62">
        <v>5.5074721581367024E-2</v>
      </c>
      <c r="AI62">
        <v>1</v>
      </c>
      <c r="AJ62">
        <v>0</v>
      </c>
      <c r="AK62">
        <f t="shared" si="12"/>
        <v>56</v>
      </c>
      <c r="AL62">
        <f t="shared" si="13"/>
        <v>2</v>
      </c>
      <c r="AM62">
        <f t="shared" si="9"/>
        <v>0.62666666666666671</v>
      </c>
      <c r="AN62">
        <f t="shared" si="10"/>
        <v>0.98666666666666669</v>
      </c>
      <c r="AO62">
        <f t="shared" si="11"/>
        <v>6.5777777777778204E-3</v>
      </c>
    </row>
    <row r="63" spans="1:41">
      <c r="A63" s="1">
        <v>512.20000000000005</v>
      </c>
      <c r="B63" s="1">
        <v>0.17780000000000001</v>
      </c>
      <c r="C63" s="1">
        <v>0</v>
      </c>
      <c r="E63">
        <v>409</v>
      </c>
      <c r="F63">
        <v>0.19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8.5379943848216469E-2</v>
      </c>
      <c r="L63" s="7">
        <f t="shared" si="3"/>
        <v>8.5379943848216469E-2</v>
      </c>
      <c r="M63" s="9">
        <f t="shared" si="4"/>
        <v>0.91462005615178354</v>
      </c>
      <c r="N63" s="7">
        <f t="shared" si="5"/>
        <v>-8.9246539120655111E-2</v>
      </c>
      <c r="O63" s="9">
        <f t="shared" si="6"/>
        <v>100</v>
      </c>
      <c r="P63">
        <f t="shared" si="7"/>
        <v>9.3350176692437906E-2</v>
      </c>
      <c r="AH63">
        <v>5.6030682345338124E-2</v>
      </c>
      <c r="AI63">
        <v>1</v>
      </c>
      <c r="AJ63">
        <v>0</v>
      </c>
      <c r="AK63">
        <f t="shared" si="12"/>
        <v>57</v>
      </c>
      <c r="AL63">
        <f t="shared" si="13"/>
        <v>2</v>
      </c>
      <c r="AM63">
        <f t="shared" si="9"/>
        <v>0.62</v>
      </c>
      <c r="AN63">
        <f t="shared" si="10"/>
        <v>0.98666666666666669</v>
      </c>
      <c r="AO63">
        <f t="shared" si="11"/>
        <v>6.5777777777778204E-3</v>
      </c>
    </row>
    <row r="64" spans="1:41">
      <c r="A64" s="1">
        <v>355.3</v>
      </c>
      <c r="B64" s="1">
        <v>0.1399</v>
      </c>
      <c r="C64" s="1">
        <v>0</v>
      </c>
      <c r="E64">
        <v>412.5</v>
      </c>
      <c r="F64">
        <v>0.18010000000000001</v>
      </c>
      <c r="G64" s="7">
        <v>0</v>
      </c>
      <c r="H64" s="8">
        <v>1</v>
      </c>
      <c r="I64" s="9">
        <f t="shared" si="0"/>
        <v>1</v>
      </c>
      <c r="J64">
        <f t="shared" si="1"/>
        <v>0</v>
      </c>
      <c r="K64">
        <f t="shared" si="2"/>
        <v>5.9727131731738228E-2</v>
      </c>
      <c r="L64" s="7">
        <f t="shared" si="3"/>
        <v>5.9727131731738228E-2</v>
      </c>
      <c r="M64" s="9">
        <f t="shared" si="4"/>
        <v>0.94027286826826173</v>
      </c>
      <c r="N64" s="7">
        <f t="shared" si="5"/>
        <v>-6.1585160450972093E-2</v>
      </c>
      <c r="O64" s="9">
        <f t="shared" si="6"/>
        <v>100</v>
      </c>
      <c r="P64">
        <f t="shared" si="7"/>
        <v>6.3521062605730705E-2</v>
      </c>
      <c r="AH64">
        <v>5.8212965054557982E-2</v>
      </c>
      <c r="AI64">
        <v>1</v>
      </c>
      <c r="AJ64">
        <v>0</v>
      </c>
      <c r="AK64">
        <f t="shared" si="12"/>
        <v>58</v>
      </c>
      <c r="AL64">
        <f t="shared" si="13"/>
        <v>2</v>
      </c>
      <c r="AM64">
        <f t="shared" si="9"/>
        <v>0.61333333333333329</v>
      </c>
      <c r="AN64">
        <f t="shared" si="10"/>
        <v>0.98666666666666669</v>
      </c>
      <c r="AO64">
        <f t="shared" si="11"/>
        <v>6.5777777777777111E-3</v>
      </c>
    </row>
    <row r="65" spans="1:41">
      <c r="A65" s="1">
        <v>432.8</v>
      </c>
      <c r="B65" s="1">
        <v>0.19950000000000001</v>
      </c>
      <c r="C65" s="1">
        <v>0</v>
      </c>
      <c r="E65">
        <v>412.6</v>
      </c>
      <c r="F65">
        <v>0.16200000000000001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3.197696736457304E-2</v>
      </c>
      <c r="L65" s="7">
        <f t="shared" si="3"/>
        <v>3.197696736457304E-2</v>
      </c>
      <c r="M65" s="9">
        <f t="shared" si="4"/>
        <v>0.96802303263542699</v>
      </c>
      <c r="N65" s="7">
        <f t="shared" si="5"/>
        <v>-3.2499397943771234E-2</v>
      </c>
      <c r="O65" s="9">
        <f t="shared" si="6"/>
        <v>100</v>
      </c>
      <c r="P65">
        <f t="shared" si="7"/>
        <v>3.3033271199669978E-2</v>
      </c>
      <c r="AH65">
        <v>5.9071063333498326E-2</v>
      </c>
      <c r="AI65">
        <v>1</v>
      </c>
      <c r="AJ65">
        <v>0</v>
      </c>
      <c r="AK65">
        <f t="shared" si="12"/>
        <v>59</v>
      </c>
      <c r="AL65">
        <f t="shared" si="13"/>
        <v>2</v>
      </c>
      <c r="AM65">
        <f t="shared" si="9"/>
        <v>0.60666666666666669</v>
      </c>
      <c r="AN65">
        <f t="shared" si="10"/>
        <v>0.98666666666666669</v>
      </c>
      <c r="AO65">
        <f t="shared" si="11"/>
        <v>6.5777777777778204E-3</v>
      </c>
    </row>
    <row r="66" spans="1:41">
      <c r="A66" s="1">
        <v>689.5</v>
      </c>
      <c r="B66" s="1">
        <v>0.1744</v>
      </c>
      <c r="C66" s="1">
        <v>0</v>
      </c>
      <c r="E66">
        <v>419.8</v>
      </c>
      <c r="F66">
        <v>0.1993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12282260868212797</v>
      </c>
      <c r="L66" s="7">
        <f t="shared" si="3"/>
        <v>0.12282260868212797</v>
      </c>
      <c r="M66" s="9">
        <f t="shared" si="4"/>
        <v>0.87717739131787198</v>
      </c>
      <c r="N66" s="7">
        <f t="shared" si="5"/>
        <v>-0.13104603646198762</v>
      </c>
      <c r="O66" s="9">
        <f t="shared" si="6"/>
        <v>100</v>
      </c>
      <c r="P66">
        <f t="shared" si="7"/>
        <v>0.14002026260343897</v>
      </c>
      <c r="AH66">
        <v>5.9727131731738228E-2</v>
      </c>
      <c r="AI66">
        <v>1</v>
      </c>
      <c r="AJ66">
        <v>0</v>
      </c>
      <c r="AK66">
        <f t="shared" si="12"/>
        <v>60</v>
      </c>
      <c r="AL66">
        <f t="shared" si="13"/>
        <v>2</v>
      </c>
      <c r="AM66">
        <f t="shared" si="9"/>
        <v>0.6</v>
      </c>
      <c r="AN66">
        <f t="shared" si="10"/>
        <v>0.98666666666666669</v>
      </c>
      <c r="AO66">
        <f t="shared" si="11"/>
        <v>6.5777777777778204E-3</v>
      </c>
    </row>
    <row r="67" spans="1:41">
      <c r="A67" s="1">
        <v>640.1</v>
      </c>
      <c r="B67" s="1">
        <v>0.1724</v>
      </c>
      <c r="C67" s="1">
        <v>0</v>
      </c>
      <c r="E67">
        <v>420.3</v>
      </c>
      <c r="F67">
        <v>0.15160000000000001</v>
      </c>
      <c r="G67" s="7">
        <v>0</v>
      </c>
      <c r="H67" s="8">
        <v>1</v>
      </c>
      <c r="I67" s="9">
        <f t="shared" si="0"/>
        <v>1</v>
      </c>
      <c r="J67">
        <f t="shared" si="1"/>
        <v>0</v>
      </c>
      <c r="K67">
        <f t="shared" si="2"/>
        <v>2.4458310280952036E-2</v>
      </c>
      <c r="L67" s="7">
        <f t="shared" si="3"/>
        <v>2.4458310280952036E-2</v>
      </c>
      <c r="M67" s="9">
        <f t="shared" si="4"/>
        <v>0.97554168971904798</v>
      </c>
      <c r="N67" s="7">
        <f t="shared" si="5"/>
        <v>-2.4762383062250093E-2</v>
      </c>
      <c r="O67" s="9">
        <f t="shared" si="6"/>
        <v>100</v>
      </c>
      <c r="P67">
        <f t="shared" si="7"/>
        <v>2.5071517228541951E-2</v>
      </c>
      <c r="AH67">
        <v>5.9986014937869737E-2</v>
      </c>
      <c r="AI67">
        <v>1</v>
      </c>
      <c r="AJ67">
        <v>0</v>
      </c>
      <c r="AK67">
        <f t="shared" si="12"/>
        <v>61</v>
      </c>
      <c r="AL67">
        <f t="shared" si="13"/>
        <v>2</v>
      </c>
      <c r="AM67">
        <f t="shared" si="9"/>
        <v>0.59333333333333327</v>
      </c>
      <c r="AN67">
        <f t="shared" si="10"/>
        <v>0.98666666666666669</v>
      </c>
      <c r="AO67">
        <f t="shared" si="11"/>
        <v>6.5777777777777111E-3</v>
      </c>
    </row>
    <row r="68" spans="1:41">
      <c r="A68" s="1">
        <v>585</v>
      </c>
      <c r="B68" s="1">
        <v>0.14729999999999999</v>
      </c>
      <c r="C68" s="1">
        <v>0</v>
      </c>
      <c r="E68">
        <v>423.6</v>
      </c>
      <c r="F68">
        <v>0.13389999999999999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1.3605722622945857E-2</v>
      </c>
      <c r="L68" s="7">
        <f t="shared" si="3"/>
        <v>1.3605722622945857E-2</v>
      </c>
      <c r="M68" s="9">
        <f t="shared" si="4"/>
        <v>0.9863942773770541</v>
      </c>
      <c r="N68" s="7">
        <f t="shared" si="5"/>
        <v>-1.3699128672499198E-2</v>
      </c>
      <c r="O68" s="9">
        <f t="shared" si="6"/>
        <v>100</v>
      </c>
      <c r="P68">
        <f t="shared" si="7"/>
        <v>1.3793391684231155E-2</v>
      </c>
      <c r="AH68">
        <v>6.0829438462059147E-2</v>
      </c>
      <c r="AI68">
        <v>1</v>
      </c>
      <c r="AJ68">
        <v>0</v>
      </c>
      <c r="AK68">
        <f t="shared" si="12"/>
        <v>62</v>
      </c>
      <c r="AL68">
        <f t="shared" si="13"/>
        <v>2</v>
      </c>
      <c r="AM68">
        <f t="shared" si="9"/>
        <v>0.58666666666666667</v>
      </c>
      <c r="AN68">
        <f t="shared" si="10"/>
        <v>0.98666666666666669</v>
      </c>
      <c r="AO68">
        <f t="shared" si="11"/>
        <v>6.5777777777777111E-3</v>
      </c>
    </row>
    <row r="69" spans="1:41">
      <c r="A69" s="1">
        <v>519.4</v>
      </c>
      <c r="B69" s="1">
        <v>0.254</v>
      </c>
      <c r="C69" s="1">
        <v>0</v>
      </c>
      <c r="E69">
        <v>427.3</v>
      </c>
      <c r="F69">
        <v>0.21010000000000001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0.18588223610242027</v>
      </c>
      <c r="L69" s="7">
        <f t="shared" ref="L69:L132" si="17">I69*K69</f>
        <v>0.18588223610242027</v>
      </c>
      <c r="M69" s="9">
        <f t="shared" ref="M69:M132" si="18">I69-L69</f>
        <v>0.81411776389757973</v>
      </c>
      <c r="N69" s="7">
        <f t="shared" ref="N69:N132" si="19">IFERROR(I69*(J69*LN(K69)+(1-J69)*LN(1-K69)),0)</f>
        <v>-0.20565025035088963</v>
      </c>
      <c r="O69" s="9">
        <f t="shared" ref="O69:O132" si="20">100*IF(K69&gt;=$AD$10,G69/I69,H69/I69)</f>
        <v>100</v>
      </c>
      <c r="P69">
        <f t="shared" ref="P69:P132" si="21">IFERROR((G69-L69)^2/L69+(H69-M69)^2/M69,0)</f>
        <v>0.22832352313811596</v>
      </c>
      <c r="AH69">
        <v>6.114773106021331E-2</v>
      </c>
      <c r="AI69">
        <v>1</v>
      </c>
      <c r="AJ69">
        <v>0</v>
      </c>
      <c r="AK69">
        <f t="shared" si="12"/>
        <v>63</v>
      </c>
      <c r="AL69">
        <f t="shared" si="13"/>
        <v>2</v>
      </c>
      <c r="AM69">
        <f t="shared" ref="AM69:AM132" si="22">1-AK69/AK$304</f>
        <v>0.58000000000000007</v>
      </c>
      <c r="AN69">
        <f t="shared" ref="AN69:AN132" si="23">1-AL69/AL$304</f>
        <v>0.98666666666666669</v>
      </c>
      <c r="AO69">
        <f t="shared" ref="AO69:AO132" si="24">(AM69-AM70)*AN69</f>
        <v>6.5777777777779297E-3</v>
      </c>
    </row>
    <row r="70" spans="1:41">
      <c r="A70" s="1">
        <v>203.9</v>
      </c>
      <c r="B70" s="1">
        <v>0.22220000000000001</v>
      </c>
      <c r="C70" s="1">
        <v>0</v>
      </c>
      <c r="E70">
        <v>427.9</v>
      </c>
      <c r="F70">
        <v>0.14949999999999999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2.5021526343035182E-2</v>
      </c>
      <c r="L70" s="7">
        <f t="shared" si="17"/>
        <v>2.5021526343035182E-2</v>
      </c>
      <c r="M70" s="9">
        <f t="shared" si="18"/>
        <v>0.97497847365696477</v>
      </c>
      <c r="N70" s="7">
        <f t="shared" si="19"/>
        <v>-2.5339886528568091E-2</v>
      </c>
      <c r="O70" s="9">
        <f t="shared" si="20"/>
        <v>100</v>
      </c>
      <c r="P70">
        <f t="shared" si="21"/>
        <v>2.566367055180618E-2</v>
      </c>
      <c r="AH70">
        <v>6.1162189655400878E-2</v>
      </c>
      <c r="AI70">
        <v>1</v>
      </c>
      <c r="AJ70">
        <v>0</v>
      </c>
      <c r="AK70">
        <f t="shared" ref="AK70:AK133" si="25">AK69+AI70</f>
        <v>64</v>
      </c>
      <c r="AL70">
        <f t="shared" ref="AL70:AL133" si="26">AL69+AJ70</f>
        <v>2</v>
      </c>
      <c r="AM70">
        <f t="shared" si="22"/>
        <v>0.57333333333333325</v>
      </c>
      <c r="AN70">
        <f t="shared" si="23"/>
        <v>0.98666666666666669</v>
      </c>
      <c r="AO70">
        <f t="shared" si="24"/>
        <v>6.5777777777777111E-3</v>
      </c>
    </row>
    <row r="71" spans="1:41">
      <c r="A71" s="1">
        <v>300.2</v>
      </c>
      <c r="B71" s="1">
        <v>0.25480000000000003</v>
      </c>
      <c r="C71" s="1">
        <v>0</v>
      </c>
      <c r="E71">
        <v>428</v>
      </c>
      <c r="F71">
        <v>0.15329999999999999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2.8641931318014343E-2</v>
      </c>
      <c r="L71" s="7">
        <f t="shared" si="17"/>
        <v>2.8641931318014343E-2</v>
      </c>
      <c r="M71" s="9">
        <f t="shared" si="18"/>
        <v>0.97135806868198571</v>
      </c>
      <c r="N71" s="7">
        <f t="shared" si="19"/>
        <v>-2.9060115863822924E-2</v>
      </c>
      <c r="O71" s="9">
        <f t="shared" si="20"/>
        <v>100</v>
      </c>
      <c r="P71">
        <f t="shared" si="21"/>
        <v>2.9486481084033147E-2</v>
      </c>
      <c r="AH71">
        <v>6.1233226316922913E-2</v>
      </c>
      <c r="AI71">
        <v>1</v>
      </c>
      <c r="AJ71">
        <v>0</v>
      </c>
      <c r="AK71">
        <f t="shared" si="25"/>
        <v>65</v>
      </c>
      <c r="AL71">
        <f t="shared" si="26"/>
        <v>2</v>
      </c>
      <c r="AM71">
        <f t="shared" si="22"/>
        <v>0.56666666666666665</v>
      </c>
      <c r="AN71">
        <f t="shared" si="23"/>
        <v>0.98666666666666669</v>
      </c>
      <c r="AO71">
        <f t="shared" si="24"/>
        <v>6.5777777777777111E-3</v>
      </c>
    </row>
    <row r="72" spans="1:41">
      <c r="A72" s="1">
        <v>381.9</v>
      </c>
      <c r="B72" s="1">
        <v>0.183</v>
      </c>
      <c r="C72" s="1">
        <v>0</v>
      </c>
      <c r="E72">
        <v>428.9</v>
      </c>
      <c r="F72">
        <v>0.17180000000000001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5.5074721581367024E-2</v>
      </c>
      <c r="L72" s="7">
        <f t="shared" si="17"/>
        <v>5.5074721581367024E-2</v>
      </c>
      <c r="M72" s="9">
        <f t="shared" si="18"/>
        <v>0.94492527841863294</v>
      </c>
      <c r="N72" s="7">
        <f t="shared" si="19"/>
        <v>-5.6649425071100719E-2</v>
      </c>
      <c r="O72" s="9">
        <f t="shared" si="20"/>
        <v>100</v>
      </c>
      <c r="P72">
        <f t="shared" si="21"/>
        <v>5.8284737258311674E-2</v>
      </c>
      <c r="AH72">
        <v>6.238490146515889E-2</v>
      </c>
      <c r="AI72">
        <v>1</v>
      </c>
      <c r="AJ72">
        <v>0</v>
      </c>
      <c r="AK72">
        <f t="shared" si="25"/>
        <v>66</v>
      </c>
      <c r="AL72">
        <f t="shared" si="26"/>
        <v>2</v>
      </c>
      <c r="AM72">
        <f t="shared" si="22"/>
        <v>0.56000000000000005</v>
      </c>
      <c r="AN72">
        <f t="shared" si="23"/>
        <v>0.98666666666666669</v>
      </c>
      <c r="AO72">
        <f t="shared" si="24"/>
        <v>6.5777777777778204E-3</v>
      </c>
    </row>
    <row r="73" spans="1:41">
      <c r="A73" s="1">
        <v>538.9</v>
      </c>
      <c r="B73" s="1">
        <v>0.1822</v>
      </c>
      <c r="C73" s="1">
        <v>0</v>
      </c>
      <c r="E73">
        <v>431.1</v>
      </c>
      <c r="F73">
        <v>0.16189999999999999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4.0233006906348512E-2</v>
      </c>
      <c r="L73" s="7">
        <f t="shared" si="17"/>
        <v>4.0233006906348512E-2</v>
      </c>
      <c r="M73" s="9">
        <f t="shared" si="18"/>
        <v>0.95976699309365143</v>
      </c>
      <c r="N73" s="7">
        <f t="shared" si="19"/>
        <v>-3.2130675529264385</v>
      </c>
      <c r="O73" s="9">
        <f t="shared" si="20"/>
        <v>0</v>
      </c>
      <c r="P73">
        <f t="shared" si="21"/>
        <v>23.855214086476998</v>
      </c>
      <c r="AH73">
        <v>6.276078725971708E-2</v>
      </c>
      <c r="AI73">
        <v>1</v>
      </c>
      <c r="AJ73">
        <v>0</v>
      </c>
      <c r="AK73">
        <f t="shared" si="25"/>
        <v>67</v>
      </c>
      <c r="AL73">
        <f t="shared" si="26"/>
        <v>2</v>
      </c>
      <c r="AM73">
        <f t="shared" si="22"/>
        <v>0.55333333333333334</v>
      </c>
      <c r="AN73">
        <f t="shared" si="23"/>
        <v>0.98666666666666669</v>
      </c>
      <c r="AO73">
        <f t="shared" si="24"/>
        <v>6.5777777777778204E-3</v>
      </c>
    </row>
    <row r="74" spans="1:41">
      <c r="A74" s="1">
        <v>460.3</v>
      </c>
      <c r="B74" s="1">
        <v>0.19700000000000001</v>
      </c>
      <c r="C74" s="1">
        <v>0</v>
      </c>
      <c r="E74">
        <v>432</v>
      </c>
      <c r="F74">
        <v>0.26779999999999998</v>
      </c>
      <c r="G74" s="7">
        <v>1</v>
      </c>
      <c r="H74" s="8">
        <v>0</v>
      </c>
      <c r="I74" s="9">
        <f t="shared" si="14"/>
        <v>1</v>
      </c>
      <c r="J74">
        <f t="shared" si="15"/>
        <v>1</v>
      </c>
      <c r="K74">
        <f t="shared" si="16"/>
        <v>0.66217754951068053</v>
      </c>
      <c r="L74" s="7">
        <f t="shared" si="17"/>
        <v>0.66217754951068053</v>
      </c>
      <c r="M74" s="9">
        <f t="shared" si="18"/>
        <v>0.33782245048931947</v>
      </c>
      <c r="N74" s="7">
        <f t="shared" si="19"/>
        <v>-0.41222155732700416</v>
      </c>
      <c r="O74" s="9">
        <f t="shared" si="20"/>
        <v>100</v>
      </c>
      <c r="P74">
        <f t="shared" si="21"/>
        <v>0.51016898827052515</v>
      </c>
      <c r="AH74">
        <v>6.3068976531896179E-2</v>
      </c>
      <c r="AI74">
        <v>1</v>
      </c>
      <c r="AJ74">
        <v>0</v>
      </c>
      <c r="AK74">
        <f t="shared" si="25"/>
        <v>68</v>
      </c>
      <c r="AL74">
        <f t="shared" si="26"/>
        <v>2</v>
      </c>
      <c r="AM74">
        <f t="shared" si="22"/>
        <v>0.54666666666666663</v>
      </c>
      <c r="AN74">
        <f t="shared" si="23"/>
        <v>0.98666666666666669</v>
      </c>
      <c r="AO74">
        <f t="shared" si="24"/>
        <v>6.5777777777777111E-3</v>
      </c>
    </row>
    <row r="75" spans="1:41">
      <c r="A75" s="1">
        <v>880.2</v>
      </c>
      <c r="B75" s="1">
        <v>0.18440000000000001</v>
      </c>
      <c r="C75" s="1">
        <v>0</v>
      </c>
      <c r="E75">
        <v>432.2</v>
      </c>
      <c r="F75">
        <v>0.19670000000000001</v>
      </c>
      <c r="G75" s="7">
        <v>0</v>
      </c>
      <c r="H75" s="8">
        <v>1</v>
      </c>
      <c r="I75" s="9">
        <f t="shared" si="14"/>
        <v>1</v>
      </c>
      <c r="J75">
        <f t="shared" si="15"/>
        <v>0</v>
      </c>
      <c r="K75">
        <f t="shared" si="16"/>
        <v>0.13033833987711241</v>
      </c>
      <c r="L75" s="7">
        <f t="shared" si="17"/>
        <v>0.13033833987711241</v>
      </c>
      <c r="M75" s="9">
        <f t="shared" si="18"/>
        <v>0.86966166012288759</v>
      </c>
      <c r="N75" s="7">
        <f t="shared" si="19"/>
        <v>-0.13965103938380205</v>
      </c>
      <c r="O75" s="9">
        <f t="shared" si="20"/>
        <v>100</v>
      </c>
      <c r="P75">
        <f t="shared" si="21"/>
        <v>0.1498724686318757</v>
      </c>
      <c r="AH75">
        <v>7.0957938919623834E-2</v>
      </c>
      <c r="AI75">
        <v>1</v>
      </c>
      <c r="AJ75">
        <v>0</v>
      </c>
      <c r="AK75">
        <f t="shared" si="25"/>
        <v>69</v>
      </c>
      <c r="AL75">
        <f t="shared" si="26"/>
        <v>2</v>
      </c>
      <c r="AM75">
        <f t="shared" si="22"/>
        <v>0.54</v>
      </c>
      <c r="AN75">
        <f t="shared" si="23"/>
        <v>0.98666666666666669</v>
      </c>
      <c r="AO75">
        <f t="shared" si="24"/>
        <v>6.5777777777778204E-3</v>
      </c>
    </row>
    <row r="76" spans="1:41">
      <c r="A76" s="1">
        <v>448.6</v>
      </c>
      <c r="B76" s="1">
        <v>0.159</v>
      </c>
      <c r="C76" s="1">
        <v>0</v>
      </c>
      <c r="E76">
        <v>432.7</v>
      </c>
      <c r="F76">
        <v>0.1875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9.757667755467278E-2</v>
      </c>
      <c r="L76" s="7">
        <f t="shared" si="17"/>
        <v>9.757667755467278E-2</v>
      </c>
      <c r="M76" s="9">
        <f t="shared" si="18"/>
        <v>0.90242332244532719</v>
      </c>
      <c r="N76" s="7">
        <f t="shared" si="19"/>
        <v>-0.10267155366393087</v>
      </c>
      <c r="O76" s="9">
        <f t="shared" si="20"/>
        <v>100</v>
      </c>
      <c r="P76">
        <f t="shared" si="21"/>
        <v>0.10812738891794811</v>
      </c>
      <c r="AH76">
        <v>7.3058902711747614E-2</v>
      </c>
      <c r="AI76">
        <v>1</v>
      </c>
      <c r="AJ76">
        <v>0</v>
      </c>
      <c r="AK76">
        <f t="shared" si="25"/>
        <v>70</v>
      </c>
      <c r="AL76">
        <f t="shared" si="26"/>
        <v>2</v>
      </c>
      <c r="AM76">
        <f t="shared" si="22"/>
        <v>0.53333333333333333</v>
      </c>
      <c r="AN76">
        <f t="shared" si="23"/>
        <v>0.98666666666666669</v>
      </c>
      <c r="AO76">
        <f t="shared" si="24"/>
        <v>6.5777777777778204E-3</v>
      </c>
    </row>
    <row r="77" spans="1:41">
      <c r="A77" s="1">
        <v>366.8</v>
      </c>
      <c r="B77" s="1">
        <v>0.14419999999999999</v>
      </c>
      <c r="C77" s="1">
        <v>0</v>
      </c>
      <c r="E77">
        <v>432.8</v>
      </c>
      <c r="F77">
        <v>0.19950000000000001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0.14322294432829333</v>
      </c>
      <c r="L77" s="7">
        <f t="shared" si="17"/>
        <v>0.14322294432829333</v>
      </c>
      <c r="M77" s="9">
        <f t="shared" si="18"/>
        <v>0.8567770556717067</v>
      </c>
      <c r="N77" s="7">
        <f t="shared" si="19"/>
        <v>-0.15457753930181112</v>
      </c>
      <c r="O77" s="9">
        <f t="shared" si="20"/>
        <v>100</v>
      </c>
      <c r="P77">
        <f t="shared" si="21"/>
        <v>0.1671647756906931</v>
      </c>
      <c r="AH77">
        <v>7.5139510634839188E-2</v>
      </c>
      <c r="AI77">
        <v>1</v>
      </c>
      <c r="AJ77">
        <v>0</v>
      </c>
      <c r="AK77">
        <f t="shared" si="25"/>
        <v>71</v>
      </c>
      <c r="AL77">
        <f t="shared" si="26"/>
        <v>2</v>
      </c>
      <c r="AM77">
        <f t="shared" si="22"/>
        <v>0.52666666666666662</v>
      </c>
      <c r="AN77">
        <f t="shared" si="23"/>
        <v>0.98666666666666669</v>
      </c>
      <c r="AO77">
        <f t="shared" si="24"/>
        <v>6.5777777777777111E-3</v>
      </c>
    </row>
    <row r="78" spans="1:41">
      <c r="A78" s="1">
        <v>419.8</v>
      </c>
      <c r="B78" s="1">
        <v>0.1993</v>
      </c>
      <c r="C78" s="1">
        <v>0</v>
      </c>
      <c r="E78">
        <v>435.6</v>
      </c>
      <c r="F78">
        <v>0.20150000000000001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0.1571251142592926</v>
      </c>
      <c r="L78" s="7">
        <f t="shared" si="17"/>
        <v>0.1571251142592926</v>
      </c>
      <c r="M78" s="9">
        <f t="shared" si="18"/>
        <v>0.84287488574070735</v>
      </c>
      <c r="N78" s="7">
        <f t="shared" si="19"/>
        <v>-0.17093674748640086</v>
      </c>
      <c r="O78" s="9">
        <f t="shared" si="20"/>
        <v>100</v>
      </c>
      <c r="P78">
        <f t="shared" si="21"/>
        <v>0.18641570287292772</v>
      </c>
      <c r="AH78">
        <v>8.0265524841245287E-2</v>
      </c>
      <c r="AI78">
        <v>1</v>
      </c>
      <c r="AJ78">
        <v>0</v>
      </c>
      <c r="AK78">
        <f t="shared" si="25"/>
        <v>72</v>
      </c>
      <c r="AL78">
        <f t="shared" si="26"/>
        <v>2</v>
      </c>
      <c r="AM78">
        <f t="shared" si="22"/>
        <v>0.52</v>
      </c>
      <c r="AN78">
        <f t="shared" si="23"/>
        <v>0.98666666666666669</v>
      </c>
      <c r="AO78">
        <f t="shared" si="24"/>
        <v>6.5777777777778204E-3</v>
      </c>
    </row>
    <row r="79" spans="1:41">
      <c r="A79" s="1">
        <v>464.5</v>
      </c>
      <c r="B79" s="1">
        <v>0.15509999999999999</v>
      </c>
      <c r="C79" s="1">
        <v>0</v>
      </c>
      <c r="E79">
        <v>437.6</v>
      </c>
      <c r="F79">
        <v>0.18679999999999999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0.1010398558477926</v>
      </c>
      <c r="L79" s="7">
        <f t="shared" si="17"/>
        <v>0.1010398558477926</v>
      </c>
      <c r="M79" s="9">
        <f t="shared" si="18"/>
        <v>0.89896014415220737</v>
      </c>
      <c r="N79" s="7">
        <f t="shared" si="19"/>
        <v>-0.10651657902808524</v>
      </c>
      <c r="O79" s="9">
        <f t="shared" si="20"/>
        <v>100</v>
      </c>
      <c r="P79">
        <f t="shared" si="21"/>
        <v>0.1123963687434457</v>
      </c>
      <c r="AH79">
        <v>8.2380233250262849E-2</v>
      </c>
      <c r="AI79">
        <v>1</v>
      </c>
      <c r="AJ79">
        <v>0</v>
      </c>
      <c r="AK79">
        <f t="shared" si="25"/>
        <v>73</v>
      </c>
      <c r="AL79">
        <f t="shared" si="26"/>
        <v>2</v>
      </c>
      <c r="AM79">
        <f t="shared" si="22"/>
        <v>0.51333333333333331</v>
      </c>
      <c r="AN79">
        <f t="shared" si="23"/>
        <v>0.98666666666666669</v>
      </c>
      <c r="AO79">
        <f t="shared" si="24"/>
        <v>6.5777777777778204E-3</v>
      </c>
    </row>
    <row r="80" spans="1:41">
      <c r="A80" s="1">
        <v>690.2</v>
      </c>
      <c r="B80" s="1">
        <v>0.1515</v>
      </c>
      <c r="C80" s="1">
        <v>0</v>
      </c>
      <c r="E80">
        <v>438.6</v>
      </c>
      <c r="F80">
        <v>0.16880000000000001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5.6030682345338124E-2</v>
      </c>
      <c r="L80" s="7">
        <f t="shared" si="17"/>
        <v>5.6030682345338124E-2</v>
      </c>
      <c r="M80" s="9">
        <f t="shared" si="18"/>
        <v>0.94396931765466185</v>
      </c>
      <c r="N80" s="7">
        <f t="shared" si="19"/>
        <v>-5.7661615849321932E-2</v>
      </c>
      <c r="O80" s="9">
        <f t="shared" si="20"/>
        <v>100</v>
      </c>
      <c r="P80">
        <f t="shared" si="21"/>
        <v>5.9356465615375199E-2</v>
      </c>
      <c r="AH80">
        <v>8.4957772267600706E-2</v>
      </c>
      <c r="AI80">
        <v>1</v>
      </c>
      <c r="AJ80">
        <v>0</v>
      </c>
      <c r="AK80">
        <f t="shared" si="25"/>
        <v>74</v>
      </c>
      <c r="AL80">
        <f t="shared" si="26"/>
        <v>2</v>
      </c>
      <c r="AM80">
        <f t="shared" si="22"/>
        <v>0.5066666666666666</v>
      </c>
      <c r="AN80">
        <f t="shared" si="23"/>
        <v>0.98666666666666669</v>
      </c>
      <c r="AO80">
        <f t="shared" si="24"/>
        <v>6.5777777777777111E-3</v>
      </c>
    </row>
    <row r="81" spans="1:41">
      <c r="A81" s="1">
        <v>357.6</v>
      </c>
      <c r="B81" s="1">
        <v>0.1381</v>
      </c>
      <c r="C81" s="1">
        <v>0</v>
      </c>
      <c r="E81">
        <v>440.6</v>
      </c>
      <c r="F81">
        <v>0.2301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3591216386387876</v>
      </c>
      <c r="L81" s="7">
        <f t="shared" si="17"/>
        <v>0.3591216386387876</v>
      </c>
      <c r="M81" s="9">
        <f t="shared" si="18"/>
        <v>0.64087836136121235</v>
      </c>
      <c r="N81" s="7">
        <f t="shared" si="19"/>
        <v>-1.0240941215906358</v>
      </c>
      <c r="O81" s="9">
        <f t="shared" si="20"/>
        <v>0</v>
      </c>
      <c r="P81">
        <f t="shared" si="21"/>
        <v>1.7845718341851902</v>
      </c>
      <c r="AH81">
        <v>8.5379943848216469E-2</v>
      </c>
      <c r="AI81">
        <v>1</v>
      </c>
      <c r="AJ81">
        <v>0</v>
      </c>
      <c r="AK81">
        <f t="shared" si="25"/>
        <v>75</v>
      </c>
      <c r="AL81">
        <f t="shared" si="26"/>
        <v>2</v>
      </c>
      <c r="AM81">
        <f t="shared" si="22"/>
        <v>0.5</v>
      </c>
      <c r="AN81">
        <f t="shared" si="23"/>
        <v>0.98666666666666669</v>
      </c>
      <c r="AO81">
        <f t="shared" si="24"/>
        <v>6.5777777777778204E-3</v>
      </c>
    </row>
    <row r="82" spans="1:41">
      <c r="A82" s="1">
        <v>685.9</v>
      </c>
      <c r="B82" s="1">
        <v>0.17799999999999999</v>
      </c>
      <c r="C82" s="1">
        <v>0</v>
      </c>
      <c r="E82">
        <v>441</v>
      </c>
      <c r="F82">
        <v>0.1588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4.0903069320286395E-2</v>
      </c>
      <c r="L82" s="7">
        <f t="shared" si="17"/>
        <v>4.0903069320286395E-2</v>
      </c>
      <c r="M82" s="9">
        <f t="shared" si="18"/>
        <v>0.95909693067971358</v>
      </c>
      <c r="N82" s="7">
        <f t="shared" si="19"/>
        <v>-4.1763134462179739E-2</v>
      </c>
      <c r="O82" s="9">
        <f t="shared" si="20"/>
        <v>100</v>
      </c>
      <c r="P82">
        <f t="shared" si="21"/>
        <v>4.2647482242799302E-2</v>
      </c>
      <c r="AH82">
        <v>8.758086325912709E-2</v>
      </c>
      <c r="AI82">
        <v>1</v>
      </c>
      <c r="AJ82">
        <v>0</v>
      </c>
      <c r="AK82">
        <f t="shared" si="25"/>
        <v>76</v>
      </c>
      <c r="AL82">
        <f t="shared" si="26"/>
        <v>2</v>
      </c>
      <c r="AM82">
        <f t="shared" si="22"/>
        <v>0.49333333333333329</v>
      </c>
      <c r="AN82">
        <f t="shared" si="23"/>
        <v>0.98666666666666669</v>
      </c>
      <c r="AO82">
        <f t="shared" si="24"/>
        <v>0</v>
      </c>
    </row>
    <row r="83" spans="1:41">
      <c r="A83" s="1">
        <v>464.1</v>
      </c>
      <c r="B83" s="1">
        <v>0.19589999999999999</v>
      </c>
      <c r="C83" s="1">
        <v>0</v>
      </c>
      <c r="E83">
        <v>443.3</v>
      </c>
      <c r="F83">
        <v>0.2079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0.20628736205697654</v>
      </c>
      <c r="L83" s="7">
        <f t="shared" si="17"/>
        <v>0.20628736205697654</v>
      </c>
      <c r="M83" s="9">
        <f t="shared" si="18"/>
        <v>0.79371263794302349</v>
      </c>
      <c r="N83" s="7">
        <f t="shared" si="19"/>
        <v>-0.23103380019107927</v>
      </c>
      <c r="O83" s="9">
        <f t="shared" si="20"/>
        <v>100</v>
      </c>
      <c r="P83">
        <f t="shared" si="21"/>
        <v>0.25990182365193087</v>
      </c>
      <c r="AH83">
        <v>9.0137543430658704E-2</v>
      </c>
      <c r="AI83">
        <v>0</v>
      </c>
      <c r="AJ83">
        <v>1</v>
      </c>
      <c r="AK83">
        <f t="shared" si="25"/>
        <v>76</v>
      </c>
      <c r="AL83">
        <f t="shared" si="26"/>
        <v>3</v>
      </c>
      <c r="AM83">
        <f t="shared" si="22"/>
        <v>0.49333333333333329</v>
      </c>
      <c r="AN83">
        <f t="shared" si="23"/>
        <v>0.98</v>
      </c>
      <c r="AO83">
        <f t="shared" si="24"/>
        <v>6.5333333333332669E-3</v>
      </c>
    </row>
    <row r="84" spans="1:41">
      <c r="A84" s="1">
        <v>372.7</v>
      </c>
      <c r="B84" s="1">
        <v>0.15659999999999999</v>
      </c>
      <c r="C84" s="1">
        <v>0</v>
      </c>
      <c r="E84">
        <v>448.6</v>
      </c>
      <c r="F84">
        <v>0.159</v>
      </c>
      <c r="G84" s="7">
        <v>0</v>
      </c>
      <c r="H84" s="8">
        <v>1</v>
      </c>
      <c r="I84" s="9">
        <f t="shared" si="14"/>
        <v>1</v>
      </c>
      <c r="J84">
        <f t="shared" si="15"/>
        <v>0</v>
      </c>
      <c r="K84">
        <f t="shared" si="16"/>
        <v>4.5295670282525756E-2</v>
      </c>
      <c r="L84" s="7">
        <f t="shared" si="17"/>
        <v>4.5295670282525756E-2</v>
      </c>
      <c r="M84" s="9">
        <f t="shared" si="18"/>
        <v>0.95470432971747421</v>
      </c>
      <c r="N84" s="7">
        <f t="shared" si="19"/>
        <v>-4.6353588828200606E-2</v>
      </c>
      <c r="O84" s="9">
        <f t="shared" si="20"/>
        <v>100</v>
      </c>
      <c r="P84">
        <f t="shared" si="21"/>
        <v>4.7444710233931917E-2</v>
      </c>
      <c r="AH84">
        <v>9.0462964669163995E-2</v>
      </c>
      <c r="AI84">
        <v>1</v>
      </c>
      <c r="AJ84">
        <v>0</v>
      </c>
      <c r="AK84">
        <f t="shared" si="25"/>
        <v>77</v>
      </c>
      <c r="AL84">
        <f t="shared" si="26"/>
        <v>3</v>
      </c>
      <c r="AM84">
        <f t="shared" si="22"/>
        <v>0.48666666666666669</v>
      </c>
      <c r="AN84">
        <f t="shared" si="23"/>
        <v>0.98</v>
      </c>
      <c r="AO84">
        <f t="shared" si="24"/>
        <v>6.5333333333333753E-3</v>
      </c>
    </row>
    <row r="85" spans="1:41">
      <c r="A85" s="1">
        <v>349.6</v>
      </c>
      <c r="B85" s="1">
        <v>0.1928</v>
      </c>
      <c r="C85" s="1">
        <v>0</v>
      </c>
      <c r="E85">
        <v>449.3</v>
      </c>
      <c r="F85">
        <v>0.16750000000000001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6.114773106021331E-2</v>
      </c>
      <c r="L85" s="7">
        <f t="shared" si="17"/>
        <v>6.114773106021331E-2</v>
      </c>
      <c r="M85" s="9">
        <f t="shared" si="18"/>
        <v>0.93885226893978668</v>
      </c>
      <c r="N85" s="7">
        <f t="shared" si="19"/>
        <v>-6.3097140223878231E-2</v>
      </c>
      <c r="O85" s="9">
        <f t="shared" si="20"/>
        <v>100</v>
      </c>
      <c r="P85">
        <f t="shared" si="21"/>
        <v>6.5130301201982849E-2</v>
      </c>
      <c r="AH85">
        <v>9.0647480286053295E-2</v>
      </c>
      <c r="AI85">
        <v>1</v>
      </c>
      <c r="AJ85">
        <v>0</v>
      </c>
      <c r="AK85">
        <f t="shared" si="25"/>
        <v>78</v>
      </c>
      <c r="AL85">
        <f t="shared" si="26"/>
        <v>3</v>
      </c>
      <c r="AM85">
        <f t="shared" si="22"/>
        <v>0.48</v>
      </c>
      <c r="AN85">
        <f t="shared" si="23"/>
        <v>0.98</v>
      </c>
      <c r="AO85">
        <f t="shared" si="24"/>
        <v>6.5333333333332669E-3</v>
      </c>
    </row>
    <row r="86" spans="1:41">
      <c r="A86" s="1">
        <v>227.2</v>
      </c>
      <c r="B86" s="1">
        <v>0.17219999999999999</v>
      </c>
      <c r="C86" s="1">
        <v>0</v>
      </c>
      <c r="E86">
        <v>451.1</v>
      </c>
      <c r="F86">
        <v>0.19</v>
      </c>
      <c r="G86" s="7">
        <v>0</v>
      </c>
      <c r="H86" s="8">
        <v>1</v>
      </c>
      <c r="I86" s="9">
        <f t="shared" si="14"/>
        <v>1</v>
      </c>
      <c r="J86">
        <f t="shared" si="15"/>
        <v>0</v>
      </c>
      <c r="K86">
        <f t="shared" si="16"/>
        <v>0.13085689578648155</v>
      </c>
      <c r="L86" s="7">
        <f t="shared" si="17"/>
        <v>0.13085689578648155</v>
      </c>
      <c r="M86" s="9">
        <f t="shared" si="18"/>
        <v>0.86914310421351848</v>
      </c>
      <c r="N86" s="7">
        <f t="shared" si="19"/>
        <v>-0.14024749038897308</v>
      </c>
      <c r="O86" s="9">
        <f t="shared" si="20"/>
        <v>100</v>
      </c>
      <c r="P86">
        <f t="shared" si="21"/>
        <v>0.15055851579803195</v>
      </c>
      <c r="AH86">
        <v>9.1502960722777568E-2</v>
      </c>
      <c r="AI86">
        <v>1</v>
      </c>
      <c r="AJ86">
        <v>0</v>
      </c>
      <c r="AK86">
        <f t="shared" si="25"/>
        <v>79</v>
      </c>
      <c r="AL86">
        <f t="shared" si="26"/>
        <v>3</v>
      </c>
      <c r="AM86">
        <f t="shared" si="22"/>
        <v>0.47333333333333338</v>
      </c>
      <c r="AN86">
        <f t="shared" si="23"/>
        <v>0.98</v>
      </c>
      <c r="AO86">
        <f t="shared" si="24"/>
        <v>6.5333333333333753E-3</v>
      </c>
    </row>
    <row r="87" spans="1:41">
      <c r="A87" s="1">
        <v>302.39999999999998</v>
      </c>
      <c r="B87" s="1">
        <v>0.16689999999999999</v>
      </c>
      <c r="C87" s="1">
        <v>0</v>
      </c>
      <c r="E87">
        <v>455.8</v>
      </c>
      <c r="F87">
        <v>0.188</v>
      </c>
      <c r="G87" s="7">
        <v>0</v>
      </c>
      <c r="H87" s="8">
        <v>1</v>
      </c>
      <c r="I87" s="9">
        <f t="shared" si="14"/>
        <v>1</v>
      </c>
      <c r="J87">
        <f t="shared" si="15"/>
        <v>0</v>
      </c>
      <c r="K87">
        <f t="shared" si="16"/>
        <v>0.12961664891696237</v>
      </c>
      <c r="L87" s="7">
        <f t="shared" si="17"/>
        <v>0.12961664891696237</v>
      </c>
      <c r="M87" s="9">
        <f t="shared" si="18"/>
        <v>0.87038335108303766</v>
      </c>
      <c r="N87" s="7">
        <f t="shared" si="19"/>
        <v>-0.13882153095512995</v>
      </c>
      <c r="O87" s="9">
        <f t="shared" si="20"/>
        <v>100</v>
      </c>
      <c r="P87">
        <f t="shared" si="21"/>
        <v>0.14891903522244243</v>
      </c>
      <c r="AH87">
        <v>9.2281120571310576E-2</v>
      </c>
      <c r="AI87">
        <v>1</v>
      </c>
      <c r="AJ87">
        <v>0</v>
      </c>
      <c r="AK87">
        <f t="shared" si="25"/>
        <v>80</v>
      </c>
      <c r="AL87">
        <f t="shared" si="26"/>
        <v>3</v>
      </c>
      <c r="AM87">
        <f t="shared" si="22"/>
        <v>0.46666666666666667</v>
      </c>
      <c r="AN87">
        <f t="shared" si="23"/>
        <v>0.98</v>
      </c>
      <c r="AO87">
        <f t="shared" si="24"/>
        <v>6.5333333333333753E-3</v>
      </c>
    </row>
    <row r="88" spans="1:41">
      <c r="A88" s="1">
        <v>526.4</v>
      </c>
      <c r="B88" s="1">
        <v>0.13950000000000001</v>
      </c>
      <c r="C88" s="1">
        <v>0</v>
      </c>
      <c r="E88">
        <v>458.7</v>
      </c>
      <c r="F88">
        <v>0.1739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8.4957772267600706E-2</v>
      </c>
      <c r="L88" s="7">
        <f t="shared" si="17"/>
        <v>8.4957772267600706E-2</v>
      </c>
      <c r="M88" s="9">
        <f t="shared" si="18"/>
        <v>0.91504222773239929</v>
      </c>
      <c r="N88" s="7">
        <f t="shared" si="19"/>
        <v>-8.8785064244306211E-2</v>
      </c>
      <c r="O88" s="9">
        <f t="shared" si="20"/>
        <v>100</v>
      </c>
      <c r="P88">
        <f t="shared" si="21"/>
        <v>9.2845739456350301E-2</v>
      </c>
      <c r="AH88">
        <v>9.2380945247946794E-2</v>
      </c>
      <c r="AI88">
        <v>1</v>
      </c>
      <c r="AJ88">
        <v>0</v>
      </c>
      <c r="AK88">
        <f t="shared" si="25"/>
        <v>81</v>
      </c>
      <c r="AL88">
        <f t="shared" si="26"/>
        <v>3</v>
      </c>
      <c r="AM88">
        <f t="shared" si="22"/>
        <v>0.45999999999999996</v>
      </c>
      <c r="AN88">
        <f t="shared" si="23"/>
        <v>0.98</v>
      </c>
      <c r="AO88">
        <f t="shared" si="24"/>
        <v>6.5333333333332669E-3</v>
      </c>
    </row>
    <row r="89" spans="1:41">
      <c r="A89" s="1">
        <v>508.8</v>
      </c>
      <c r="B89" s="1">
        <v>0.14660000000000001</v>
      </c>
      <c r="C89" s="1">
        <v>0</v>
      </c>
      <c r="E89">
        <v>460.3</v>
      </c>
      <c r="F89">
        <v>0.19700000000000001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0.17949826305651687</v>
      </c>
      <c r="L89" s="7">
        <f t="shared" si="17"/>
        <v>0.17949826305651687</v>
      </c>
      <c r="M89" s="9">
        <f t="shared" si="18"/>
        <v>0.82050173694348316</v>
      </c>
      <c r="N89" s="7">
        <f t="shared" si="19"/>
        <v>-0.19783925152128498</v>
      </c>
      <c r="O89" s="9">
        <f t="shared" si="20"/>
        <v>100</v>
      </c>
      <c r="P89">
        <f t="shared" si="21"/>
        <v>0.21876646321942014</v>
      </c>
      <c r="AH89">
        <v>9.5401499922267055E-2</v>
      </c>
      <c r="AI89">
        <v>1</v>
      </c>
      <c r="AJ89">
        <v>0</v>
      </c>
      <c r="AK89">
        <f t="shared" si="25"/>
        <v>82</v>
      </c>
      <c r="AL89">
        <f t="shared" si="26"/>
        <v>3</v>
      </c>
      <c r="AM89">
        <f t="shared" si="22"/>
        <v>0.45333333333333337</v>
      </c>
      <c r="AN89">
        <f t="shared" si="23"/>
        <v>0.98</v>
      </c>
      <c r="AO89">
        <f t="shared" si="24"/>
        <v>6.5333333333333753E-3</v>
      </c>
    </row>
    <row r="90" spans="1:41">
      <c r="A90" s="1">
        <v>402</v>
      </c>
      <c r="B90" s="1">
        <v>0.1167</v>
      </c>
      <c r="C90" s="1">
        <v>0</v>
      </c>
      <c r="E90">
        <v>461</v>
      </c>
      <c r="F90">
        <v>0.19789999999999999</v>
      </c>
      <c r="G90" s="7">
        <v>0</v>
      </c>
      <c r="H90" s="8">
        <v>1</v>
      </c>
      <c r="I90" s="9">
        <f t="shared" si="14"/>
        <v>1</v>
      </c>
      <c r="J90">
        <f t="shared" si="15"/>
        <v>0</v>
      </c>
      <c r="K90">
        <f t="shared" si="16"/>
        <v>0.18572637667469141</v>
      </c>
      <c r="L90" s="7">
        <f t="shared" si="17"/>
        <v>0.18572637667469141</v>
      </c>
      <c r="M90" s="9">
        <f t="shared" si="18"/>
        <v>0.81427362332530862</v>
      </c>
      <c r="N90" s="7">
        <f t="shared" si="19"/>
        <v>-0.20545882287291622</v>
      </c>
      <c r="O90" s="9">
        <f t="shared" si="20"/>
        <v>100</v>
      </c>
      <c r="P90">
        <f t="shared" si="21"/>
        <v>0.22808841076814823</v>
      </c>
      <c r="AH90">
        <v>9.757667755467278E-2</v>
      </c>
      <c r="AI90">
        <v>1</v>
      </c>
      <c r="AJ90">
        <v>0</v>
      </c>
      <c r="AK90">
        <f t="shared" si="25"/>
        <v>83</v>
      </c>
      <c r="AL90">
        <f t="shared" si="26"/>
        <v>3</v>
      </c>
      <c r="AM90">
        <f t="shared" si="22"/>
        <v>0.44666666666666666</v>
      </c>
      <c r="AN90">
        <f t="shared" si="23"/>
        <v>0.98</v>
      </c>
      <c r="AO90">
        <f t="shared" si="24"/>
        <v>6.5333333333333753E-3</v>
      </c>
    </row>
    <row r="91" spans="1:41">
      <c r="A91" s="1">
        <v>317.5</v>
      </c>
      <c r="B91" s="1">
        <v>0.17030000000000001</v>
      </c>
      <c r="C91" s="1">
        <v>0</v>
      </c>
      <c r="E91">
        <v>463.7</v>
      </c>
      <c r="F91">
        <v>0.16669999999999999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7.0957938919623834E-2</v>
      </c>
      <c r="L91" s="7">
        <f t="shared" si="17"/>
        <v>7.0957938919623834E-2</v>
      </c>
      <c r="M91" s="9">
        <f t="shared" si="18"/>
        <v>0.92904206108037612</v>
      </c>
      <c r="N91" s="7">
        <f t="shared" si="19"/>
        <v>-7.3601265541567151E-2</v>
      </c>
      <c r="O91" s="9">
        <f t="shared" si="20"/>
        <v>100</v>
      </c>
      <c r="P91">
        <f t="shared" si="21"/>
        <v>7.6377531106726612E-2</v>
      </c>
      <c r="AH91">
        <v>9.9284760635417815E-2</v>
      </c>
      <c r="AI91">
        <v>1</v>
      </c>
      <c r="AJ91">
        <v>0</v>
      </c>
      <c r="AK91">
        <f t="shared" si="25"/>
        <v>84</v>
      </c>
      <c r="AL91">
        <f t="shared" si="26"/>
        <v>3</v>
      </c>
      <c r="AM91">
        <f t="shared" si="22"/>
        <v>0.43999999999999995</v>
      </c>
      <c r="AN91">
        <f t="shared" si="23"/>
        <v>0.98</v>
      </c>
      <c r="AO91">
        <f t="shared" si="24"/>
        <v>6.5333333333332669E-3</v>
      </c>
    </row>
    <row r="92" spans="1:41">
      <c r="A92" s="1">
        <v>420.3</v>
      </c>
      <c r="B92" s="1">
        <v>0.15160000000000001</v>
      </c>
      <c r="C92" s="1">
        <v>0</v>
      </c>
      <c r="E92">
        <v>464.1</v>
      </c>
      <c r="F92">
        <v>0.19589999999999999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0.18095533906995923</v>
      </c>
      <c r="L92" s="7">
        <f t="shared" si="17"/>
        <v>0.18095533906995923</v>
      </c>
      <c r="M92" s="9">
        <f t="shared" si="18"/>
        <v>0.8190446609300408</v>
      </c>
      <c r="N92" s="7">
        <f t="shared" si="19"/>
        <v>-0.19961666556572041</v>
      </c>
      <c r="O92" s="9">
        <f t="shared" si="20"/>
        <v>100</v>
      </c>
      <c r="P92">
        <f t="shared" si="21"/>
        <v>0.22093464215306768</v>
      </c>
      <c r="AH92">
        <v>9.932743374674366E-2</v>
      </c>
      <c r="AI92">
        <v>1</v>
      </c>
      <c r="AJ92">
        <v>0</v>
      </c>
      <c r="AK92">
        <f t="shared" si="25"/>
        <v>85</v>
      </c>
      <c r="AL92">
        <f t="shared" si="26"/>
        <v>3</v>
      </c>
      <c r="AM92">
        <f t="shared" si="22"/>
        <v>0.43333333333333335</v>
      </c>
      <c r="AN92">
        <f t="shared" si="23"/>
        <v>0.98</v>
      </c>
      <c r="AO92">
        <f t="shared" si="24"/>
        <v>6.5333333333333753E-3</v>
      </c>
    </row>
    <row r="93" spans="1:41">
      <c r="A93" s="1">
        <v>428.9</v>
      </c>
      <c r="B93" s="1">
        <v>0.17180000000000001</v>
      </c>
      <c r="C93" s="1">
        <v>0</v>
      </c>
      <c r="E93">
        <v>464.5</v>
      </c>
      <c r="F93">
        <v>0.15509999999999999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4.8269045673367955E-2</v>
      </c>
      <c r="L93" s="7">
        <f t="shared" si="17"/>
        <v>4.8269045673367955E-2</v>
      </c>
      <c r="M93" s="9">
        <f t="shared" si="18"/>
        <v>0.95173095432663202</v>
      </c>
      <c r="N93" s="7">
        <f t="shared" si="19"/>
        <v>-4.9472895134223309E-2</v>
      </c>
      <c r="O93" s="9">
        <f t="shared" si="20"/>
        <v>100</v>
      </c>
      <c r="P93">
        <f t="shared" si="21"/>
        <v>5.0717112282555973E-2</v>
      </c>
      <c r="AH93">
        <v>0.10019972579436479</v>
      </c>
      <c r="AI93">
        <v>1</v>
      </c>
      <c r="AJ93">
        <v>0</v>
      </c>
      <c r="AK93">
        <f t="shared" si="25"/>
        <v>86</v>
      </c>
      <c r="AL93">
        <f t="shared" si="26"/>
        <v>3</v>
      </c>
      <c r="AM93">
        <f t="shared" si="22"/>
        <v>0.42666666666666664</v>
      </c>
      <c r="AN93">
        <f t="shared" si="23"/>
        <v>0.98</v>
      </c>
      <c r="AO93">
        <f t="shared" si="24"/>
        <v>6.5333333333332669E-3</v>
      </c>
    </row>
    <row r="94" spans="1:41">
      <c r="A94" s="1">
        <v>463.7</v>
      </c>
      <c r="B94" s="1">
        <v>0.16669999999999999</v>
      </c>
      <c r="C94" s="1">
        <v>0</v>
      </c>
      <c r="E94">
        <v>466.1</v>
      </c>
      <c r="F94">
        <v>0.193</v>
      </c>
      <c r="G94" s="7">
        <v>0</v>
      </c>
      <c r="H94" s="8">
        <v>1</v>
      </c>
      <c r="I94" s="9">
        <f t="shared" si="14"/>
        <v>1</v>
      </c>
      <c r="J94">
        <f t="shared" si="15"/>
        <v>0</v>
      </c>
      <c r="K94">
        <f t="shared" si="16"/>
        <v>0.16956509755513946</v>
      </c>
      <c r="L94" s="7">
        <f t="shared" si="17"/>
        <v>0.16956509755513946</v>
      </c>
      <c r="M94" s="9">
        <f t="shared" si="18"/>
        <v>0.83043490244486051</v>
      </c>
      <c r="N94" s="7">
        <f t="shared" si="19"/>
        <v>-0.18580573657124649</v>
      </c>
      <c r="O94" s="9">
        <f t="shared" si="20"/>
        <v>100</v>
      </c>
      <c r="P94">
        <f t="shared" si="21"/>
        <v>0.20418830790460218</v>
      </c>
      <c r="AH94">
        <v>0.1010398558477926</v>
      </c>
      <c r="AI94">
        <v>1</v>
      </c>
      <c r="AJ94">
        <v>0</v>
      </c>
      <c r="AK94">
        <f t="shared" si="25"/>
        <v>87</v>
      </c>
      <c r="AL94">
        <f t="shared" si="26"/>
        <v>3</v>
      </c>
      <c r="AM94">
        <f t="shared" si="22"/>
        <v>0.42000000000000004</v>
      </c>
      <c r="AN94">
        <f t="shared" si="23"/>
        <v>0.98</v>
      </c>
      <c r="AO94">
        <f t="shared" si="24"/>
        <v>6.5333333333333753E-3</v>
      </c>
    </row>
    <row r="95" spans="1:41">
      <c r="A95" s="1">
        <v>507.4</v>
      </c>
      <c r="B95" s="1">
        <v>0.1694</v>
      </c>
      <c r="C95" s="1">
        <v>0</v>
      </c>
      <c r="E95">
        <v>466.7</v>
      </c>
      <c r="F95">
        <v>0.16020000000000001</v>
      </c>
      <c r="G95" s="7">
        <v>0</v>
      </c>
      <c r="H95" s="8">
        <v>1</v>
      </c>
      <c r="I95" s="9">
        <f t="shared" si="14"/>
        <v>1</v>
      </c>
      <c r="J95">
        <f t="shared" si="15"/>
        <v>0</v>
      </c>
      <c r="K95">
        <f t="shared" si="16"/>
        <v>5.9071063333498326E-2</v>
      </c>
      <c r="L95" s="7">
        <f t="shared" si="17"/>
        <v>5.9071063333498326E-2</v>
      </c>
      <c r="M95" s="9">
        <f t="shared" si="18"/>
        <v>0.94092893666650168</v>
      </c>
      <c r="N95" s="7">
        <f t="shared" si="19"/>
        <v>-6.0887661200102416E-2</v>
      </c>
      <c r="O95" s="9">
        <f t="shared" si="20"/>
        <v>100</v>
      </c>
      <c r="P95">
        <f t="shared" si="21"/>
        <v>6.2779516105407218E-2</v>
      </c>
      <c r="AH95">
        <v>0.10502505088056392</v>
      </c>
      <c r="AI95">
        <v>1</v>
      </c>
      <c r="AJ95">
        <v>0</v>
      </c>
      <c r="AK95">
        <f t="shared" si="25"/>
        <v>88</v>
      </c>
      <c r="AL95">
        <f t="shared" si="26"/>
        <v>3</v>
      </c>
      <c r="AM95">
        <f t="shared" si="22"/>
        <v>0.41333333333333333</v>
      </c>
      <c r="AN95">
        <f t="shared" si="23"/>
        <v>0.98</v>
      </c>
      <c r="AO95">
        <f t="shared" si="24"/>
        <v>6.5333333333333753E-3</v>
      </c>
    </row>
    <row r="96" spans="1:41">
      <c r="A96" s="1">
        <v>288.10000000000002</v>
      </c>
      <c r="B96" s="1">
        <v>0.1653</v>
      </c>
      <c r="C96" s="1">
        <v>0</v>
      </c>
      <c r="E96">
        <v>470.9</v>
      </c>
      <c r="F96">
        <v>0.17199999999999999</v>
      </c>
      <c r="G96" s="7">
        <v>0</v>
      </c>
      <c r="H96" s="8">
        <v>1</v>
      </c>
      <c r="I96" s="9">
        <f t="shared" si="14"/>
        <v>1</v>
      </c>
      <c r="J96">
        <f t="shared" si="15"/>
        <v>0</v>
      </c>
      <c r="K96">
        <f t="shared" si="16"/>
        <v>9.2281120571310576E-2</v>
      </c>
      <c r="L96" s="7">
        <f t="shared" si="17"/>
        <v>9.2281120571310576E-2</v>
      </c>
      <c r="M96" s="9">
        <f t="shared" si="18"/>
        <v>0.90771887942868945</v>
      </c>
      <c r="N96" s="7">
        <f t="shared" si="19"/>
        <v>-9.6820552471530014E-2</v>
      </c>
      <c r="O96" s="9">
        <f t="shared" si="20"/>
        <v>100</v>
      </c>
      <c r="P96">
        <f t="shared" si="21"/>
        <v>0.10166266523991603</v>
      </c>
      <c r="AH96">
        <v>0.10595700767236022</v>
      </c>
      <c r="AI96">
        <v>1</v>
      </c>
      <c r="AJ96">
        <v>0</v>
      </c>
      <c r="AK96">
        <f t="shared" si="25"/>
        <v>89</v>
      </c>
      <c r="AL96">
        <f t="shared" si="26"/>
        <v>3</v>
      </c>
      <c r="AM96">
        <f t="shared" si="22"/>
        <v>0.40666666666666662</v>
      </c>
      <c r="AN96">
        <f t="shared" si="23"/>
        <v>0.98</v>
      </c>
      <c r="AO96">
        <f t="shared" si="24"/>
        <v>6.5333333333332669E-3</v>
      </c>
    </row>
    <row r="97" spans="1:41">
      <c r="A97" s="1">
        <v>516.4</v>
      </c>
      <c r="B97" s="1">
        <v>0.18290000000000001</v>
      </c>
      <c r="C97" s="1">
        <v>0</v>
      </c>
      <c r="E97">
        <v>475.9</v>
      </c>
      <c r="F97">
        <v>0.20300000000000001</v>
      </c>
      <c r="G97" s="7">
        <v>1</v>
      </c>
      <c r="H97" s="8">
        <v>0</v>
      </c>
      <c r="I97" s="9">
        <f t="shared" si="14"/>
        <v>1</v>
      </c>
      <c r="J97">
        <f t="shared" si="15"/>
        <v>1</v>
      </c>
      <c r="K97">
        <f t="shared" si="16"/>
        <v>0.24999761518371125</v>
      </c>
      <c r="L97" s="7">
        <f t="shared" si="17"/>
        <v>0.24999761518371125</v>
      </c>
      <c r="M97" s="9">
        <f t="shared" si="18"/>
        <v>0.75000238481628878</v>
      </c>
      <c r="N97" s="7">
        <f t="shared" si="19"/>
        <v>-1.3863039004305446</v>
      </c>
      <c r="O97" s="9">
        <f t="shared" si="20"/>
        <v>0</v>
      </c>
      <c r="P97">
        <f t="shared" si="21"/>
        <v>3.0000381574246142</v>
      </c>
      <c r="AH97">
        <v>0.10814141494494423</v>
      </c>
      <c r="AI97">
        <v>1</v>
      </c>
      <c r="AJ97">
        <v>0</v>
      </c>
      <c r="AK97">
        <f t="shared" si="25"/>
        <v>90</v>
      </c>
      <c r="AL97">
        <f t="shared" si="26"/>
        <v>3</v>
      </c>
      <c r="AM97">
        <f t="shared" si="22"/>
        <v>0.4</v>
      </c>
      <c r="AN97">
        <f t="shared" si="23"/>
        <v>0.98</v>
      </c>
      <c r="AO97">
        <f t="shared" si="24"/>
        <v>6.5333333333333753E-3</v>
      </c>
    </row>
    <row r="98" spans="1:41">
      <c r="A98" s="1">
        <v>461</v>
      </c>
      <c r="B98" s="1">
        <v>0.19789999999999999</v>
      </c>
      <c r="C98" s="1">
        <v>0</v>
      </c>
      <c r="E98">
        <v>476.5</v>
      </c>
      <c r="F98">
        <v>0.15459999999999999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5.505936142640059E-2</v>
      </c>
      <c r="L98" s="7">
        <f t="shared" si="17"/>
        <v>5.505936142640059E-2</v>
      </c>
      <c r="M98" s="9">
        <f t="shared" si="18"/>
        <v>0.94494063857359945</v>
      </c>
      <c r="N98" s="7">
        <f t="shared" si="19"/>
        <v>-5.6633169785655614E-2</v>
      </c>
      <c r="O98" s="9">
        <f t="shared" si="20"/>
        <v>100</v>
      </c>
      <c r="P98">
        <f t="shared" si="21"/>
        <v>5.8267534677642216E-2</v>
      </c>
      <c r="AH98">
        <v>0.1083600386839354</v>
      </c>
      <c r="AI98">
        <v>1</v>
      </c>
      <c r="AJ98">
        <v>0</v>
      </c>
      <c r="AK98">
        <f t="shared" si="25"/>
        <v>91</v>
      </c>
      <c r="AL98">
        <f t="shared" si="26"/>
        <v>3</v>
      </c>
      <c r="AM98">
        <f t="shared" si="22"/>
        <v>0.39333333333333331</v>
      </c>
      <c r="AN98">
        <f t="shared" si="23"/>
        <v>0.98</v>
      </c>
      <c r="AO98">
        <f t="shared" si="24"/>
        <v>6.5333333333332669E-3</v>
      </c>
    </row>
    <row r="99" spans="1:41">
      <c r="A99" s="1">
        <v>481.9</v>
      </c>
      <c r="B99" s="1">
        <v>0.1925</v>
      </c>
      <c r="C99" s="1">
        <v>0</v>
      </c>
      <c r="E99">
        <v>477.1</v>
      </c>
      <c r="F99">
        <v>0.2087</v>
      </c>
      <c r="G99" s="7">
        <v>1</v>
      </c>
      <c r="H99" s="8">
        <v>0</v>
      </c>
      <c r="I99" s="9">
        <f t="shared" si="14"/>
        <v>1</v>
      </c>
      <c r="J99">
        <f t="shared" si="15"/>
        <v>1</v>
      </c>
      <c r="K99">
        <f t="shared" si="16"/>
        <v>0.29387977619518163</v>
      </c>
      <c r="L99" s="7">
        <f t="shared" si="17"/>
        <v>0.29387977619518163</v>
      </c>
      <c r="M99" s="9">
        <f t="shared" si="18"/>
        <v>0.70612022380481831</v>
      </c>
      <c r="N99" s="7">
        <f t="shared" si="19"/>
        <v>-1.2245845197820666</v>
      </c>
      <c r="O99" s="9">
        <f t="shared" si="20"/>
        <v>0</v>
      </c>
      <c r="P99">
        <f t="shared" si="21"/>
        <v>2.4027520129042337</v>
      </c>
      <c r="AH99">
        <v>0.12282260868212797</v>
      </c>
      <c r="AI99">
        <v>1</v>
      </c>
      <c r="AJ99">
        <v>0</v>
      </c>
      <c r="AK99">
        <f t="shared" si="25"/>
        <v>92</v>
      </c>
      <c r="AL99">
        <f t="shared" si="26"/>
        <v>3</v>
      </c>
      <c r="AM99">
        <f t="shared" si="22"/>
        <v>0.38666666666666671</v>
      </c>
      <c r="AN99">
        <f t="shared" si="23"/>
        <v>0.98</v>
      </c>
      <c r="AO99">
        <f t="shared" si="24"/>
        <v>6.5333333333333753E-3</v>
      </c>
    </row>
    <row r="100" spans="1:41">
      <c r="A100" s="1">
        <v>295.39999999999998</v>
      </c>
      <c r="B100" s="1">
        <v>0.19339999999999999</v>
      </c>
      <c r="C100" s="1">
        <v>0</v>
      </c>
      <c r="E100">
        <v>477.4</v>
      </c>
      <c r="F100">
        <v>0.1943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19878143271392903</v>
      </c>
      <c r="L100" s="7">
        <f t="shared" si="17"/>
        <v>0.19878143271392903</v>
      </c>
      <c r="M100" s="9">
        <f t="shared" si="18"/>
        <v>0.80121856728607099</v>
      </c>
      <c r="N100" s="7">
        <f t="shared" si="19"/>
        <v>-1.6155493859326393</v>
      </c>
      <c r="O100" s="9">
        <f t="shared" si="20"/>
        <v>0</v>
      </c>
      <c r="P100">
        <f t="shared" si="21"/>
        <v>4.0306509332746545</v>
      </c>
      <c r="AH100">
        <v>0.12961664891696237</v>
      </c>
      <c r="AI100">
        <v>1</v>
      </c>
      <c r="AJ100">
        <v>0</v>
      </c>
      <c r="AK100">
        <f t="shared" si="25"/>
        <v>93</v>
      </c>
      <c r="AL100">
        <f t="shared" si="26"/>
        <v>3</v>
      </c>
      <c r="AM100">
        <f t="shared" si="22"/>
        <v>0.38</v>
      </c>
      <c r="AN100">
        <f t="shared" si="23"/>
        <v>0.98</v>
      </c>
      <c r="AO100">
        <f t="shared" si="24"/>
        <v>6.5333333333333753E-3</v>
      </c>
    </row>
    <row r="101" spans="1:41">
      <c r="A101" s="1">
        <v>529.4</v>
      </c>
      <c r="B101" s="1">
        <v>0.185</v>
      </c>
      <c r="C101" s="1">
        <v>0</v>
      </c>
      <c r="E101">
        <v>480.4</v>
      </c>
      <c r="F101">
        <v>0.17349999999999999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0.1083600386839354</v>
      </c>
      <c r="L101" s="7">
        <f t="shared" si="17"/>
        <v>0.1083600386839354</v>
      </c>
      <c r="M101" s="9">
        <f t="shared" si="18"/>
        <v>0.8916399613160646</v>
      </c>
      <c r="N101" s="7">
        <f t="shared" si="19"/>
        <v>-0.11469285869455667</v>
      </c>
      <c r="O101" s="9">
        <f t="shared" si="20"/>
        <v>100</v>
      </c>
      <c r="P101">
        <f t="shared" si="21"/>
        <v>0.12152891681076686</v>
      </c>
      <c r="AH101">
        <v>0.12976592715272375</v>
      </c>
      <c r="AI101">
        <v>1</v>
      </c>
      <c r="AJ101">
        <v>0</v>
      </c>
      <c r="AK101">
        <f t="shared" si="25"/>
        <v>94</v>
      </c>
      <c r="AL101">
        <f t="shared" si="26"/>
        <v>3</v>
      </c>
      <c r="AM101">
        <f t="shared" si="22"/>
        <v>0.37333333333333329</v>
      </c>
      <c r="AN101">
        <f t="shared" si="23"/>
        <v>0.98</v>
      </c>
      <c r="AO101">
        <f t="shared" si="24"/>
        <v>6.5333333333332669E-3</v>
      </c>
    </row>
    <row r="102" spans="1:41">
      <c r="A102" s="1">
        <v>725.5</v>
      </c>
      <c r="B102" s="1">
        <v>0.13589999999999999</v>
      </c>
      <c r="C102" s="1">
        <v>0</v>
      </c>
      <c r="E102">
        <v>481.9</v>
      </c>
      <c r="F102">
        <v>0.1925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19777609029620002</v>
      </c>
      <c r="L102" s="7">
        <f t="shared" si="17"/>
        <v>0.19777609029620002</v>
      </c>
      <c r="M102" s="9">
        <f t="shared" si="18"/>
        <v>0.80222390970379998</v>
      </c>
      <c r="N102" s="7">
        <f t="shared" si="19"/>
        <v>-0.22036752092480497</v>
      </c>
      <c r="O102" s="9">
        <f t="shared" si="20"/>
        <v>100</v>
      </c>
      <c r="P102">
        <f t="shared" si="21"/>
        <v>0.2465347740249024</v>
      </c>
      <c r="AH102">
        <v>0.13033833987711241</v>
      </c>
      <c r="AI102">
        <v>1</v>
      </c>
      <c r="AJ102">
        <v>0</v>
      </c>
      <c r="AK102">
        <f t="shared" si="25"/>
        <v>95</v>
      </c>
      <c r="AL102">
        <f t="shared" si="26"/>
        <v>3</v>
      </c>
      <c r="AM102">
        <f t="shared" si="22"/>
        <v>0.3666666666666667</v>
      </c>
      <c r="AN102">
        <f t="shared" si="23"/>
        <v>0.98</v>
      </c>
      <c r="AO102">
        <f t="shared" si="24"/>
        <v>6.5333333333333753E-3</v>
      </c>
    </row>
    <row r="103" spans="1:41">
      <c r="A103" s="1">
        <v>428</v>
      </c>
      <c r="B103" s="1">
        <v>0.15329999999999999</v>
      </c>
      <c r="C103" s="1">
        <v>0</v>
      </c>
      <c r="E103">
        <v>489</v>
      </c>
      <c r="F103">
        <v>0.16969999999999999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10595700767236022</v>
      </c>
      <c r="L103" s="7">
        <f t="shared" si="17"/>
        <v>0.10595700767236022</v>
      </c>
      <c r="M103" s="9">
        <f t="shared" si="18"/>
        <v>0.89404299232763984</v>
      </c>
      <c r="N103" s="7">
        <f t="shared" si="19"/>
        <v>-0.11200141511295664</v>
      </c>
      <c r="O103" s="9">
        <f t="shared" si="20"/>
        <v>100</v>
      </c>
      <c r="P103">
        <f t="shared" si="21"/>
        <v>0.11851444346820646</v>
      </c>
      <c r="AH103">
        <v>0.13085689578648155</v>
      </c>
      <c r="AI103">
        <v>1</v>
      </c>
      <c r="AJ103">
        <v>0</v>
      </c>
      <c r="AK103">
        <f t="shared" si="25"/>
        <v>96</v>
      </c>
      <c r="AL103">
        <f t="shared" si="26"/>
        <v>3</v>
      </c>
      <c r="AM103">
        <f t="shared" si="22"/>
        <v>0.36</v>
      </c>
      <c r="AN103">
        <f t="shared" si="23"/>
        <v>0.98</v>
      </c>
      <c r="AO103">
        <f t="shared" si="24"/>
        <v>6.5333333333332669E-3</v>
      </c>
    </row>
    <row r="104" spans="1:41">
      <c r="A104" s="1">
        <v>432.2</v>
      </c>
      <c r="B104" s="1">
        <v>0.19670000000000001</v>
      </c>
      <c r="C104" s="1">
        <v>0</v>
      </c>
      <c r="E104">
        <v>492.1</v>
      </c>
      <c r="F104">
        <v>0.1638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9.0647480286053295E-2</v>
      </c>
      <c r="L104" s="7">
        <f t="shared" si="17"/>
        <v>9.0647480286053295E-2</v>
      </c>
      <c r="M104" s="9">
        <f t="shared" si="18"/>
        <v>0.90935251971394671</v>
      </c>
      <c r="N104" s="7">
        <f t="shared" si="19"/>
        <v>-9.5022449517312937E-2</v>
      </c>
      <c r="O104" s="9">
        <f t="shared" si="20"/>
        <v>100</v>
      </c>
      <c r="P104">
        <f t="shared" si="21"/>
        <v>9.9683542213715004E-2</v>
      </c>
      <c r="AH104">
        <v>0.13817418091214076</v>
      </c>
      <c r="AI104">
        <v>1</v>
      </c>
      <c r="AJ104">
        <v>0</v>
      </c>
      <c r="AK104">
        <f t="shared" si="25"/>
        <v>97</v>
      </c>
      <c r="AL104">
        <f t="shared" si="26"/>
        <v>3</v>
      </c>
      <c r="AM104">
        <f t="shared" si="22"/>
        <v>0.35333333333333339</v>
      </c>
      <c r="AN104">
        <f t="shared" si="23"/>
        <v>0.98</v>
      </c>
      <c r="AO104">
        <f t="shared" si="24"/>
        <v>6.5333333333333753E-3</v>
      </c>
    </row>
    <row r="105" spans="1:41">
      <c r="A105" s="1">
        <v>321.2</v>
      </c>
      <c r="B105" s="1">
        <v>0.19639999999999999</v>
      </c>
      <c r="C105" s="1">
        <v>0</v>
      </c>
      <c r="E105">
        <v>496.4</v>
      </c>
      <c r="F105">
        <v>0.15140000000000001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6.3068976531896179E-2</v>
      </c>
      <c r="L105" s="7">
        <f t="shared" si="17"/>
        <v>6.3068976531896179E-2</v>
      </c>
      <c r="M105" s="9">
        <f t="shared" si="18"/>
        <v>0.93693102346810386</v>
      </c>
      <c r="N105" s="7">
        <f t="shared" si="19"/>
        <v>-6.5145613681652781E-2</v>
      </c>
      <c r="O105" s="9">
        <f t="shared" si="20"/>
        <v>100</v>
      </c>
      <c r="P105">
        <f t="shared" si="21"/>
        <v>6.7314428652861497E-2</v>
      </c>
      <c r="AH105">
        <v>0.14322294432829333</v>
      </c>
      <c r="AI105">
        <v>1</v>
      </c>
      <c r="AJ105">
        <v>0</v>
      </c>
      <c r="AK105">
        <f t="shared" si="25"/>
        <v>98</v>
      </c>
      <c r="AL105">
        <f t="shared" si="26"/>
        <v>3</v>
      </c>
      <c r="AM105">
        <f t="shared" si="22"/>
        <v>0.34666666666666668</v>
      </c>
      <c r="AN105">
        <f t="shared" si="23"/>
        <v>0.98</v>
      </c>
      <c r="AO105">
        <f t="shared" si="24"/>
        <v>6.5333333333333753E-3</v>
      </c>
    </row>
    <row r="106" spans="1:41">
      <c r="A106" s="1">
        <v>568.9</v>
      </c>
      <c r="B106" s="1">
        <v>0.13600000000000001</v>
      </c>
      <c r="C106" s="1">
        <v>0</v>
      </c>
      <c r="E106">
        <v>499</v>
      </c>
      <c r="F106">
        <v>0.1905</v>
      </c>
      <c r="G106" s="7">
        <v>1</v>
      </c>
      <c r="H106" s="8">
        <v>0</v>
      </c>
      <c r="I106" s="9">
        <f t="shared" si="14"/>
        <v>1</v>
      </c>
      <c r="J106">
        <f t="shared" si="15"/>
        <v>1</v>
      </c>
      <c r="K106">
        <f t="shared" si="16"/>
        <v>0.22285739323737863</v>
      </c>
      <c r="L106" s="7">
        <f t="shared" si="17"/>
        <v>0.22285739323737863</v>
      </c>
      <c r="M106" s="9">
        <f t="shared" si="18"/>
        <v>0.77714260676262137</v>
      </c>
      <c r="N106" s="7">
        <f t="shared" si="19"/>
        <v>-1.5012232042934408</v>
      </c>
      <c r="O106" s="9">
        <f t="shared" si="20"/>
        <v>0</v>
      </c>
      <c r="P106">
        <f t="shared" si="21"/>
        <v>3.4871744458342504</v>
      </c>
      <c r="AH106">
        <v>0.15572862079280816</v>
      </c>
      <c r="AI106">
        <v>1</v>
      </c>
      <c r="AJ106">
        <v>0</v>
      </c>
      <c r="AK106">
        <f t="shared" si="25"/>
        <v>99</v>
      </c>
      <c r="AL106">
        <f t="shared" si="26"/>
        <v>3</v>
      </c>
      <c r="AM106">
        <f t="shared" si="22"/>
        <v>0.33999999999999997</v>
      </c>
      <c r="AN106">
        <f t="shared" si="23"/>
        <v>0.98</v>
      </c>
      <c r="AO106">
        <f t="shared" si="24"/>
        <v>6.5333333333332669E-3</v>
      </c>
    </row>
    <row r="107" spans="1:41">
      <c r="A107" s="1">
        <v>561.29999999999995</v>
      </c>
      <c r="B107" s="1">
        <v>0.19620000000000001</v>
      </c>
      <c r="C107" s="1">
        <v>0</v>
      </c>
      <c r="E107">
        <v>502.5</v>
      </c>
      <c r="F107">
        <v>0.159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8.758086325912709E-2</v>
      </c>
      <c r="L107" s="7">
        <f t="shared" si="17"/>
        <v>8.758086325912709E-2</v>
      </c>
      <c r="M107" s="9">
        <f t="shared" si="18"/>
        <v>0.91241913674087294</v>
      </c>
      <c r="N107" s="7">
        <f t="shared" si="19"/>
        <v>-9.1655814722508999E-2</v>
      </c>
      <c r="O107" s="9">
        <f t="shared" si="20"/>
        <v>100</v>
      </c>
      <c r="P107">
        <f t="shared" si="21"/>
        <v>9.5987534382457884E-2</v>
      </c>
      <c r="AH107">
        <v>0.15597458459247512</v>
      </c>
      <c r="AI107">
        <v>1</v>
      </c>
      <c r="AJ107">
        <v>0</v>
      </c>
      <c r="AK107">
        <f t="shared" si="25"/>
        <v>100</v>
      </c>
      <c r="AL107">
        <f t="shared" si="26"/>
        <v>3</v>
      </c>
      <c r="AM107">
        <f t="shared" si="22"/>
        <v>0.33333333333333337</v>
      </c>
      <c r="AN107">
        <f t="shared" si="23"/>
        <v>0.98</v>
      </c>
      <c r="AO107">
        <f t="shared" si="24"/>
        <v>6.5333333333333753E-3</v>
      </c>
    </row>
    <row r="108" spans="1:41">
      <c r="A108" s="1">
        <v>313.10000000000002</v>
      </c>
      <c r="B108" s="1">
        <v>0.191</v>
      </c>
      <c r="C108" s="1">
        <v>0</v>
      </c>
      <c r="E108">
        <v>503.2</v>
      </c>
      <c r="F108">
        <v>0.21229999999999999</v>
      </c>
      <c r="G108" s="7">
        <v>1</v>
      </c>
      <c r="H108" s="8">
        <v>0</v>
      </c>
      <c r="I108" s="9">
        <f t="shared" si="14"/>
        <v>1</v>
      </c>
      <c r="J108">
        <f t="shared" si="15"/>
        <v>1</v>
      </c>
      <c r="K108">
        <f t="shared" si="16"/>
        <v>0.40008962985498109</v>
      </c>
      <c r="L108" s="7">
        <f t="shared" si="17"/>
        <v>0.40008962985498109</v>
      </c>
      <c r="M108" s="9">
        <f t="shared" si="18"/>
        <v>0.59991037014501891</v>
      </c>
      <c r="N108" s="7">
        <f t="shared" si="19"/>
        <v>-0.9160666823376743</v>
      </c>
      <c r="O108" s="9">
        <f t="shared" si="20"/>
        <v>0</v>
      </c>
      <c r="P108">
        <f t="shared" si="21"/>
        <v>1.4994399389018556</v>
      </c>
      <c r="AH108">
        <v>0.1571251142592926</v>
      </c>
      <c r="AI108">
        <v>1</v>
      </c>
      <c r="AJ108">
        <v>0</v>
      </c>
      <c r="AK108">
        <f t="shared" si="25"/>
        <v>101</v>
      </c>
      <c r="AL108">
        <f t="shared" si="26"/>
        <v>3</v>
      </c>
      <c r="AM108">
        <f t="shared" si="22"/>
        <v>0.32666666666666666</v>
      </c>
      <c r="AN108">
        <f t="shared" si="23"/>
        <v>0.98</v>
      </c>
      <c r="AO108">
        <f t="shared" si="24"/>
        <v>6.5333333333333753E-3</v>
      </c>
    </row>
    <row r="109" spans="1:41">
      <c r="A109" s="1">
        <v>546.4</v>
      </c>
      <c r="B109" s="1">
        <v>0.14960000000000001</v>
      </c>
      <c r="C109" s="1">
        <v>0</v>
      </c>
      <c r="E109">
        <v>506.3</v>
      </c>
      <c r="F109">
        <v>0.1585</v>
      </c>
      <c r="G109" s="7">
        <v>1</v>
      </c>
      <c r="H109" s="8">
        <v>0</v>
      </c>
      <c r="I109" s="9">
        <f t="shared" si="14"/>
        <v>1</v>
      </c>
      <c r="J109">
        <f t="shared" si="15"/>
        <v>1</v>
      </c>
      <c r="K109">
        <f t="shared" si="16"/>
        <v>9.0137543430658704E-2</v>
      </c>
      <c r="L109" s="7">
        <f t="shared" si="17"/>
        <v>9.0137543430658704E-2</v>
      </c>
      <c r="M109" s="9">
        <f t="shared" si="18"/>
        <v>0.90986245656934128</v>
      </c>
      <c r="N109" s="7">
        <f t="shared" si="19"/>
        <v>-2.4064185149126249</v>
      </c>
      <c r="O109" s="9">
        <f t="shared" si="20"/>
        <v>0</v>
      </c>
      <c r="P109">
        <f t="shared" si="21"/>
        <v>10.094156351945436</v>
      </c>
      <c r="AH109">
        <v>0.16055349018621345</v>
      </c>
      <c r="AI109">
        <v>1</v>
      </c>
      <c r="AJ109">
        <v>0</v>
      </c>
      <c r="AK109">
        <f t="shared" si="25"/>
        <v>102</v>
      </c>
      <c r="AL109">
        <f t="shared" si="26"/>
        <v>3</v>
      </c>
      <c r="AM109">
        <f t="shared" si="22"/>
        <v>0.31999999999999995</v>
      </c>
      <c r="AN109">
        <f t="shared" si="23"/>
        <v>0.98</v>
      </c>
      <c r="AO109">
        <f t="shared" si="24"/>
        <v>6.5333333333332669E-3</v>
      </c>
    </row>
    <row r="110" spans="1:41">
      <c r="A110" s="1">
        <v>641.20000000000005</v>
      </c>
      <c r="B110" s="1">
        <v>0.20749999999999999</v>
      </c>
      <c r="C110" s="1">
        <v>0</v>
      </c>
      <c r="E110">
        <v>506.3</v>
      </c>
      <c r="F110">
        <v>0.17180000000000001</v>
      </c>
      <c r="G110" s="7">
        <v>0</v>
      </c>
      <c r="H110" s="8">
        <v>1</v>
      </c>
      <c r="I110" s="9">
        <f t="shared" si="14"/>
        <v>1</v>
      </c>
      <c r="J110">
        <f t="shared" si="15"/>
        <v>0</v>
      </c>
      <c r="K110">
        <f t="shared" si="16"/>
        <v>0.13817418091214076</v>
      </c>
      <c r="L110" s="7">
        <f t="shared" si="17"/>
        <v>0.13817418091214076</v>
      </c>
      <c r="M110" s="9">
        <f t="shared" si="18"/>
        <v>0.86182581908785927</v>
      </c>
      <c r="N110" s="7">
        <f t="shared" si="19"/>
        <v>-0.14870209475989854</v>
      </c>
      <c r="O110" s="9">
        <f t="shared" si="20"/>
        <v>100</v>
      </c>
      <c r="P110">
        <f t="shared" si="21"/>
        <v>0.16032727014187367</v>
      </c>
      <c r="AH110">
        <v>0.16956509755513946</v>
      </c>
      <c r="AI110">
        <v>1</v>
      </c>
      <c r="AJ110">
        <v>0</v>
      </c>
      <c r="AK110">
        <f t="shared" si="25"/>
        <v>103</v>
      </c>
      <c r="AL110">
        <f t="shared" si="26"/>
        <v>3</v>
      </c>
      <c r="AM110">
        <f t="shared" si="22"/>
        <v>0.31333333333333335</v>
      </c>
      <c r="AN110">
        <f t="shared" si="23"/>
        <v>0.98</v>
      </c>
      <c r="AO110">
        <f t="shared" si="24"/>
        <v>6.5333333333333753E-3</v>
      </c>
    </row>
    <row r="111" spans="1:41">
      <c r="A111" s="1">
        <v>329.6</v>
      </c>
      <c r="B111" s="1">
        <v>0.17879999999999999</v>
      </c>
      <c r="C111" s="1">
        <v>0</v>
      </c>
      <c r="E111">
        <v>507.4</v>
      </c>
      <c r="F111">
        <v>0.1694</v>
      </c>
      <c r="G111" s="7">
        <v>0</v>
      </c>
      <c r="H111" s="8">
        <v>1</v>
      </c>
      <c r="I111" s="9">
        <f t="shared" si="14"/>
        <v>1</v>
      </c>
      <c r="J111">
        <f t="shared" si="15"/>
        <v>0</v>
      </c>
      <c r="K111">
        <f t="shared" si="16"/>
        <v>0.12976592715272375</v>
      </c>
      <c r="L111" s="7">
        <f t="shared" si="17"/>
        <v>0.12976592715272375</v>
      </c>
      <c r="M111" s="9">
        <f t="shared" si="18"/>
        <v>0.87023407284727627</v>
      </c>
      <c r="N111" s="7">
        <f t="shared" si="19"/>
        <v>-0.13899305427102357</v>
      </c>
      <c r="O111" s="9">
        <f t="shared" si="20"/>
        <v>100</v>
      </c>
      <c r="P111">
        <f t="shared" si="21"/>
        <v>0.14911611852676482</v>
      </c>
      <c r="AH111">
        <v>0.17708485412566366</v>
      </c>
      <c r="AI111">
        <v>1</v>
      </c>
      <c r="AJ111">
        <v>0</v>
      </c>
      <c r="AK111">
        <f t="shared" si="25"/>
        <v>104</v>
      </c>
      <c r="AL111">
        <f t="shared" si="26"/>
        <v>3</v>
      </c>
      <c r="AM111">
        <f t="shared" si="22"/>
        <v>0.30666666666666664</v>
      </c>
      <c r="AN111">
        <f t="shared" si="23"/>
        <v>0.98</v>
      </c>
      <c r="AO111">
        <f t="shared" si="24"/>
        <v>6.5333333333332669E-3</v>
      </c>
    </row>
    <row r="112" spans="1:41">
      <c r="A112" s="1">
        <v>684.5</v>
      </c>
      <c r="B112" s="1">
        <v>0.18809999999999999</v>
      </c>
      <c r="C112" s="1">
        <v>0</v>
      </c>
      <c r="E112">
        <v>508.8</v>
      </c>
      <c r="F112">
        <v>0.14660000000000001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6.238490146515889E-2</v>
      </c>
      <c r="L112" s="7">
        <f t="shared" si="17"/>
        <v>6.238490146515889E-2</v>
      </c>
      <c r="M112" s="9">
        <f t="shared" si="18"/>
        <v>0.93761509853484115</v>
      </c>
      <c r="N112" s="7">
        <f t="shared" si="19"/>
        <v>-6.4415756902910973E-2</v>
      </c>
      <c r="O112" s="9">
        <f t="shared" si="20"/>
        <v>100</v>
      </c>
      <c r="P112">
        <f t="shared" si="21"/>
        <v>6.6535726187264152E-2</v>
      </c>
      <c r="AH112">
        <v>0.17937125381169375</v>
      </c>
      <c r="AI112">
        <v>1</v>
      </c>
      <c r="AJ112">
        <v>0</v>
      </c>
      <c r="AK112">
        <f t="shared" si="25"/>
        <v>105</v>
      </c>
      <c r="AL112">
        <f t="shared" si="26"/>
        <v>3</v>
      </c>
      <c r="AM112">
        <f t="shared" si="22"/>
        <v>0.30000000000000004</v>
      </c>
      <c r="AN112">
        <f t="shared" si="23"/>
        <v>0.98</v>
      </c>
      <c r="AO112">
        <f t="shared" si="24"/>
        <v>6.5333333333333753E-3</v>
      </c>
    </row>
    <row r="113" spans="1:41">
      <c r="A113" s="1">
        <v>496.4</v>
      </c>
      <c r="B113" s="1">
        <v>0.15140000000000001</v>
      </c>
      <c r="C113" s="1">
        <v>0</v>
      </c>
      <c r="E113">
        <v>512.20000000000005</v>
      </c>
      <c r="F113">
        <v>0.15959999999999999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0.10019972579436479</v>
      </c>
      <c r="L113" s="7">
        <f t="shared" si="17"/>
        <v>0.10019972579436479</v>
      </c>
      <c r="M113" s="9">
        <f t="shared" si="18"/>
        <v>0.89980027420563524</v>
      </c>
      <c r="N113" s="7">
        <f t="shared" si="19"/>
        <v>-0.10558245783446338</v>
      </c>
      <c r="O113" s="9">
        <f t="shared" si="20"/>
        <v>100</v>
      </c>
      <c r="P113">
        <f t="shared" si="21"/>
        <v>0.1113577408973602</v>
      </c>
      <c r="AH113">
        <v>0.17949826305651687</v>
      </c>
      <c r="AI113">
        <v>1</v>
      </c>
      <c r="AJ113">
        <v>0</v>
      </c>
      <c r="AK113">
        <f t="shared" si="25"/>
        <v>106</v>
      </c>
      <c r="AL113">
        <f t="shared" si="26"/>
        <v>3</v>
      </c>
      <c r="AM113">
        <f t="shared" si="22"/>
        <v>0.29333333333333333</v>
      </c>
      <c r="AN113">
        <f t="shared" si="23"/>
        <v>0.98</v>
      </c>
      <c r="AO113">
        <f t="shared" si="24"/>
        <v>6.5333333333333753E-3</v>
      </c>
    </row>
    <row r="114" spans="1:41">
      <c r="A114" s="1">
        <v>395.7</v>
      </c>
      <c r="B114" s="1">
        <v>0.18690000000000001</v>
      </c>
      <c r="C114" s="1">
        <v>0</v>
      </c>
      <c r="E114">
        <v>512.20000000000005</v>
      </c>
      <c r="F114">
        <v>0.17780000000000001</v>
      </c>
      <c r="G114" s="7">
        <v>0</v>
      </c>
      <c r="H114" s="8">
        <v>1</v>
      </c>
      <c r="I114" s="9">
        <f t="shared" si="14"/>
        <v>1</v>
      </c>
      <c r="J114">
        <f t="shared" si="15"/>
        <v>0</v>
      </c>
      <c r="K114">
        <f t="shared" si="16"/>
        <v>0.17708485412566366</v>
      </c>
      <c r="L114" s="7">
        <f t="shared" si="17"/>
        <v>0.17708485412566366</v>
      </c>
      <c r="M114" s="9">
        <f t="shared" si="18"/>
        <v>0.82291514587433634</v>
      </c>
      <c r="N114" s="7">
        <f t="shared" si="19"/>
        <v>-0.19490218705396178</v>
      </c>
      <c r="O114" s="9">
        <f t="shared" si="20"/>
        <v>100</v>
      </c>
      <c r="P114">
        <f t="shared" si="21"/>
        <v>0.21519211915526645</v>
      </c>
      <c r="AH114">
        <v>0.18095533906995923</v>
      </c>
      <c r="AI114">
        <v>1</v>
      </c>
      <c r="AJ114">
        <v>0</v>
      </c>
      <c r="AK114">
        <f t="shared" si="25"/>
        <v>107</v>
      </c>
      <c r="AL114">
        <f t="shared" si="26"/>
        <v>3</v>
      </c>
      <c r="AM114">
        <f t="shared" si="22"/>
        <v>0.28666666666666663</v>
      </c>
      <c r="AN114">
        <f t="shared" si="23"/>
        <v>0.98</v>
      </c>
      <c r="AO114">
        <f t="shared" si="24"/>
        <v>6.5333333333332669E-3</v>
      </c>
    </row>
    <row r="115" spans="1:41">
      <c r="A115" s="1">
        <v>386.8</v>
      </c>
      <c r="B115" s="1">
        <v>0.1845</v>
      </c>
      <c r="C115" s="1">
        <v>0</v>
      </c>
      <c r="E115">
        <v>512.20000000000005</v>
      </c>
      <c r="F115">
        <v>0.20100000000000001</v>
      </c>
      <c r="G115" s="7">
        <v>0</v>
      </c>
      <c r="H115" s="8">
        <v>1</v>
      </c>
      <c r="I115" s="9">
        <f t="shared" si="14"/>
        <v>1</v>
      </c>
      <c r="J115">
        <f t="shared" si="15"/>
        <v>0</v>
      </c>
      <c r="K115">
        <f t="shared" si="16"/>
        <v>0.33259836758785338</v>
      </c>
      <c r="L115" s="7">
        <f t="shared" si="17"/>
        <v>0.33259836758785338</v>
      </c>
      <c r="M115" s="9">
        <f t="shared" si="18"/>
        <v>0.66740163241214656</v>
      </c>
      <c r="N115" s="7">
        <f t="shared" si="19"/>
        <v>-0.40436326674015532</v>
      </c>
      <c r="O115" s="9">
        <f t="shared" si="20"/>
        <v>100</v>
      </c>
      <c r="P115">
        <f t="shared" si="21"/>
        <v>0.49834814815445483</v>
      </c>
      <c r="AH115">
        <v>0.18353896972214453</v>
      </c>
      <c r="AI115">
        <v>1</v>
      </c>
      <c r="AJ115">
        <v>0</v>
      </c>
      <c r="AK115">
        <f t="shared" si="25"/>
        <v>108</v>
      </c>
      <c r="AL115">
        <f t="shared" si="26"/>
        <v>3</v>
      </c>
      <c r="AM115">
        <f t="shared" si="22"/>
        <v>0.28000000000000003</v>
      </c>
      <c r="AN115">
        <f t="shared" si="23"/>
        <v>0.98</v>
      </c>
      <c r="AO115">
        <f t="shared" si="24"/>
        <v>0</v>
      </c>
    </row>
    <row r="116" spans="1:41">
      <c r="A116" s="1">
        <v>279.60000000000002</v>
      </c>
      <c r="B116" s="1">
        <v>0.15509999999999999</v>
      </c>
      <c r="C116" s="1">
        <v>0</v>
      </c>
      <c r="E116">
        <v>513.70000000000005</v>
      </c>
      <c r="F116">
        <v>0.17299999999999999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15572862079280816</v>
      </c>
      <c r="L116" s="7">
        <f t="shared" si="17"/>
        <v>0.15572862079280816</v>
      </c>
      <c r="M116" s="9">
        <f t="shared" si="18"/>
        <v>0.84427137920719186</v>
      </c>
      <c r="N116" s="7">
        <f t="shared" si="19"/>
        <v>-0.16928129672386269</v>
      </c>
      <c r="O116" s="9">
        <f t="shared" si="20"/>
        <v>100</v>
      </c>
      <c r="P116">
        <f t="shared" si="21"/>
        <v>0.18445327489254015</v>
      </c>
      <c r="AH116">
        <v>0.18358185097648033</v>
      </c>
      <c r="AI116">
        <v>0</v>
      </c>
      <c r="AJ116">
        <v>1</v>
      </c>
      <c r="AK116">
        <f t="shared" si="25"/>
        <v>108</v>
      </c>
      <c r="AL116">
        <f t="shared" si="26"/>
        <v>4</v>
      </c>
      <c r="AM116">
        <f t="shared" si="22"/>
        <v>0.28000000000000003</v>
      </c>
      <c r="AN116">
        <f t="shared" si="23"/>
        <v>0.97333333333333338</v>
      </c>
      <c r="AO116">
        <f t="shared" si="24"/>
        <v>6.4888888888889312E-3</v>
      </c>
    </row>
    <row r="117" spans="1:41">
      <c r="A117" s="1">
        <v>603.4</v>
      </c>
      <c r="B117" s="1">
        <v>0.1517</v>
      </c>
      <c r="C117" s="1">
        <v>0</v>
      </c>
      <c r="E117">
        <v>515.9</v>
      </c>
      <c r="F117">
        <v>0.13370000000000001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4.3766422411221001E-2</v>
      </c>
      <c r="L117" s="7">
        <f t="shared" si="17"/>
        <v>4.3766422411221001E-2</v>
      </c>
      <c r="M117" s="9">
        <f t="shared" si="18"/>
        <v>0.95623357758877903</v>
      </c>
      <c r="N117" s="7">
        <f t="shared" si="19"/>
        <v>-4.4753067752230556E-2</v>
      </c>
      <c r="O117" s="9">
        <f t="shared" si="20"/>
        <v>100</v>
      </c>
      <c r="P117">
        <f t="shared" si="21"/>
        <v>4.5769593786469623E-2</v>
      </c>
      <c r="AH117">
        <v>0.18510531442411426</v>
      </c>
      <c r="AI117">
        <v>1</v>
      </c>
      <c r="AJ117">
        <v>0</v>
      </c>
      <c r="AK117">
        <f t="shared" si="25"/>
        <v>109</v>
      </c>
      <c r="AL117">
        <f t="shared" si="26"/>
        <v>4</v>
      </c>
      <c r="AM117">
        <f t="shared" si="22"/>
        <v>0.27333333333333332</v>
      </c>
      <c r="AN117">
        <f t="shared" si="23"/>
        <v>0.97333333333333338</v>
      </c>
      <c r="AO117">
        <f t="shared" si="24"/>
        <v>6.4888888888888227E-3</v>
      </c>
    </row>
    <row r="118" spans="1:41">
      <c r="A118" s="1">
        <v>623.9</v>
      </c>
      <c r="B118" s="1">
        <v>0.13420000000000001</v>
      </c>
      <c r="C118" s="1">
        <v>0</v>
      </c>
      <c r="E118">
        <v>516.4</v>
      </c>
      <c r="F118">
        <v>0.18290000000000001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21471891672780247</v>
      </c>
      <c r="L118" s="7">
        <f t="shared" si="17"/>
        <v>0.21471891672780247</v>
      </c>
      <c r="M118" s="9">
        <f t="shared" si="18"/>
        <v>0.78528108327219748</v>
      </c>
      <c r="N118" s="7">
        <f t="shared" si="19"/>
        <v>-0.24171355742805498</v>
      </c>
      <c r="O118" s="9">
        <f t="shared" si="20"/>
        <v>100</v>
      </c>
      <c r="P118">
        <f t="shared" si="21"/>
        <v>0.27342937618347762</v>
      </c>
      <c r="AH118">
        <v>0.18572637667469141</v>
      </c>
      <c r="AI118">
        <v>1</v>
      </c>
      <c r="AJ118">
        <v>0</v>
      </c>
      <c r="AK118">
        <f t="shared" si="25"/>
        <v>110</v>
      </c>
      <c r="AL118">
        <f t="shared" si="26"/>
        <v>4</v>
      </c>
      <c r="AM118">
        <f t="shared" si="22"/>
        <v>0.26666666666666672</v>
      </c>
      <c r="AN118">
        <f t="shared" si="23"/>
        <v>0.97333333333333338</v>
      </c>
      <c r="AO118">
        <f t="shared" si="24"/>
        <v>6.4888888888889312E-3</v>
      </c>
    </row>
    <row r="119" spans="1:41">
      <c r="A119" s="1">
        <v>575.29999999999995</v>
      </c>
      <c r="B119" s="1">
        <v>0.17169999999999999</v>
      </c>
      <c r="C119" s="1">
        <v>0</v>
      </c>
      <c r="E119">
        <v>516.6</v>
      </c>
      <c r="F119">
        <v>0.14319999999999999</v>
      </c>
      <c r="G119" s="7">
        <v>0</v>
      </c>
      <c r="H119" s="8">
        <v>1</v>
      </c>
      <c r="I119" s="9">
        <f t="shared" si="14"/>
        <v>1</v>
      </c>
      <c r="J119">
        <f t="shared" si="15"/>
        <v>0</v>
      </c>
      <c r="K119">
        <f t="shared" si="16"/>
        <v>6.1162189655400878E-2</v>
      </c>
      <c r="L119" s="7">
        <f t="shared" si="17"/>
        <v>6.1162189655400878E-2</v>
      </c>
      <c r="M119" s="9">
        <f t="shared" si="18"/>
        <v>0.93883781034459912</v>
      </c>
      <c r="N119" s="7">
        <f t="shared" si="19"/>
        <v>-6.3112540630310965E-2</v>
      </c>
      <c r="O119" s="9">
        <f t="shared" si="20"/>
        <v>100</v>
      </c>
      <c r="P119">
        <f t="shared" si="21"/>
        <v>6.5146704767835656E-2</v>
      </c>
      <c r="AH119">
        <v>0.18588223610242027</v>
      </c>
      <c r="AI119">
        <v>1</v>
      </c>
      <c r="AJ119">
        <v>0</v>
      </c>
      <c r="AK119">
        <f t="shared" si="25"/>
        <v>111</v>
      </c>
      <c r="AL119">
        <f t="shared" si="26"/>
        <v>4</v>
      </c>
      <c r="AM119">
        <f t="shared" si="22"/>
        <v>0.26</v>
      </c>
      <c r="AN119">
        <f t="shared" si="23"/>
        <v>0.97333333333333338</v>
      </c>
      <c r="AO119">
        <f t="shared" si="24"/>
        <v>6.4888888888889312E-3</v>
      </c>
    </row>
    <row r="120" spans="1:41">
      <c r="A120" s="1">
        <v>476.5</v>
      </c>
      <c r="B120" s="1">
        <v>0.15459999999999999</v>
      </c>
      <c r="C120" s="1">
        <v>0</v>
      </c>
      <c r="E120">
        <v>519.4</v>
      </c>
      <c r="F120">
        <v>0.254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78853321780200047</v>
      </c>
      <c r="L120" s="7">
        <f t="shared" si="17"/>
        <v>0.78853321780200047</v>
      </c>
      <c r="M120" s="9">
        <f t="shared" si="18"/>
        <v>0.21146678219799953</v>
      </c>
      <c r="N120" s="7">
        <f t="shared" si="19"/>
        <v>-1.5536873509962166</v>
      </c>
      <c r="O120" s="9">
        <f t="shared" si="20"/>
        <v>0</v>
      </c>
      <c r="P120">
        <f t="shared" si="21"/>
        <v>3.7288750961542743</v>
      </c>
      <c r="AH120">
        <v>0.19531138082460339</v>
      </c>
      <c r="AI120">
        <v>1</v>
      </c>
      <c r="AJ120">
        <v>0</v>
      </c>
      <c r="AK120">
        <f t="shared" si="25"/>
        <v>112</v>
      </c>
      <c r="AL120">
        <f t="shared" si="26"/>
        <v>4</v>
      </c>
      <c r="AM120">
        <f t="shared" si="22"/>
        <v>0.2533333333333333</v>
      </c>
      <c r="AN120">
        <f t="shared" si="23"/>
        <v>0.97333333333333338</v>
      </c>
      <c r="AO120">
        <f t="shared" si="24"/>
        <v>6.4888888888888227E-3</v>
      </c>
    </row>
    <row r="121" spans="1:41">
      <c r="A121" s="1">
        <v>389.4</v>
      </c>
      <c r="B121" s="1">
        <v>0.2054</v>
      </c>
      <c r="C121" s="1">
        <v>0</v>
      </c>
      <c r="E121">
        <v>519.79999999999995</v>
      </c>
      <c r="F121">
        <v>0.23499999999999999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65330420153963886</v>
      </c>
      <c r="L121" s="7">
        <f t="shared" si="17"/>
        <v>0.65330420153963886</v>
      </c>
      <c r="M121" s="9">
        <f t="shared" si="18"/>
        <v>0.34669579846036114</v>
      </c>
      <c r="N121" s="7">
        <f t="shared" si="19"/>
        <v>-0.42571240589996884</v>
      </c>
      <c r="O121" s="9">
        <f t="shared" si="20"/>
        <v>100</v>
      </c>
      <c r="P121">
        <f t="shared" si="21"/>
        <v>0.5306804971455944</v>
      </c>
      <c r="AH121">
        <v>0.19777609029620002</v>
      </c>
      <c r="AI121">
        <v>1</v>
      </c>
      <c r="AJ121">
        <v>0</v>
      </c>
      <c r="AK121">
        <f t="shared" si="25"/>
        <v>113</v>
      </c>
      <c r="AL121">
        <f t="shared" si="26"/>
        <v>4</v>
      </c>
      <c r="AM121">
        <f t="shared" si="22"/>
        <v>0.2466666666666667</v>
      </c>
      <c r="AN121">
        <f t="shared" si="23"/>
        <v>0.97333333333333338</v>
      </c>
      <c r="AO121">
        <f t="shared" si="24"/>
        <v>0</v>
      </c>
    </row>
    <row r="122" spans="1:41">
      <c r="A122" s="1">
        <v>590</v>
      </c>
      <c r="B122" s="1">
        <v>0.17730000000000001</v>
      </c>
      <c r="C122" s="1">
        <v>0</v>
      </c>
      <c r="E122">
        <v>520</v>
      </c>
      <c r="F122">
        <v>0.19420000000000001</v>
      </c>
      <c r="G122" s="7">
        <v>0</v>
      </c>
      <c r="H122" s="8">
        <v>1</v>
      </c>
      <c r="I122" s="9">
        <f t="shared" si="14"/>
        <v>1</v>
      </c>
      <c r="J122">
        <f t="shared" si="15"/>
        <v>0</v>
      </c>
      <c r="K122">
        <f t="shared" si="16"/>
        <v>0.30140357305751658</v>
      </c>
      <c r="L122" s="7">
        <f t="shared" si="17"/>
        <v>0.30140357305751658</v>
      </c>
      <c r="M122" s="9">
        <f t="shared" si="18"/>
        <v>0.69859642694248336</v>
      </c>
      <c r="N122" s="7">
        <f t="shared" si="19"/>
        <v>-0.35868206121956009</v>
      </c>
      <c r="O122" s="9">
        <f t="shared" si="20"/>
        <v>100</v>
      </c>
      <c r="P122">
        <f t="shared" si="21"/>
        <v>0.43144161841287471</v>
      </c>
      <c r="AH122">
        <v>0.19785760378893952</v>
      </c>
      <c r="AI122">
        <v>0</v>
      </c>
      <c r="AJ122">
        <v>1</v>
      </c>
      <c r="AK122">
        <f t="shared" si="25"/>
        <v>113</v>
      </c>
      <c r="AL122">
        <f t="shared" si="26"/>
        <v>5</v>
      </c>
      <c r="AM122">
        <f t="shared" si="22"/>
        <v>0.2466666666666667</v>
      </c>
      <c r="AN122">
        <f t="shared" si="23"/>
        <v>0.96666666666666667</v>
      </c>
      <c r="AO122">
        <f t="shared" si="24"/>
        <v>0</v>
      </c>
    </row>
    <row r="123" spans="1:41">
      <c r="A123" s="1">
        <v>337.7</v>
      </c>
      <c r="B123" s="1">
        <v>0.17369999999999999</v>
      </c>
      <c r="C123" s="1">
        <v>0</v>
      </c>
      <c r="E123">
        <v>520</v>
      </c>
      <c r="F123">
        <v>0.19670000000000001</v>
      </c>
      <c r="G123" s="7">
        <v>0</v>
      </c>
      <c r="H123" s="8">
        <v>1</v>
      </c>
      <c r="I123" s="9">
        <f t="shared" si="14"/>
        <v>1</v>
      </c>
      <c r="J123">
        <f t="shared" si="15"/>
        <v>0</v>
      </c>
      <c r="K123">
        <f t="shared" si="16"/>
        <v>0.3207927865151563</v>
      </c>
      <c r="L123" s="7">
        <f t="shared" si="17"/>
        <v>0.3207927865151563</v>
      </c>
      <c r="M123" s="9">
        <f t="shared" si="18"/>
        <v>0.6792072134848437</v>
      </c>
      <c r="N123" s="7">
        <f t="shared" si="19"/>
        <v>-0.38682902348067333</v>
      </c>
      <c r="O123" s="9">
        <f t="shared" si="20"/>
        <v>100</v>
      </c>
      <c r="P123">
        <f t="shared" si="21"/>
        <v>0.47230474021211893</v>
      </c>
      <c r="AH123">
        <v>0.19878143271392903</v>
      </c>
      <c r="AI123">
        <v>0</v>
      </c>
      <c r="AJ123">
        <v>1</v>
      </c>
      <c r="AK123">
        <f t="shared" si="25"/>
        <v>113</v>
      </c>
      <c r="AL123">
        <f t="shared" si="26"/>
        <v>6</v>
      </c>
      <c r="AM123">
        <f t="shared" si="22"/>
        <v>0.2466666666666667</v>
      </c>
      <c r="AN123">
        <f t="shared" si="23"/>
        <v>0.96</v>
      </c>
      <c r="AO123">
        <f t="shared" si="24"/>
        <v>6.4000000000000411E-3</v>
      </c>
    </row>
    <row r="124" spans="1:41">
      <c r="A124" s="1">
        <v>541.6</v>
      </c>
      <c r="B124" s="1">
        <v>0.1487</v>
      </c>
      <c r="C124" s="1">
        <v>0</v>
      </c>
      <c r="E124">
        <v>523.79999999999995</v>
      </c>
      <c r="F124">
        <v>0.1467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7.5139510634839188E-2</v>
      </c>
      <c r="L124" s="7">
        <f t="shared" si="17"/>
        <v>7.5139510634839188E-2</v>
      </c>
      <c r="M124" s="9">
        <f t="shared" si="18"/>
        <v>0.92486048936516085</v>
      </c>
      <c r="N124" s="7">
        <f t="shared" si="19"/>
        <v>-7.8112375152474087E-2</v>
      </c>
      <c r="O124" s="9">
        <f t="shared" si="20"/>
        <v>100</v>
      </c>
      <c r="P124">
        <f t="shared" si="21"/>
        <v>8.1244156820253127E-2</v>
      </c>
      <c r="AH124">
        <v>0.20628736205697654</v>
      </c>
      <c r="AI124">
        <v>1</v>
      </c>
      <c r="AJ124">
        <v>0</v>
      </c>
      <c r="AK124">
        <f t="shared" si="25"/>
        <v>114</v>
      </c>
      <c r="AL124">
        <f t="shared" si="26"/>
        <v>6</v>
      </c>
      <c r="AM124">
        <f t="shared" si="22"/>
        <v>0.24</v>
      </c>
      <c r="AN124">
        <f t="shared" si="23"/>
        <v>0.96</v>
      </c>
      <c r="AO124">
        <f t="shared" si="24"/>
        <v>6.4000000000000411E-3</v>
      </c>
    </row>
    <row r="125" spans="1:41">
      <c r="A125" s="1">
        <v>512.20000000000005</v>
      </c>
      <c r="B125" s="1">
        <v>0.15959999999999999</v>
      </c>
      <c r="C125" s="1">
        <v>0</v>
      </c>
      <c r="E125">
        <v>526.4</v>
      </c>
      <c r="F125">
        <v>0.13950000000000001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6.0829438462059147E-2</v>
      </c>
      <c r="L125" s="7">
        <f t="shared" si="17"/>
        <v>6.0829438462059147E-2</v>
      </c>
      <c r="M125" s="9">
        <f t="shared" si="18"/>
        <v>0.93917056153794087</v>
      </c>
      <c r="N125" s="7">
        <f t="shared" si="19"/>
        <v>-6.2758174588278565E-2</v>
      </c>
      <c r="O125" s="9">
        <f t="shared" si="20"/>
        <v>100</v>
      </c>
      <c r="P125">
        <f t="shared" si="21"/>
        <v>6.476931981603827E-2</v>
      </c>
      <c r="AH125">
        <v>0.21471891672780247</v>
      </c>
      <c r="AI125">
        <v>1</v>
      </c>
      <c r="AJ125">
        <v>0</v>
      </c>
      <c r="AK125">
        <f t="shared" si="25"/>
        <v>115</v>
      </c>
      <c r="AL125">
        <f t="shared" si="26"/>
        <v>6</v>
      </c>
      <c r="AM125">
        <f t="shared" si="22"/>
        <v>0.23333333333333328</v>
      </c>
      <c r="AN125">
        <f t="shared" si="23"/>
        <v>0.96</v>
      </c>
      <c r="AO125">
        <f t="shared" si="24"/>
        <v>6.3999999999999344E-3</v>
      </c>
    </row>
    <row r="126" spans="1:41">
      <c r="A126" s="1">
        <v>347</v>
      </c>
      <c r="B126" s="1">
        <v>0.18970000000000001</v>
      </c>
      <c r="C126" s="1">
        <v>0</v>
      </c>
      <c r="E126">
        <v>527.20000000000005</v>
      </c>
      <c r="F126">
        <v>0.18190000000000001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0.23295205105834929</v>
      </c>
      <c r="L126" s="7">
        <f t="shared" si="17"/>
        <v>0.23295205105834929</v>
      </c>
      <c r="M126" s="9">
        <f t="shared" si="18"/>
        <v>0.76704794894165074</v>
      </c>
      <c r="N126" s="7">
        <f t="shared" si="19"/>
        <v>-0.26520596465145047</v>
      </c>
      <c r="O126" s="9">
        <f t="shared" si="20"/>
        <v>100</v>
      </c>
      <c r="P126">
        <f t="shared" si="21"/>
        <v>0.30369946413359084</v>
      </c>
      <c r="AH126">
        <v>0.21607738661111925</v>
      </c>
      <c r="AI126">
        <v>1</v>
      </c>
      <c r="AJ126">
        <v>0</v>
      </c>
      <c r="AK126">
        <f t="shared" si="25"/>
        <v>116</v>
      </c>
      <c r="AL126">
        <f t="shared" si="26"/>
        <v>6</v>
      </c>
      <c r="AM126">
        <f t="shared" si="22"/>
        <v>0.22666666666666668</v>
      </c>
      <c r="AN126">
        <f t="shared" si="23"/>
        <v>0.96</v>
      </c>
      <c r="AO126">
        <f t="shared" si="24"/>
        <v>0</v>
      </c>
    </row>
    <row r="127" spans="1:41">
      <c r="A127" s="1">
        <v>406.3</v>
      </c>
      <c r="B127" s="1">
        <v>0.1883</v>
      </c>
      <c r="C127" s="1">
        <v>0</v>
      </c>
      <c r="E127">
        <v>529.4</v>
      </c>
      <c r="F127">
        <v>0.185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25908207166242048</v>
      </c>
      <c r="L127" s="7">
        <f t="shared" si="17"/>
        <v>0.25908207166242048</v>
      </c>
      <c r="M127" s="9">
        <f t="shared" si="18"/>
        <v>0.74091792833757952</v>
      </c>
      <c r="N127" s="7">
        <f t="shared" si="19"/>
        <v>-0.29986541779914305</v>
      </c>
      <c r="O127" s="9">
        <f t="shared" si="20"/>
        <v>100</v>
      </c>
      <c r="P127">
        <f t="shared" si="21"/>
        <v>0.34967715283085526</v>
      </c>
      <c r="AH127">
        <v>0.22285739323737863</v>
      </c>
      <c r="AI127">
        <v>0</v>
      </c>
      <c r="AJ127">
        <v>1</v>
      </c>
      <c r="AK127">
        <f t="shared" si="25"/>
        <v>116</v>
      </c>
      <c r="AL127">
        <f t="shared" si="26"/>
        <v>7</v>
      </c>
      <c r="AM127">
        <f t="shared" si="22"/>
        <v>0.22666666666666668</v>
      </c>
      <c r="AN127">
        <f t="shared" si="23"/>
        <v>0.95333333333333337</v>
      </c>
      <c r="AO127">
        <f t="shared" si="24"/>
        <v>0</v>
      </c>
    </row>
    <row r="128" spans="1:41">
      <c r="A128" s="1">
        <v>407.4</v>
      </c>
      <c r="B128" s="1">
        <v>0.18340000000000001</v>
      </c>
      <c r="C128" s="1">
        <v>0</v>
      </c>
      <c r="E128">
        <v>530.20000000000005</v>
      </c>
      <c r="F128">
        <v>0.1925</v>
      </c>
      <c r="G128" s="7">
        <v>1</v>
      </c>
      <c r="H128" s="8">
        <v>0</v>
      </c>
      <c r="I128" s="9">
        <f t="shared" si="14"/>
        <v>1</v>
      </c>
      <c r="J128">
        <f t="shared" si="15"/>
        <v>1</v>
      </c>
      <c r="K128">
        <f t="shared" si="16"/>
        <v>0.31673665663212153</v>
      </c>
      <c r="L128" s="7">
        <f t="shared" si="17"/>
        <v>0.31673665663212153</v>
      </c>
      <c r="M128" s="9">
        <f t="shared" si="18"/>
        <v>0.68326334336787853</v>
      </c>
      <c r="N128" s="7">
        <f t="shared" si="19"/>
        <v>-1.1496845865336489</v>
      </c>
      <c r="O128" s="9">
        <f t="shared" si="20"/>
        <v>0</v>
      </c>
      <c r="P128">
        <f t="shared" si="21"/>
        <v>2.1571969301976464</v>
      </c>
      <c r="AH128">
        <v>0.22683307104197856</v>
      </c>
      <c r="AI128">
        <v>0</v>
      </c>
      <c r="AJ128">
        <v>1</v>
      </c>
      <c r="AK128">
        <f t="shared" si="25"/>
        <v>116</v>
      </c>
      <c r="AL128">
        <f t="shared" si="26"/>
        <v>8</v>
      </c>
      <c r="AM128">
        <f t="shared" si="22"/>
        <v>0.22666666666666668</v>
      </c>
      <c r="AN128">
        <f t="shared" si="23"/>
        <v>0.94666666666666666</v>
      </c>
      <c r="AO128">
        <f t="shared" si="24"/>
        <v>6.3111111111111519E-3</v>
      </c>
    </row>
    <row r="129" spans="1:41">
      <c r="A129" s="1">
        <v>346.4</v>
      </c>
      <c r="B129" s="1">
        <v>0.19220000000000001</v>
      </c>
      <c r="C129" s="1">
        <v>0</v>
      </c>
      <c r="E129">
        <v>531.5</v>
      </c>
      <c r="F129">
        <v>0.17460000000000001</v>
      </c>
      <c r="G129" s="7">
        <v>1</v>
      </c>
      <c r="H129" s="8">
        <v>0</v>
      </c>
      <c r="I129" s="9">
        <f t="shared" si="14"/>
        <v>1</v>
      </c>
      <c r="J129">
        <f t="shared" si="15"/>
        <v>1</v>
      </c>
      <c r="K129">
        <f t="shared" si="16"/>
        <v>0.19785760378893952</v>
      </c>
      <c r="L129" s="7">
        <f t="shared" si="17"/>
        <v>0.19785760378893952</v>
      </c>
      <c r="M129" s="9">
        <f t="shared" si="18"/>
        <v>0.80214239621106054</v>
      </c>
      <c r="N129" s="7">
        <f t="shared" si="19"/>
        <v>-1.6202076797995362</v>
      </c>
      <c r="O129" s="9">
        <f t="shared" si="20"/>
        <v>0</v>
      </c>
      <c r="P129">
        <f t="shared" si="21"/>
        <v>4.0541398503275587</v>
      </c>
      <c r="AH129">
        <v>0.23295205105834929</v>
      </c>
      <c r="AI129">
        <v>1</v>
      </c>
      <c r="AJ129">
        <v>0</v>
      </c>
      <c r="AK129">
        <f t="shared" si="25"/>
        <v>117</v>
      </c>
      <c r="AL129">
        <f t="shared" si="26"/>
        <v>8</v>
      </c>
      <c r="AM129">
        <f t="shared" si="22"/>
        <v>0.21999999999999997</v>
      </c>
      <c r="AN129">
        <f t="shared" si="23"/>
        <v>0.94666666666666666</v>
      </c>
      <c r="AO129">
        <f t="shared" si="24"/>
        <v>0</v>
      </c>
    </row>
    <row r="130" spans="1:41">
      <c r="A130" s="1">
        <v>561</v>
      </c>
      <c r="B130" s="1">
        <v>0.16350000000000001</v>
      </c>
      <c r="C130" s="1">
        <v>0</v>
      </c>
      <c r="E130">
        <v>534.6</v>
      </c>
      <c r="F130">
        <v>0.21279999999999999</v>
      </c>
      <c r="G130" s="7">
        <v>1</v>
      </c>
      <c r="H130" s="8">
        <v>0</v>
      </c>
      <c r="I130" s="9">
        <f t="shared" si="14"/>
        <v>1</v>
      </c>
      <c r="J130">
        <f t="shared" si="15"/>
        <v>1</v>
      </c>
      <c r="K130">
        <f t="shared" si="16"/>
        <v>0.50587718193401965</v>
      </c>
      <c r="L130" s="7">
        <f t="shared" si="17"/>
        <v>0.50587718193401965</v>
      </c>
      <c r="M130" s="9">
        <f t="shared" si="18"/>
        <v>0.49412281806598035</v>
      </c>
      <c r="N130" s="7">
        <f t="shared" si="19"/>
        <v>-0.68146136260732981</v>
      </c>
      <c r="O130" s="9">
        <f t="shared" si="20"/>
        <v>100</v>
      </c>
      <c r="P130">
        <f t="shared" si="21"/>
        <v>0.9767643920544089</v>
      </c>
      <c r="AH130">
        <v>0.24384404422795411</v>
      </c>
      <c r="AI130">
        <v>0</v>
      </c>
      <c r="AJ130">
        <v>1</v>
      </c>
      <c r="AK130">
        <f t="shared" si="25"/>
        <v>117</v>
      </c>
      <c r="AL130">
        <f t="shared" si="26"/>
        <v>9</v>
      </c>
      <c r="AM130">
        <f t="shared" si="22"/>
        <v>0.21999999999999997</v>
      </c>
      <c r="AN130">
        <f t="shared" si="23"/>
        <v>0.94</v>
      </c>
      <c r="AO130">
        <f t="shared" si="24"/>
        <v>6.2666666666666027E-3</v>
      </c>
    </row>
    <row r="131" spans="1:41">
      <c r="A131" s="1">
        <v>512.20000000000005</v>
      </c>
      <c r="B131" s="1">
        <v>0.20100000000000001</v>
      </c>
      <c r="C131" s="1">
        <v>0</v>
      </c>
      <c r="E131">
        <v>538.9</v>
      </c>
      <c r="F131">
        <v>0.182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26349153838792783</v>
      </c>
      <c r="L131" s="7">
        <f t="shared" si="17"/>
        <v>0.26349153838792783</v>
      </c>
      <c r="M131" s="9">
        <f t="shared" si="18"/>
        <v>0.73650846161207217</v>
      </c>
      <c r="N131" s="7">
        <f t="shared" si="19"/>
        <v>-0.30583455419491029</v>
      </c>
      <c r="O131" s="9">
        <f t="shared" si="20"/>
        <v>100</v>
      </c>
      <c r="P131">
        <f t="shared" si="21"/>
        <v>0.35775765265642256</v>
      </c>
      <c r="AH131">
        <v>0.24420870125021812</v>
      </c>
      <c r="AI131">
        <v>1</v>
      </c>
      <c r="AJ131">
        <v>0</v>
      </c>
      <c r="AK131">
        <f t="shared" si="25"/>
        <v>118</v>
      </c>
      <c r="AL131">
        <f t="shared" si="26"/>
        <v>9</v>
      </c>
      <c r="AM131">
        <f t="shared" si="22"/>
        <v>0.21333333333333337</v>
      </c>
      <c r="AN131">
        <f t="shared" si="23"/>
        <v>0.94</v>
      </c>
      <c r="AO131">
        <f t="shared" si="24"/>
        <v>0</v>
      </c>
    </row>
    <row r="132" spans="1:41">
      <c r="A132" s="1">
        <v>344.9</v>
      </c>
      <c r="B132" s="1">
        <v>0.1668</v>
      </c>
      <c r="C132" s="1">
        <v>0</v>
      </c>
      <c r="E132">
        <v>541.6</v>
      </c>
      <c r="F132">
        <v>0.1487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9.9284760635417815E-2</v>
      </c>
      <c r="L132" s="7">
        <f t="shared" si="17"/>
        <v>9.9284760635417815E-2</v>
      </c>
      <c r="M132" s="9">
        <f t="shared" si="18"/>
        <v>0.9007152393645822</v>
      </c>
      <c r="N132" s="7">
        <f t="shared" si="19"/>
        <v>-0.10456612086784495</v>
      </c>
      <c r="O132" s="9">
        <f t="shared" si="20"/>
        <v>100</v>
      </c>
      <c r="P132">
        <f t="shared" si="21"/>
        <v>0.11022880073113803</v>
      </c>
      <c r="AH132">
        <v>0.24999761518371125</v>
      </c>
      <c r="AI132">
        <v>0</v>
      </c>
      <c r="AJ132">
        <v>1</v>
      </c>
      <c r="AK132">
        <f t="shared" si="25"/>
        <v>118</v>
      </c>
      <c r="AL132">
        <f t="shared" si="26"/>
        <v>10</v>
      </c>
      <c r="AM132">
        <f t="shared" si="22"/>
        <v>0.21333333333333337</v>
      </c>
      <c r="AN132">
        <f t="shared" si="23"/>
        <v>0.93333333333333335</v>
      </c>
      <c r="AO132">
        <f t="shared" si="24"/>
        <v>6.2222222222222626E-3</v>
      </c>
    </row>
    <row r="133" spans="1:41">
      <c r="A133" s="1">
        <v>632.6</v>
      </c>
      <c r="B133" s="1">
        <v>0.15079999999999999</v>
      </c>
      <c r="C133" s="1">
        <v>0</v>
      </c>
      <c r="E133">
        <v>545.20000000000005</v>
      </c>
      <c r="F133">
        <v>0.19739999999999999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40243132508941798</v>
      </c>
      <c r="L133" s="7">
        <f t="shared" ref="L133:L196" si="30">I133*K133</f>
        <v>0.40243132508941798</v>
      </c>
      <c r="M133" s="9">
        <f t="shared" ref="M133:M196" si="31">I133-L133</f>
        <v>0.59756867491058197</v>
      </c>
      <c r="N133" s="7">
        <f t="shared" ref="N133:N196" si="32">IFERROR(I133*(J133*LN(K133)+(1-J133)*LN(1-K133)),0)</f>
        <v>-0.91023081757677593</v>
      </c>
      <c r="O133" s="9">
        <f t="shared" ref="O133:O196" si="33">100*IF(K133&gt;=$AD$10,G133/I133,H133/I133)</f>
        <v>0</v>
      </c>
      <c r="P133">
        <f t="shared" ref="P133:P196" si="34">IFERROR((G133-L133)^2/L133+(H133-M133)^2/M133,0)</f>
        <v>1.4848960248753138</v>
      </c>
      <c r="AH133">
        <v>0.25908207166242048</v>
      </c>
      <c r="AI133">
        <v>1</v>
      </c>
      <c r="AJ133">
        <v>0</v>
      </c>
      <c r="AK133">
        <f t="shared" si="25"/>
        <v>119</v>
      </c>
      <c r="AL133">
        <f t="shared" si="26"/>
        <v>10</v>
      </c>
      <c r="AM133">
        <f t="shared" ref="AM133:AM196" si="35">1-AK133/AK$304</f>
        <v>0.20666666666666667</v>
      </c>
      <c r="AN133">
        <f t="shared" ref="AN133:AN196" si="36">1-AL133/AL$304</f>
        <v>0.93333333333333335</v>
      </c>
      <c r="AO133">
        <f t="shared" ref="AO133:AO196" si="37">(AM133-AM134)*AN133</f>
        <v>6.2222222222222626E-3</v>
      </c>
    </row>
    <row r="134" spans="1:41">
      <c r="A134" s="1">
        <v>388</v>
      </c>
      <c r="B134" s="1">
        <v>0.1769</v>
      </c>
      <c r="C134" s="1">
        <v>0</v>
      </c>
      <c r="E134">
        <v>546.4</v>
      </c>
      <c r="F134">
        <v>0.14960000000000001</v>
      </c>
      <c r="G134" s="7">
        <v>0</v>
      </c>
      <c r="H134" s="8">
        <v>1</v>
      </c>
      <c r="I134" s="9">
        <f t="shared" si="27"/>
        <v>1</v>
      </c>
      <c r="J134">
        <f t="shared" si="28"/>
        <v>0</v>
      </c>
      <c r="K134">
        <f t="shared" si="29"/>
        <v>0.10814141494494423</v>
      </c>
      <c r="L134" s="7">
        <f t="shared" si="30"/>
        <v>0.10814141494494423</v>
      </c>
      <c r="M134" s="9">
        <f t="shared" si="31"/>
        <v>0.89185858505505577</v>
      </c>
      <c r="N134" s="7">
        <f t="shared" si="32"/>
        <v>-0.11444769590422972</v>
      </c>
      <c r="O134" s="9">
        <f t="shared" si="33"/>
        <v>100</v>
      </c>
      <c r="P134">
        <f t="shared" si="34"/>
        <v>0.1212539933539671</v>
      </c>
      <c r="AH134">
        <v>0.26349153838792783</v>
      </c>
      <c r="AI134">
        <v>1</v>
      </c>
      <c r="AJ134">
        <v>0</v>
      </c>
      <c r="AK134">
        <f t="shared" ref="AK134:AK197" si="38">AK133+AI134</f>
        <v>120</v>
      </c>
      <c r="AL134">
        <f t="shared" ref="AL134:AL197" si="39">AL133+AJ134</f>
        <v>10</v>
      </c>
      <c r="AM134">
        <f t="shared" si="35"/>
        <v>0.19999999999999996</v>
      </c>
      <c r="AN134">
        <f t="shared" si="36"/>
        <v>0.93333333333333335</v>
      </c>
      <c r="AO134">
        <f t="shared" si="37"/>
        <v>0</v>
      </c>
    </row>
    <row r="135" spans="1:41">
      <c r="A135" s="1">
        <v>289.89999999999998</v>
      </c>
      <c r="B135" s="1">
        <v>0.20810000000000001</v>
      </c>
      <c r="C135" s="1">
        <v>0</v>
      </c>
      <c r="E135">
        <v>551.70000000000005</v>
      </c>
      <c r="F135">
        <v>0.1386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8.0265524841245287E-2</v>
      </c>
      <c r="L135" s="7">
        <f t="shared" si="30"/>
        <v>8.0265524841245287E-2</v>
      </c>
      <c r="M135" s="9">
        <f t="shared" si="31"/>
        <v>0.91973447515875473</v>
      </c>
      <c r="N135" s="7">
        <f t="shared" si="32"/>
        <v>-8.3670264553950088E-2</v>
      </c>
      <c r="O135" s="9">
        <f t="shared" si="33"/>
        <v>100</v>
      </c>
      <c r="P135">
        <f t="shared" si="34"/>
        <v>8.7270323130369462E-2</v>
      </c>
      <c r="AH135">
        <v>0.26578105086341652</v>
      </c>
      <c r="AI135">
        <v>0</v>
      </c>
      <c r="AJ135">
        <v>1</v>
      </c>
      <c r="AK135">
        <f t="shared" si="38"/>
        <v>120</v>
      </c>
      <c r="AL135">
        <f t="shared" si="39"/>
        <v>11</v>
      </c>
      <c r="AM135">
        <f t="shared" si="35"/>
        <v>0.19999999999999996</v>
      </c>
      <c r="AN135">
        <f t="shared" si="36"/>
        <v>0.92666666666666664</v>
      </c>
      <c r="AO135">
        <f t="shared" si="37"/>
        <v>6.1777777777777144E-3</v>
      </c>
    </row>
    <row r="136" spans="1:41">
      <c r="A136" s="1">
        <v>435.6</v>
      </c>
      <c r="B136" s="1">
        <v>0.20150000000000001</v>
      </c>
      <c r="C136" s="1">
        <v>0</v>
      </c>
      <c r="E136">
        <v>553.5</v>
      </c>
      <c r="F136">
        <v>0.14219999999999999</v>
      </c>
      <c r="G136" s="7">
        <v>0</v>
      </c>
      <c r="H136" s="8">
        <v>1</v>
      </c>
      <c r="I136" s="9">
        <f t="shared" si="27"/>
        <v>1</v>
      </c>
      <c r="J136">
        <f t="shared" si="28"/>
        <v>0</v>
      </c>
      <c r="K136">
        <f t="shared" si="29"/>
        <v>9.2380945247946794E-2</v>
      </c>
      <c r="L136" s="7">
        <f t="shared" si="30"/>
        <v>9.2380945247946794E-2</v>
      </c>
      <c r="M136" s="9">
        <f t="shared" si="31"/>
        <v>0.90761905475205318</v>
      </c>
      <c r="N136" s="7">
        <f t="shared" si="32"/>
        <v>-9.6930531638336717E-2</v>
      </c>
      <c r="O136" s="9">
        <f t="shared" si="33"/>
        <v>100</v>
      </c>
      <c r="P136">
        <f t="shared" si="34"/>
        <v>0.10178383184472012</v>
      </c>
      <c r="AH136">
        <v>0.28099948941747288</v>
      </c>
      <c r="AI136">
        <v>1</v>
      </c>
      <c r="AJ136">
        <v>0</v>
      </c>
      <c r="AK136">
        <f t="shared" si="38"/>
        <v>121</v>
      </c>
      <c r="AL136">
        <f t="shared" si="39"/>
        <v>11</v>
      </c>
      <c r="AM136">
        <f t="shared" si="35"/>
        <v>0.19333333333333336</v>
      </c>
      <c r="AN136">
        <f t="shared" si="36"/>
        <v>0.92666666666666664</v>
      </c>
      <c r="AO136">
        <f t="shared" si="37"/>
        <v>6.1777777777778176E-3</v>
      </c>
    </row>
    <row r="137" spans="1:41">
      <c r="A137" s="1">
        <v>396.6</v>
      </c>
      <c r="B137" s="1">
        <v>0.19539999999999999</v>
      </c>
      <c r="C137" s="1">
        <v>0</v>
      </c>
      <c r="E137">
        <v>555.1</v>
      </c>
      <c r="F137">
        <v>0.1638</v>
      </c>
      <c r="G137" s="7">
        <v>0</v>
      </c>
      <c r="H137" s="8">
        <v>1</v>
      </c>
      <c r="I137" s="9">
        <f t="shared" si="27"/>
        <v>1</v>
      </c>
      <c r="J137">
        <f t="shared" si="28"/>
        <v>0</v>
      </c>
      <c r="K137">
        <f t="shared" si="29"/>
        <v>0.18510531442411426</v>
      </c>
      <c r="L137" s="7">
        <f t="shared" si="30"/>
        <v>0.18510531442411426</v>
      </c>
      <c r="M137" s="9">
        <f t="shared" si="31"/>
        <v>0.81489468557588574</v>
      </c>
      <c r="N137" s="7">
        <f t="shared" si="32"/>
        <v>-0.20469639424320496</v>
      </c>
      <c r="O137" s="9">
        <f t="shared" si="33"/>
        <v>100</v>
      </c>
      <c r="P137">
        <f t="shared" si="34"/>
        <v>0.22715243785557448</v>
      </c>
      <c r="AH137">
        <v>0.28249947266372782</v>
      </c>
      <c r="AI137">
        <v>1</v>
      </c>
      <c r="AJ137">
        <v>0</v>
      </c>
      <c r="AK137">
        <f t="shared" si="38"/>
        <v>122</v>
      </c>
      <c r="AL137">
        <f t="shared" si="39"/>
        <v>11</v>
      </c>
      <c r="AM137">
        <f t="shared" si="35"/>
        <v>0.18666666666666665</v>
      </c>
      <c r="AN137">
        <f t="shared" si="36"/>
        <v>0.92666666666666664</v>
      </c>
      <c r="AO137">
        <f t="shared" si="37"/>
        <v>0</v>
      </c>
    </row>
    <row r="138" spans="1:41">
      <c r="A138" s="1">
        <v>572.29999999999995</v>
      </c>
      <c r="B138" s="1">
        <v>0.1573</v>
      </c>
      <c r="C138" s="1">
        <v>0</v>
      </c>
      <c r="E138">
        <v>559.20000000000005</v>
      </c>
      <c r="F138">
        <v>0.17199999999999999</v>
      </c>
      <c r="G138" s="7">
        <v>1</v>
      </c>
      <c r="H138" s="8">
        <v>0</v>
      </c>
      <c r="I138" s="9">
        <f t="shared" si="27"/>
        <v>1</v>
      </c>
      <c r="J138">
        <f t="shared" si="28"/>
        <v>1</v>
      </c>
      <c r="K138">
        <f t="shared" si="29"/>
        <v>0.24384404422795411</v>
      </c>
      <c r="L138" s="7">
        <f t="shared" si="30"/>
        <v>0.24384404422795411</v>
      </c>
      <c r="M138" s="9">
        <f t="shared" si="31"/>
        <v>0.75615595577204586</v>
      </c>
      <c r="N138" s="7">
        <f t="shared" si="32"/>
        <v>-1.4112264210408743</v>
      </c>
      <c r="O138" s="9">
        <f t="shared" si="33"/>
        <v>0</v>
      </c>
      <c r="P138">
        <f t="shared" si="34"/>
        <v>3.1009818516016914</v>
      </c>
      <c r="AH138">
        <v>0.29387977619518163</v>
      </c>
      <c r="AI138">
        <v>0</v>
      </c>
      <c r="AJ138">
        <v>1</v>
      </c>
      <c r="AK138">
        <f t="shared" si="38"/>
        <v>122</v>
      </c>
      <c r="AL138">
        <f t="shared" si="39"/>
        <v>12</v>
      </c>
      <c r="AM138">
        <f t="shared" si="35"/>
        <v>0.18666666666666665</v>
      </c>
      <c r="AN138">
        <f t="shared" si="36"/>
        <v>0.92</v>
      </c>
      <c r="AO138">
        <f t="shared" si="37"/>
        <v>0</v>
      </c>
    </row>
    <row r="139" spans="1:41">
      <c r="A139" s="1">
        <v>587.4</v>
      </c>
      <c r="B139" s="1">
        <v>0.21099999999999999</v>
      </c>
      <c r="C139" s="1">
        <v>0</v>
      </c>
      <c r="E139">
        <v>559.20000000000005</v>
      </c>
      <c r="F139">
        <v>0.24030000000000001</v>
      </c>
      <c r="G139" s="7">
        <v>0</v>
      </c>
      <c r="H139" s="8">
        <v>1</v>
      </c>
      <c r="I139" s="9">
        <f t="shared" si="27"/>
        <v>1</v>
      </c>
      <c r="J139">
        <f t="shared" si="28"/>
        <v>0</v>
      </c>
      <c r="K139">
        <f t="shared" si="29"/>
        <v>0.79257682634613735</v>
      </c>
      <c r="L139" s="7">
        <f t="shared" si="30"/>
        <v>0.79257682634613735</v>
      </c>
      <c r="M139" s="9">
        <f t="shared" si="31"/>
        <v>0.20742317365386265</v>
      </c>
      <c r="N139" s="7">
        <f t="shared" si="32"/>
        <v>-1.5729942553211589</v>
      </c>
      <c r="O139" s="9">
        <f t="shared" si="33"/>
        <v>0</v>
      </c>
      <c r="P139">
        <f t="shared" si="34"/>
        <v>3.8210620943865687</v>
      </c>
      <c r="AH139">
        <v>0.29935314650333078</v>
      </c>
      <c r="AI139">
        <v>0</v>
      </c>
      <c r="AJ139">
        <v>1</v>
      </c>
      <c r="AK139">
        <f t="shared" si="38"/>
        <v>122</v>
      </c>
      <c r="AL139">
        <f t="shared" si="39"/>
        <v>13</v>
      </c>
      <c r="AM139">
        <f t="shared" si="35"/>
        <v>0.18666666666666665</v>
      </c>
      <c r="AN139">
        <f t="shared" si="36"/>
        <v>0.91333333333333333</v>
      </c>
      <c r="AO139">
        <f t="shared" si="37"/>
        <v>6.0888888888888269E-3</v>
      </c>
    </row>
    <row r="140" spans="1:41">
      <c r="A140" s="1">
        <v>427.3</v>
      </c>
      <c r="B140" s="1">
        <v>0.21010000000000001</v>
      </c>
      <c r="C140" s="1">
        <v>0</v>
      </c>
      <c r="E140">
        <v>561</v>
      </c>
      <c r="F140">
        <v>0.16350000000000001</v>
      </c>
      <c r="G140" s="7">
        <v>0</v>
      </c>
      <c r="H140" s="8">
        <v>1</v>
      </c>
      <c r="I140" s="9">
        <f t="shared" si="27"/>
        <v>1</v>
      </c>
      <c r="J140">
        <f t="shared" si="28"/>
        <v>0</v>
      </c>
      <c r="K140">
        <f t="shared" si="29"/>
        <v>0.19531138082460339</v>
      </c>
      <c r="L140" s="7">
        <f t="shared" si="30"/>
        <v>0.19531138082460339</v>
      </c>
      <c r="M140" s="9">
        <f t="shared" si="31"/>
        <v>0.80468861917539658</v>
      </c>
      <c r="N140" s="7">
        <f t="shared" si="32"/>
        <v>-0.21729988487103827</v>
      </c>
      <c r="O140" s="9">
        <f t="shared" si="33"/>
        <v>100</v>
      </c>
      <c r="P140">
        <f t="shared" si="34"/>
        <v>0.24271671820678714</v>
      </c>
      <c r="AH140">
        <v>0.30140357305751658</v>
      </c>
      <c r="AI140">
        <v>1</v>
      </c>
      <c r="AJ140">
        <v>0</v>
      </c>
      <c r="AK140">
        <f t="shared" si="38"/>
        <v>123</v>
      </c>
      <c r="AL140">
        <f t="shared" si="39"/>
        <v>13</v>
      </c>
      <c r="AM140">
        <f t="shared" si="35"/>
        <v>0.18000000000000005</v>
      </c>
      <c r="AN140">
        <f t="shared" si="36"/>
        <v>0.91333333333333333</v>
      </c>
      <c r="AO140">
        <f t="shared" si="37"/>
        <v>0</v>
      </c>
    </row>
    <row r="141" spans="1:41">
      <c r="A141" s="1">
        <v>516.6</v>
      </c>
      <c r="B141" s="1">
        <v>0.14319999999999999</v>
      </c>
      <c r="C141" s="1">
        <v>0</v>
      </c>
      <c r="E141">
        <v>561</v>
      </c>
      <c r="F141">
        <v>0.18090000000000001</v>
      </c>
      <c r="G141" s="7">
        <v>0</v>
      </c>
      <c r="H141" s="8">
        <v>1</v>
      </c>
      <c r="I141" s="9">
        <f t="shared" si="27"/>
        <v>1</v>
      </c>
      <c r="J141">
        <f t="shared" si="28"/>
        <v>0</v>
      </c>
      <c r="K141">
        <f t="shared" si="29"/>
        <v>0.31302077375756704</v>
      </c>
      <c r="L141" s="7">
        <f t="shared" si="30"/>
        <v>0.31302077375756704</v>
      </c>
      <c r="M141" s="9">
        <f t="shared" si="31"/>
        <v>0.68697922624243302</v>
      </c>
      <c r="N141" s="7">
        <f t="shared" si="32"/>
        <v>-0.37545122558315824</v>
      </c>
      <c r="O141" s="9">
        <f t="shared" si="33"/>
        <v>100</v>
      </c>
      <c r="P141">
        <f t="shared" si="34"/>
        <v>0.4556480921114533</v>
      </c>
      <c r="AH141">
        <v>0.30828939343141298</v>
      </c>
      <c r="AI141">
        <v>0</v>
      </c>
      <c r="AJ141">
        <v>1</v>
      </c>
      <c r="AK141">
        <f t="shared" si="38"/>
        <v>123</v>
      </c>
      <c r="AL141">
        <f t="shared" si="39"/>
        <v>14</v>
      </c>
      <c r="AM141">
        <f t="shared" si="35"/>
        <v>0.18000000000000005</v>
      </c>
      <c r="AN141">
        <f t="shared" si="36"/>
        <v>0.90666666666666662</v>
      </c>
      <c r="AO141">
        <f t="shared" si="37"/>
        <v>6.0444444444444833E-3</v>
      </c>
    </row>
    <row r="142" spans="1:41">
      <c r="A142" s="1">
        <v>489</v>
      </c>
      <c r="B142" s="1">
        <v>0.16969999999999999</v>
      </c>
      <c r="C142" s="1">
        <v>0</v>
      </c>
      <c r="E142">
        <v>561.29999999999995</v>
      </c>
      <c r="F142">
        <v>0.19620000000000001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44317157522723305</v>
      </c>
      <c r="L142" s="7">
        <f t="shared" si="30"/>
        <v>0.44317157522723305</v>
      </c>
      <c r="M142" s="9">
        <f t="shared" si="31"/>
        <v>0.55682842477276695</v>
      </c>
      <c r="N142" s="7">
        <f t="shared" si="32"/>
        <v>-0.5854981210264999</v>
      </c>
      <c r="O142" s="9">
        <f t="shared" si="33"/>
        <v>100</v>
      </c>
      <c r="P142">
        <f t="shared" si="34"/>
        <v>0.7958853311198768</v>
      </c>
      <c r="AH142">
        <v>0.31302077375756704</v>
      </c>
      <c r="AI142">
        <v>1</v>
      </c>
      <c r="AJ142">
        <v>0</v>
      </c>
      <c r="AK142">
        <f t="shared" si="38"/>
        <v>124</v>
      </c>
      <c r="AL142">
        <f t="shared" si="39"/>
        <v>14</v>
      </c>
      <c r="AM142">
        <f t="shared" si="35"/>
        <v>0.17333333333333334</v>
      </c>
      <c r="AN142">
        <f t="shared" si="36"/>
        <v>0.90666666666666662</v>
      </c>
      <c r="AO142">
        <f t="shared" si="37"/>
        <v>0</v>
      </c>
    </row>
    <row r="143" spans="1:41">
      <c r="A143" s="1">
        <v>441</v>
      </c>
      <c r="B143" s="1">
        <v>0.1588</v>
      </c>
      <c r="C143" s="1">
        <v>0</v>
      </c>
      <c r="E143">
        <v>563</v>
      </c>
      <c r="F143">
        <v>0.1784</v>
      </c>
      <c r="G143" s="7">
        <v>1</v>
      </c>
      <c r="H143" s="8">
        <v>0</v>
      </c>
      <c r="I143" s="9">
        <f t="shared" si="27"/>
        <v>1</v>
      </c>
      <c r="J143">
        <f t="shared" si="28"/>
        <v>1</v>
      </c>
      <c r="K143">
        <f t="shared" si="29"/>
        <v>0.29935314650333078</v>
      </c>
      <c r="L143" s="7">
        <f t="shared" si="30"/>
        <v>0.29935314650333078</v>
      </c>
      <c r="M143" s="9">
        <f t="shared" si="31"/>
        <v>0.70064685349666922</v>
      </c>
      <c r="N143" s="7">
        <f t="shared" si="32"/>
        <v>-1.2061313105474913</v>
      </c>
      <c r="O143" s="9">
        <f t="shared" si="33"/>
        <v>0</v>
      </c>
      <c r="P143">
        <f t="shared" si="34"/>
        <v>2.3405361249104937</v>
      </c>
      <c r="AH143">
        <v>0.31673665663212153</v>
      </c>
      <c r="AI143">
        <v>0</v>
      </c>
      <c r="AJ143">
        <v>1</v>
      </c>
      <c r="AK143">
        <f t="shared" si="38"/>
        <v>124</v>
      </c>
      <c r="AL143">
        <f t="shared" si="39"/>
        <v>15</v>
      </c>
      <c r="AM143">
        <f t="shared" si="35"/>
        <v>0.17333333333333334</v>
      </c>
      <c r="AN143">
        <f t="shared" si="36"/>
        <v>0.9</v>
      </c>
      <c r="AO143">
        <f t="shared" si="37"/>
        <v>6.0000000000000392E-3</v>
      </c>
    </row>
    <row r="144" spans="1:41">
      <c r="A144" s="1">
        <v>515.9</v>
      </c>
      <c r="B144" s="1">
        <v>0.13370000000000001</v>
      </c>
      <c r="C144" s="1">
        <v>0</v>
      </c>
      <c r="E144">
        <v>565.4</v>
      </c>
      <c r="F144">
        <v>0.1598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18358185097648033</v>
      </c>
      <c r="L144" s="7">
        <f t="shared" si="30"/>
        <v>0.18358185097648033</v>
      </c>
      <c r="M144" s="9">
        <f t="shared" si="31"/>
        <v>0.81641814902351961</v>
      </c>
      <c r="N144" s="7">
        <f t="shared" si="32"/>
        <v>-1.6950946565724483</v>
      </c>
      <c r="O144" s="9">
        <f t="shared" si="33"/>
        <v>0</v>
      </c>
      <c r="P144">
        <f t="shared" si="34"/>
        <v>4.4471615504525843</v>
      </c>
      <c r="AH144">
        <v>0.3207927865151563</v>
      </c>
      <c r="AI144">
        <v>1</v>
      </c>
      <c r="AJ144">
        <v>0</v>
      </c>
      <c r="AK144">
        <f t="shared" si="38"/>
        <v>125</v>
      </c>
      <c r="AL144">
        <f t="shared" si="39"/>
        <v>15</v>
      </c>
      <c r="AM144">
        <f t="shared" si="35"/>
        <v>0.16666666666666663</v>
      </c>
      <c r="AN144">
        <f t="shared" si="36"/>
        <v>0.9</v>
      </c>
      <c r="AO144">
        <f t="shared" si="37"/>
        <v>5.9999999999999385E-3</v>
      </c>
    </row>
    <row r="145" spans="1:41">
      <c r="A145" s="1">
        <v>394.1</v>
      </c>
      <c r="B145" s="1">
        <v>0.25950000000000001</v>
      </c>
      <c r="C145" s="1">
        <v>0</v>
      </c>
      <c r="E145">
        <v>566.29999999999995</v>
      </c>
      <c r="F145">
        <v>0.1885</v>
      </c>
      <c r="G145" s="7">
        <v>0</v>
      </c>
      <c r="H145" s="8">
        <v>1</v>
      </c>
      <c r="I145" s="9">
        <f t="shared" si="27"/>
        <v>1</v>
      </c>
      <c r="J145">
        <f t="shared" si="28"/>
        <v>0</v>
      </c>
      <c r="K145">
        <f t="shared" si="29"/>
        <v>0.39134800976409395</v>
      </c>
      <c r="L145" s="7">
        <f t="shared" si="30"/>
        <v>0.39134800976409395</v>
      </c>
      <c r="M145" s="9">
        <f t="shared" si="31"/>
        <v>0.60865199023590599</v>
      </c>
      <c r="N145" s="7">
        <f t="shared" si="32"/>
        <v>-0.49650861921335987</v>
      </c>
      <c r="O145" s="9">
        <f t="shared" si="33"/>
        <v>100</v>
      </c>
      <c r="P145">
        <f t="shared" si="34"/>
        <v>0.64297499399026414</v>
      </c>
      <c r="AH145">
        <v>0.33259836758785338</v>
      </c>
      <c r="AI145">
        <v>1</v>
      </c>
      <c r="AJ145">
        <v>0</v>
      </c>
      <c r="AK145">
        <f t="shared" si="38"/>
        <v>126</v>
      </c>
      <c r="AL145">
        <f t="shared" si="39"/>
        <v>15</v>
      </c>
      <c r="AM145">
        <f t="shared" si="35"/>
        <v>0.16000000000000003</v>
      </c>
      <c r="AN145">
        <f t="shared" si="36"/>
        <v>0.9</v>
      </c>
      <c r="AO145">
        <f t="shared" si="37"/>
        <v>6.0000000000000392E-3</v>
      </c>
    </row>
    <row r="146" spans="1:41">
      <c r="A146" s="1">
        <v>396</v>
      </c>
      <c r="B146" s="1">
        <v>0.20130000000000001</v>
      </c>
      <c r="C146" s="1">
        <v>0</v>
      </c>
      <c r="E146">
        <v>568.9</v>
      </c>
      <c r="F146">
        <v>0.13600000000000001</v>
      </c>
      <c r="G146" s="7">
        <v>0</v>
      </c>
      <c r="H146" s="8">
        <v>1</v>
      </c>
      <c r="I146" s="9">
        <f t="shared" si="27"/>
        <v>1</v>
      </c>
      <c r="J146">
        <f t="shared" si="28"/>
        <v>0</v>
      </c>
      <c r="K146">
        <f t="shared" si="29"/>
        <v>9.0462964669163995E-2</v>
      </c>
      <c r="L146" s="7">
        <f t="shared" si="30"/>
        <v>9.0462964669163995E-2</v>
      </c>
      <c r="M146" s="9">
        <f t="shared" si="31"/>
        <v>0.90953703533083596</v>
      </c>
      <c r="N146" s="7">
        <f t="shared" si="32"/>
        <v>-9.4819561313342071E-2</v>
      </c>
      <c r="O146" s="9">
        <f t="shared" si="33"/>
        <v>100</v>
      </c>
      <c r="P146">
        <f t="shared" si="34"/>
        <v>9.946045202684782E-2</v>
      </c>
      <c r="AH146">
        <v>0.34033185199302668</v>
      </c>
      <c r="AI146">
        <v>1</v>
      </c>
      <c r="AJ146">
        <v>0</v>
      </c>
      <c r="AK146">
        <f t="shared" si="38"/>
        <v>127</v>
      </c>
      <c r="AL146">
        <f t="shared" si="39"/>
        <v>15</v>
      </c>
      <c r="AM146">
        <f t="shared" si="35"/>
        <v>0.15333333333333332</v>
      </c>
      <c r="AN146">
        <f t="shared" si="36"/>
        <v>0.9</v>
      </c>
      <c r="AO146">
        <f t="shared" si="37"/>
        <v>0</v>
      </c>
    </row>
    <row r="147" spans="1:41">
      <c r="A147" s="1">
        <v>651</v>
      </c>
      <c r="B147" s="1">
        <v>0.1714</v>
      </c>
      <c r="C147" s="1">
        <v>0</v>
      </c>
      <c r="E147">
        <v>571.79999999999995</v>
      </c>
      <c r="F147">
        <v>0.1353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9.1502960722777568E-2</v>
      </c>
      <c r="L147" s="7">
        <f t="shared" si="30"/>
        <v>9.1502960722777568E-2</v>
      </c>
      <c r="M147" s="9">
        <f t="shared" si="31"/>
        <v>0.90849703927722247</v>
      </c>
      <c r="N147" s="7">
        <f t="shared" si="32"/>
        <v>-9.5963650064570402E-2</v>
      </c>
      <c r="O147" s="9">
        <f t="shared" si="33"/>
        <v>100</v>
      </c>
      <c r="P147">
        <f t="shared" si="34"/>
        <v>0.1007190522002967</v>
      </c>
      <c r="AH147">
        <v>0.3591216386387876</v>
      </c>
      <c r="AI147">
        <v>0</v>
      </c>
      <c r="AJ147">
        <v>1</v>
      </c>
      <c r="AK147">
        <f t="shared" si="38"/>
        <v>127</v>
      </c>
      <c r="AL147">
        <f t="shared" si="39"/>
        <v>16</v>
      </c>
      <c r="AM147">
        <f t="shared" si="35"/>
        <v>0.15333333333333332</v>
      </c>
      <c r="AN147">
        <f t="shared" si="36"/>
        <v>0.89333333333333331</v>
      </c>
      <c r="AO147">
        <f t="shared" si="37"/>
        <v>5.9555555555555941E-3</v>
      </c>
    </row>
    <row r="148" spans="1:41">
      <c r="A148" s="1">
        <v>687.3</v>
      </c>
      <c r="B148" s="1">
        <v>0.18790000000000001</v>
      </c>
      <c r="C148" s="1">
        <v>0</v>
      </c>
      <c r="E148">
        <v>572.29999999999995</v>
      </c>
      <c r="F148">
        <v>0.1573</v>
      </c>
      <c r="G148" s="7">
        <v>0</v>
      </c>
      <c r="H148" s="8">
        <v>1</v>
      </c>
      <c r="I148" s="9">
        <f t="shared" si="27"/>
        <v>1</v>
      </c>
      <c r="J148">
        <f t="shared" si="28"/>
        <v>0</v>
      </c>
      <c r="K148">
        <f t="shared" si="29"/>
        <v>0.18353896972214453</v>
      </c>
      <c r="L148" s="7">
        <f t="shared" si="30"/>
        <v>0.18353896972214453</v>
      </c>
      <c r="M148" s="9">
        <f t="shared" si="31"/>
        <v>0.81646103027785544</v>
      </c>
      <c r="N148" s="7">
        <f t="shared" si="32"/>
        <v>-0.20277609547809988</v>
      </c>
      <c r="O148" s="9">
        <f t="shared" si="33"/>
        <v>100</v>
      </c>
      <c r="P148">
        <f t="shared" si="34"/>
        <v>0.22479819968833431</v>
      </c>
      <c r="AH148">
        <v>0.36883538503399049</v>
      </c>
      <c r="AI148">
        <v>1</v>
      </c>
      <c r="AJ148">
        <v>0</v>
      </c>
      <c r="AK148">
        <f t="shared" si="38"/>
        <v>128</v>
      </c>
      <c r="AL148">
        <f t="shared" si="39"/>
        <v>16</v>
      </c>
      <c r="AM148">
        <f t="shared" si="35"/>
        <v>0.14666666666666661</v>
      </c>
      <c r="AN148">
        <f t="shared" si="36"/>
        <v>0.89333333333333331</v>
      </c>
      <c r="AO148">
        <f t="shared" si="37"/>
        <v>5.9555555555554944E-3</v>
      </c>
    </row>
    <row r="149" spans="1:41">
      <c r="A149" s="1">
        <v>513.70000000000005</v>
      </c>
      <c r="B149" s="1">
        <v>0.17299999999999999</v>
      </c>
      <c r="C149" s="1">
        <v>0</v>
      </c>
      <c r="E149">
        <v>572.6</v>
      </c>
      <c r="F149">
        <v>0.17610000000000001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30828939343141298</v>
      </c>
      <c r="L149" s="7">
        <f t="shared" si="30"/>
        <v>0.30828939343141298</v>
      </c>
      <c r="M149" s="9">
        <f t="shared" si="31"/>
        <v>0.69171060656858696</v>
      </c>
      <c r="N149" s="7">
        <f t="shared" si="32"/>
        <v>-1.1767163480830334</v>
      </c>
      <c r="O149" s="9">
        <f t="shared" si="33"/>
        <v>0</v>
      </c>
      <c r="P149">
        <f t="shared" si="34"/>
        <v>2.2437054965450054</v>
      </c>
      <c r="AH149">
        <v>0.39134800976409395</v>
      </c>
      <c r="AI149">
        <v>1</v>
      </c>
      <c r="AJ149">
        <v>0</v>
      </c>
      <c r="AK149">
        <f t="shared" si="38"/>
        <v>129</v>
      </c>
      <c r="AL149">
        <f t="shared" si="39"/>
        <v>16</v>
      </c>
      <c r="AM149">
        <f t="shared" si="35"/>
        <v>0.14000000000000001</v>
      </c>
      <c r="AN149">
        <f t="shared" si="36"/>
        <v>0.89333333333333331</v>
      </c>
      <c r="AO149">
        <f t="shared" si="37"/>
        <v>0</v>
      </c>
    </row>
    <row r="150" spans="1:41">
      <c r="A150" s="1">
        <v>432.7</v>
      </c>
      <c r="B150" s="1">
        <v>0.1875</v>
      </c>
      <c r="C150" s="1">
        <v>0</v>
      </c>
      <c r="E150">
        <v>575.29999999999995</v>
      </c>
      <c r="F150">
        <v>0.17169999999999999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28249947266372782</v>
      </c>
      <c r="L150" s="7">
        <f t="shared" si="30"/>
        <v>0.28249947266372782</v>
      </c>
      <c r="M150" s="9">
        <f t="shared" si="31"/>
        <v>0.71750052733627223</v>
      </c>
      <c r="N150" s="7">
        <f t="shared" si="32"/>
        <v>-0.33198159638518532</v>
      </c>
      <c r="O150" s="9">
        <f t="shared" si="33"/>
        <v>100</v>
      </c>
      <c r="P150">
        <f t="shared" si="34"/>
        <v>0.39372719865797157</v>
      </c>
      <c r="AH150">
        <v>0.40008962985498109</v>
      </c>
      <c r="AI150">
        <v>0</v>
      </c>
      <c r="AJ150">
        <v>1</v>
      </c>
      <c r="AK150">
        <f t="shared" si="38"/>
        <v>129</v>
      </c>
      <c r="AL150">
        <f t="shared" si="39"/>
        <v>17</v>
      </c>
      <c r="AM150">
        <f t="shared" si="35"/>
        <v>0.14000000000000001</v>
      </c>
      <c r="AN150">
        <f t="shared" si="36"/>
        <v>0.88666666666666671</v>
      </c>
      <c r="AO150">
        <f t="shared" si="37"/>
        <v>0</v>
      </c>
    </row>
    <row r="151" spans="1:41">
      <c r="A151" s="1">
        <v>492.1</v>
      </c>
      <c r="B151" s="1">
        <v>0.1638</v>
      </c>
      <c r="C151" s="1">
        <v>0</v>
      </c>
      <c r="E151">
        <v>577.9</v>
      </c>
      <c r="F151">
        <v>0.21959999999999999</v>
      </c>
      <c r="G151" s="7">
        <v>1</v>
      </c>
      <c r="H151" s="8">
        <v>0</v>
      </c>
      <c r="I151" s="9">
        <f t="shared" si="27"/>
        <v>1</v>
      </c>
      <c r="J151">
        <f t="shared" si="28"/>
        <v>1</v>
      </c>
      <c r="K151">
        <f t="shared" si="29"/>
        <v>0.69756397504948109</v>
      </c>
      <c r="L151" s="7">
        <f t="shared" si="30"/>
        <v>0.69756397504948109</v>
      </c>
      <c r="M151" s="9">
        <f t="shared" si="31"/>
        <v>0.30243602495051891</v>
      </c>
      <c r="N151" s="7">
        <f t="shared" si="32"/>
        <v>-0.36016104899163615</v>
      </c>
      <c r="O151" s="9">
        <f t="shared" si="33"/>
        <v>100</v>
      </c>
      <c r="P151">
        <f t="shared" si="34"/>
        <v>0.43356026940620873</v>
      </c>
      <c r="AH151">
        <v>0.40243132508941798</v>
      </c>
      <c r="AI151">
        <v>0</v>
      </c>
      <c r="AJ151">
        <v>1</v>
      </c>
      <c r="AK151">
        <f t="shared" si="38"/>
        <v>129</v>
      </c>
      <c r="AL151">
        <f t="shared" si="39"/>
        <v>18</v>
      </c>
      <c r="AM151">
        <f t="shared" si="35"/>
        <v>0.14000000000000001</v>
      </c>
      <c r="AN151">
        <f t="shared" si="36"/>
        <v>0.88</v>
      </c>
      <c r="AO151">
        <f t="shared" si="37"/>
        <v>0</v>
      </c>
    </row>
    <row r="152" spans="1:41">
      <c r="A152" s="1">
        <v>1001</v>
      </c>
      <c r="B152" s="1">
        <v>0.2419</v>
      </c>
      <c r="C152" s="1">
        <v>1</v>
      </c>
      <c r="E152">
        <v>578.29999999999995</v>
      </c>
      <c r="F152">
        <v>0.2069</v>
      </c>
      <c r="G152" s="7">
        <v>1</v>
      </c>
      <c r="H152" s="8">
        <v>0</v>
      </c>
      <c r="I152" s="9">
        <f t="shared" si="27"/>
        <v>1</v>
      </c>
      <c r="J152">
        <f t="shared" si="28"/>
        <v>1</v>
      </c>
      <c r="K152">
        <f t="shared" si="29"/>
        <v>0.59417536453468667</v>
      </c>
      <c r="L152" s="7">
        <f t="shared" si="30"/>
        <v>0.59417536453468667</v>
      </c>
      <c r="M152" s="9">
        <f t="shared" si="31"/>
        <v>0.40582463546531333</v>
      </c>
      <c r="N152" s="7">
        <f t="shared" si="32"/>
        <v>-0.52058077670088532</v>
      </c>
      <c r="O152" s="9">
        <f t="shared" si="33"/>
        <v>100</v>
      </c>
      <c r="P152">
        <f t="shared" si="34"/>
        <v>0.68300481589829054</v>
      </c>
      <c r="AH152">
        <v>0.41804696669058572</v>
      </c>
      <c r="AI152">
        <v>0</v>
      </c>
      <c r="AJ152">
        <v>1</v>
      </c>
      <c r="AK152">
        <f t="shared" si="38"/>
        <v>129</v>
      </c>
      <c r="AL152">
        <f t="shared" si="39"/>
        <v>19</v>
      </c>
      <c r="AM152">
        <f t="shared" si="35"/>
        <v>0.14000000000000001</v>
      </c>
      <c r="AN152">
        <f t="shared" si="36"/>
        <v>0.87333333333333329</v>
      </c>
      <c r="AO152">
        <f t="shared" si="37"/>
        <v>5.8222222222222599E-3</v>
      </c>
    </row>
    <row r="153" spans="1:41">
      <c r="A153" s="1">
        <v>1326</v>
      </c>
      <c r="B153" s="1">
        <v>0.1812</v>
      </c>
      <c r="C153" s="1">
        <v>1</v>
      </c>
      <c r="E153">
        <v>578.9</v>
      </c>
      <c r="F153">
        <v>0.21060000000000001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62785503806727516</v>
      </c>
      <c r="L153" s="7">
        <f t="shared" si="30"/>
        <v>0.62785503806727516</v>
      </c>
      <c r="M153" s="9">
        <f t="shared" si="31"/>
        <v>0.37214496193272484</v>
      </c>
      <c r="N153" s="7">
        <f t="shared" si="32"/>
        <v>-0.46544597026260298</v>
      </c>
      <c r="O153" s="9">
        <f t="shared" si="33"/>
        <v>100</v>
      </c>
      <c r="P153">
        <f t="shared" si="34"/>
        <v>0.59272433821395765</v>
      </c>
      <c r="AH153">
        <v>0.43404943208930985</v>
      </c>
      <c r="AI153">
        <v>1</v>
      </c>
      <c r="AJ153">
        <v>0</v>
      </c>
      <c r="AK153">
        <f t="shared" si="38"/>
        <v>130</v>
      </c>
      <c r="AL153">
        <f t="shared" si="39"/>
        <v>19</v>
      </c>
      <c r="AM153">
        <f t="shared" si="35"/>
        <v>0.1333333333333333</v>
      </c>
      <c r="AN153">
        <f t="shared" si="36"/>
        <v>0.87333333333333329</v>
      </c>
      <c r="AO153">
        <f t="shared" si="37"/>
        <v>5.8222222222221627E-3</v>
      </c>
    </row>
    <row r="154" spans="1:41">
      <c r="A154" s="1">
        <v>1203</v>
      </c>
      <c r="B154" s="1">
        <v>0.2069</v>
      </c>
      <c r="C154" s="1">
        <v>1</v>
      </c>
      <c r="E154">
        <v>582.70000000000005</v>
      </c>
      <c r="F154">
        <v>0.16089999999999999</v>
      </c>
      <c r="G154" s="7">
        <v>1</v>
      </c>
      <c r="H154" s="8">
        <v>0</v>
      </c>
      <c r="I154" s="9">
        <f t="shared" si="27"/>
        <v>1</v>
      </c>
      <c r="J154">
        <f t="shared" si="28"/>
        <v>1</v>
      </c>
      <c r="K154">
        <f t="shared" si="29"/>
        <v>0.22683307104197856</v>
      </c>
      <c r="L154" s="7">
        <f t="shared" si="30"/>
        <v>0.22683307104197856</v>
      </c>
      <c r="M154" s="9">
        <f t="shared" si="31"/>
        <v>0.77316692895802142</v>
      </c>
      <c r="N154" s="7">
        <f t="shared" si="32"/>
        <v>-1.4835409018769028</v>
      </c>
      <c r="O154" s="9">
        <f t="shared" si="33"/>
        <v>0</v>
      </c>
      <c r="P154">
        <f t="shared" si="34"/>
        <v>3.4085282424049019</v>
      </c>
      <c r="AH154">
        <v>0.43429983259144944</v>
      </c>
      <c r="AI154">
        <v>1</v>
      </c>
      <c r="AJ154">
        <v>0</v>
      </c>
      <c r="AK154">
        <f t="shared" si="38"/>
        <v>131</v>
      </c>
      <c r="AL154">
        <f t="shared" si="39"/>
        <v>19</v>
      </c>
      <c r="AM154">
        <f t="shared" si="35"/>
        <v>0.12666666666666671</v>
      </c>
      <c r="AN154">
        <f t="shared" si="36"/>
        <v>0.87333333333333329</v>
      </c>
      <c r="AO154">
        <f t="shared" si="37"/>
        <v>5.8222222222222599E-3</v>
      </c>
    </row>
    <row r="155" spans="1:41">
      <c r="A155" s="1">
        <v>386.1</v>
      </c>
      <c r="B155" s="1">
        <v>0.25969999999999999</v>
      </c>
      <c r="C155" s="1">
        <v>1</v>
      </c>
      <c r="E155">
        <v>584.1</v>
      </c>
      <c r="F155">
        <v>0.16619999999999999</v>
      </c>
      <c r="G155" s="7">
        <v>1</v>
      </c>
      <c r="H155" s="8">
        <v>0</v>
      </c>
      <c r="I155" s="9">
        <f t="shared" si="27"/>
        <v>1</v>
      </c>
      <c r="J155">
        <f t="shared" si="28"/>
        <v>1</v>
      </c>
      <c r="K155">
        <f t="shared" si="29"/>
        <v>0.26578105086341652</v>
      </c>
      <c r="L155" s="7">
        <f t="shared" si="30"/>
        <v>0.26578105086341652</v>
      </c>
      <c r="M155" s="9">
        <f t="shared" si="31"/>
        <v>0.73421894913658348</v>
      </c>
      <c r="N155" s="7">
        <f t="shared" si="32"/>
        <v>-1.3250824262021141</v>
      </c>
      <c r="O155" s="9">
        <f t="shared" si="33"/>
        <v>0</v>
      </c>
      <c r="P155">
        <f t="shared" si="34"/>
        <v>2.762495470431015</v>
      </c>
      <c r="AH155">
        <v>0.44317157522723305</v>
      </c>
      <c r="AI155">
        <v>1</v>
      </c>
      <c r="AJ155">
        <v>0</v>
      </c>
      <c r="AK155">
        <f t="shared" si="38"/>
        <v>132</v>
      </c>
      <c r="AL155">
        <f t="shared" si="39"/>
        <v>19</v>
      </c>
      <c r="AM155">
        <f t="shared" si="35"/>
        <v>0.12</v>
      </c>
      <c r="AN155">
        <f t="shared" si="36"/>
        <v>0.87333333333333329</v>
      </c>
      <c r="AO155">
        <f t="shared" si="37"/>
        <v>0</v>
      </c>
    </row>
    <row r="156" spans="1:41">
      <c r="A156" s="1">
        <v>1297</v>
      </c>
      <c r="B156" s="1">
        <v>0.18090000000000001</v>
      </c>
      <c r="C156" s="1">
        <v>1</v>
      </c>
      <c r="E156">
        <v>585</v>
      </c>
      <c r="F156">
        <v>0.14729999999999999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0.15597458459247512</v>
      </c>
      <c r="L156" s="7">
        <f t="shared" si="30"/>
        <v>0.15597458459247512</v>
      </c>
      <c r="M156" s="9">
        <f t="shared" si="31"/>
        <v>0.84402541540752485</v>
      </c>
      <c r="N156" s="7">
        <f t="shared" si="32"/>
        <v>-0.16957267179747743</v>
      </c>
      <c r="O156" s="9">
        <f t="shared" si="33"/>
        <v>100</v>
      </c>
      <c r="P156">
        <f t="shared" si="34"/>
        <v>0.18479844533729492</v>
      </c>
      <c r="AH156">
        <v>0.44515949996917725</v>
      </c>
      <c r="AI156">
        <v>0</v>
      </c>
      <c r="AJ156">
        <v>1</v>
      </c>
      <c r="AK156">
        <f t="shared" si="38"/>
        <v>132</v>
      </c>
      <c r="AL156">
        <f t="shared" si="39"/>
        <v>20</v>
      </c>
      <c r="AM156">
        <f t="shared" si="35"/>
        <v>0.12</v>
      </c>
      <c r="AN156">
        <f t="shared" si="36"/>
        <v>0.8666666666666667</v>
      </c>
      <c r="AO156">
        <f t="shared" si="37"/>
        <v>5.7777777777778148E-3</v>
      </c>
    </row>
    <row r="157" spans="1:41">
      <c r="A157" s="1">
        <v>477.1</v>
      </c>
      <c r="B157" s="1">
        <v>0.2087</v>
      </c>
      <c r="C157" s="1">
        <v>1</v>
      </c>
      <c r="E157">
        <v>587.4</v>
      </c>
      <c r="F157">
        <v>0.21099999999999999</v>
      </c>
      <c r="G157" s="7">
        <v>0</v>
      </c>
      <c r="H157" s="8">
        <v>1</v>
      </c>
      <c r="I157" s="9">
        <f t="shared" si="27"/>
        <v>1</v>
      </c>
      <c r="J157">
        <f t="shared" si="28"/>
        <v>0</v>
      </c>
      <c r="K157">
        <f t="shared" si="29"/>
        <v>0.656701226685666</v>
      </c>
      <c r="L157" s="7">
        <f t="shared" si="30"/>
        <v>0.656701226685666</v>
      </c>
      <c r="M157" s="9">
        <f t="shared" si="31"/>
        <v>0.343298773314334</v>
      </c>
      <c r="N157" s="7">
        <f t="shared" si="32"/>
        <v>-1.0691541517426608</v>
      </c>
      <c r="O157" s="9">
        <f t="shared" si="33"/>
        <v>0</v>
      </c>
      <c r="P157">
        <f t="shared" si="34"/>
        <v>1.9129145739311217</v>
      </c>
      <c r="AH157">
        <v>0.45980027419319791</v>
      </c>
      <c r="AI157">
        <v>1</v>
      </c>
      <c r="AJ157">
        <v>0</v>
      </c>
      <c r="AK157">
        <f t="shared" si="38"/>
        <v>133</v>
      </c>
      <c r="AL157">
        <f t="shared" si="39"/>
        <v>20</v>
      </c>
      <c r="AM157">
        <f t="shared" si="35"/>
        <v>0.11333333333333329</v>
      </c>
      <c r="AN157">
        <f t="shared" si="36"/>
        <v>0.8666666666666667</v>
      </c>
      <c r="AO157">
        <f t="shared" si="37"/>
        <v>5.7777777777777185E-3</v>
      </c>
    </row>
    <row r="158" spans="1:41">
      <c r="A158" s="1">
        <v>1040</v>
      </c>
      <c r="B158" s="1">
        <v>0.1794</v>
      </c>
      <c r="C158" s="1">
        <v>1</v>
      </c>
      <c r="E158">
        <v>588.70000000000005</v>
      </c>
      <c r="F158">
        <v>0.16139999999999999</v>
      </c>
      <c r="G158" s="7">
        <v>0</v>
      </c>
      <c r="H158" s="8">
        <v>1</v>
      </c>
      <c r="I158" s="9">
        <f t="shared" si="27"/>
        <v>1</v>
      </c>
      <c r="J158">
        <f t="shared" si="28"/>
        <v>0</v>
      </c>
      <c r="K158">
        <f t="shared" si="29"/>
        <v>0.24420870125021812</v>
      </c>
      <c r="L158" s="7">
        <f t="shared" si="30"/>
        <v>0.24420870125021812</v>
      </c>
      <c r="M158" s="9">
        <f t="shared" si="31"/>
        <v>0.7557912987497819</v>
      </c>
      <c r="N158" s="7">
        <f t="shared" si="32"/>
        <v>-0.27999000076892583</v>
      </c>
      <c r="O158" s="9">
        <f t="shared" si="33"/>
        <v>100</v>
      </c>
      <c r="P158">
        <f t="shared" si="34"/>
        <v>0.32311658212284833</v>
      </c>
      <c r="AH158">
        <v>0.46931345156462828</v>
      </c>
      <c r="AI158">
        <v>1</v>
      </c>
      <c r="AJ158">
        <v>0</v>
      </c>
      <c r="AK158">
        <f t="shared" si="38"/>
        <v>134</v>
      </c>
      <c r="AL158">
        <f t="shared" si="39"/>
        <v>20</v>
      </c>
      <c r="AM158">
        <f t="shared" si="35"/>
        <v>0.10666666666666669</v>
      </c>
      <c r="AN158">
        <f t="shared" si="36"/>
        <v>0.8666666666666667</v>
      </c>
      <c r="AO158">
        <f t="shared" si="37"/>
        <v>5.7777777777778148E-3</v>
      </c>
    </row>
    <row r="159" spans="1:41">
      <c r="A159" s="1">
        <v>577.9</v>
      </c>
      <c r="B159" s="1">
        <v>0.21959999999999999</v>
      </c>
      <c r="C159" s="1">
        <v>1</v>
      </c>
      <c r="E159">
        <v>588.9</v>
      </c>
      <c r="F159">
        <v>0.18340000000000001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41804696669058572</v>
      </c>
      <c r="L159" s="7">
        <f t="shared" si="30"/>
        <v>0.41804696669058572</v>
      </c>
      <c r="M159" s="9">
        <f t="shared" si="31"/>
        <v>0.58195303330941428</v>
      </c>
      <c r="N159" s="7">
        <f t="shared" si="32"/>
        <v>-0.87216149226555573</v>
      </c>
      <c r="O159" s="9">
        <f t="shared" si="33"/>
        <v>0</v>
      </c>
      <c r="P159">
        <f t="shared" si="34"/>
        <v>1.3920757227743321</v>
      </c>
      <c r="AH159">
        <v>0.4851028043683504</v>
      </c>
      <c r="AI159">
        <v>1</v>
      </c>
      <c r="AJ159">
        <v>0</v>
      </c>
      <c r="AK159">
        <f t="shared" si="38"/>
        <v>135</v>
      </c>
      <c r="AL159">
        <f t="shared" si="39"/>
        <v>20</v>
      </c>
      <c r="AM159">
        <f t="shared" si="35"/>
        <v>9.9999999999999978E-2</v>
      </c>
      <c r="AN159">
        <f t="shared" si="36"/>
        <v>0.8666666666666667</v>
      </c>
      <c r="AO159">
        <f t="shared" si="37"/>
        <v>0</v>
      </c>
    </row>
    <row r="160" spans="1:41">
      <c r="A160" s="1">
        <v>519.79999999999995</v>
      </c>
      <c r="B160" s="1">
        <v>0.23499999999999999</v>
      </c>
      <c r="C160" s="1">
        <v>1</v>
      </c>
      <c r="E160">
        <v>590</v>
      </c>
      <c r="F160">
        <v>0.17730000000000001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36883538503399049</v>
      </c>
      <c r="L160" s="7">
        <f t="shared" si="30"/>
        <v>0.36883538503399049</v>
      </c>
      <c r="M160" s="9">
        <f t="shared" si="31"/>
        <v>0.63116461496600951</v>
      </c>
      <c r="N160" s="7">
        <f t="shared" si="32"/>
        <v>-0.46018857096167187</v>
      </c>
      <c r="O160" s="9">
        <f t="shared" si="33"/>
        <v>100</v>
      </c>
      <c r="P160">
        <f t="shared" si="34"/>
        <v>0.58437272351501135</v>
      </c>
      <c r="AH160">
        <v>0.50533306972616243</v>
      </c>
      <c r="AI160">
        <v>0</v>
      </c>
      <c r="AJ160">
        <v>1</v>
      </c>
      <c r="AK160">
        <f t="shared" si="38"/>
        <v>135</v>
      </c>
      <c r="AL160">
        <f t="shared" si="39"/>
        <v>21</v>
      </c>
      <c r="AM160">
        <f t="shared" si="35"/>
        <v>9.9999999999999978E-2</v>
      </c>
      <c r="AN160">
        <f t="shared" si="36"/>
        <v>0.86</v>
      </c>
      <c r="AO160">
        <f t="shared" si="37"/>
        <v>0</v>
      </c>
    </row>
    <row r="161" spans="1:41">
      <c r="A161" s="1">
        <v>475.9</v>
      </c>
      <c r="B161" s="1">
        <v>0.20300000000000001</v>
      </c>
      <c r="C161" s="1">
        <v>1</v>
      </c>
      <c r="E161">
        <v>597.79999999999995</v>
      </c>
      <c r="F161">
        <v>0.22509999999999999</v>
      </c>
      <c r="G161" s="7">
        <v>1</v>
      </c>
      <c r="H161" s="8">
        <v>0</v>
      </c>
      <c r="I161" s="9">
        <f t="shared" si="27"/>
        <v>1</v>
      </c>
      <c r="J161">
        <f t="shared" si="28"/>
        <v>1</v>
      </c>
      <c r="K161">
        <f t="shared" si="29"/>
        <v>0.78498670067795562</v>
      </c>
      <c r="L161" s="7">
        <f t="shared" si="30"/>
        <v>0.78498670067795562</v>
      </c>
      <c r="M161" s="9">
        <f t="shared" si="31"/>
        <v>0.21501329932204438</v>
      </c>
      <c r="N161" s="7">
        <f t="shared" si="32"/>
        <v>-0.24208850315476424</v>
      </c>
      <c r="O161" s="9">
        <f t="shared" si="33"/>
        <v>100</v>
      </c>
      <c r="P161">
        <f t="shared" si="34"/>
        <v>0.27390693260961957</v>
      </c>
      <c r="AH161">
        <v>0.50587718193401965</v>
      </c>
      <c r="AI161">
        <v>0</v>
      </c>
      <c r="AJ161">
        <v>1</v>
      </c>
      <c r="AK161">
        <f t="shared" si="38"/>
        <v>135</v>
      </c>
      <c r="AL161">
        <f t="shared" si="39"/>
        <v>22</v>
      </c>
      <c r="AM161">
        <f t="shared" si="35"/>
        <v>9.9999999999999978E-2</v>
      </c>
      <c r="AN161">
        <f t="shared" si="36"/>
        <v>0.85333333333333328</v>
      </c>
      <c r="AO161">
        <f t="shared" si="37"/>
        <v>5.6888888888888302E-3</v>
      </c>
    </row>
    <row r="162" spans="1:41">
      <c r="A162" s="1">
        <v>797.8</v>
      </c>
      <c r="B162" s="1">
        <v>0.15279999999999999</v>
      </c>
      <c r="C162" s="1">
        <v>1</v>
      </c>
      <c r="E162">
        <v>602.4</v>
      </c>
      <c r="F162">
        <v>0.1908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52835732272108937</v>
      </c>
      <c r="L162" s="7">
        <f t="shared" si="30"/>
        <v>0.52835732272108937</v>
      </c>
      <c r="M162" s="9">
        <f t="shared" si="31"/>
        <v>0.47164267727891063</v>
      </c>
      <c r="N162" s="7">
        <f t="shared" si="32"/>
        <v>-0.63798247658843532</v>
      </c>
      <c r="O162" s="9">
        <f t="shared" si="33"/>
        <v>100</v>
      </c>
      <c r="P162">
        <f t="shared" si="34"/>
        <v>0.89265854185555138</v>
      </c>
      <c r="AH162">
        <v>0.51167191705705761</v>
      </c>
      <c r="AI162">
        <v>1</v>
      </c>
      <c r="AJ162">
        <v>0</v>
      </c>
      <c r="AK162">
        <f t="shared" si="38"/>
        <v>136</v>
      </c>
      <c r="AL162">
        <f t="shared" si="39"/>
        <v>22</v>
      </c>
      <c r="AM162">
        <f t="shared" si="35"/>
        <v>9.3333333333333379E-2</v>
      </c>
      <c r="AN162">
        <f t="shared" si="36"/>
        <v>0.85333333333333328</v>
      </c>
      <c r="AO162">
        <f t="shared" si="37"/>
        <v>5.6888888888889247E-3</v>
      </c>
    </row>
    <row r="163" spans="1:41">
      <c r="A163" s="1">
        <v>781</v>
      </c>
      <c r="B163" s="1">
        <v>0.1842</v>
      </c>
      <c r="C163" s="1">
        <v>1</v>
      </c>
      <c r="E163">
        <v>603.4</v>
      </c>
      <c r="F163">
        <v>0.1517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21607738661111925</v>
      </c>
      <c r="L163" s="7">
        <f t="shared" si="30"/>
        <v>0.21607738661111925</v>
      </c>
      <c r="M163" s="9">
        <f t="shared" si="31"/>
        <v>0.78392261338888081</v>
      </c>
      <c r="N163" s="7">
        <f t="shared" si="32"/>
        <v>-0.24344497091576822</v>
      </c>
      <c r="O163" s="9">
        <f t="shared" si="33"/>
        <v>100</v>
      </c>
      <c r="P163">
        <f t="shared" si="34"/>
        <v>0.27563611882175626</v>
      </c>
      <c r="AH163">
        <v>0.52365316266079087</v>
      </c>
      <c r="AI163">
        <v>1</v>
      </c>
      <c r="AJ163">
        <v>0</v>
      </c>
      <c r="AK163">
        <f t="shared" si="38"/>
        <v>137</v>
      </c>
      <c r="AL163">
        <f t="shared" si="39"/>
        <v>22</v>
      </c>
      <c r="AM163">
        <f t="shared" si="35"/>
        <v>8.666666666666667E-2</v>
      </c>
      <c r="AN163">
        <f t="shared" si="36"/>
        <v>0.85333333333333328</v>
      </c>
      <c r="AO163">
        <f t="shared" si="37"/>
        <v>0</v>
      </c>
    </row>
    <row r="164" spans="1:41">
      <c r="A164" s="1">
        <v>1123</v>
      </c>
      <c r="B164" s="1">
        <v>0.2397</v>
      </c>
      <c r="C164" s="1">
        <v>1</v>
      </c>
      <c r="E164">
        <v>609.9</v>
      </c>
      <c r="F164">
        <v>0.2384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87375471066868238</v>
      </c>
      <c r="L164" s="7">
        <f t="shared" si="30"/>
        <v>0.87375471066868238</v>
      </c>
      <c r="M164" s="9">
        <f t="shared" si="31"/>
        <v>0.12624528933131762</v>
      </c>
      <c r="N164" s="7">
        <f t="shared" si="32"/>
        <v>-0.13495559412540853</v>
      </c>
      <c r="O164" s="9">
        <f t="shared" si="33"/>
        <v>100</v>
      </c>
      <c r="P164">
        <f t="shared" si="34"/>
        <v>0.14448596132283215</v>
      </c>
      <c r="AH164">
        <v>0.52835732272108937</v>
      </c>
      <c r="AI164">
        <v>0</v>
      </c>
      <c r="AJ164">
        <v>1</v>
      </c>
      <c r="AK164">
        <f t="shared" si="38"/>
        <v>137</v>
      </c>
      <c r="AL164">
        <f t="shared" si="39"/>
        <v>23</v>
      </c>
      <c r="AM164">
        <f t="shared" si="35"/>
        <v>8.666666666666667E-2</v>
      </c>
      <c r="AN164">
        <f t="shared" si="36"/>
        <v>0.84666666666666668</v>
      </c>
      <c r="AO164">
        <f t="shared" si="37"/>
        <v>0</v>
      </c>
    </row>
    <row r="165" spans="1:41">
      <c r="A165" s="1">
        <v>782.7</v>
      </c>
      <c r="B165" s="1">
        <v>0.1847</v>
      </c>
      <c r="C165" s="1">
        <v>1</v>
      </c>
      <c r="E165">
        <v>610.70000000000005</v>
      </c>
      <c r="F165">
        <v>0.2235</v>
      </c>
      <c r="G165" s="7">
        <v>1</v>
      </c>
      <c r="H165" s="8">
        <v>0</v>
      </c>
      <c r="I165" s="9">
        <f t="shared" si="27"/>
        <v>1</v>
      </c>
      <c r="J165">
        <f t="shared" si="28"/>
        <v>1</v>
      </c>
      <c r="K165">
        <f t="shared" si="29"/>
        <v>0.80308652283184689</v>
      </c>
      <c r="L165" s="7">
        <f t="shared" si="30"/>
        <v>0.80308652283184689</v>
      </c>
      <c r="M165" s="9">
        <f t="shared" si="31"/>
        <v>0.19691347716815311</v>
      </c>
      <c r="N165" s="7">
        <f t="shared" si="32"/>
        <v>-0.21929282136067219</v>
      </c>
      <c r="O165" s="9">
        <f t="shared" si="33"/>
        <v>100</v>
      </c>
      <c r="P165">
        <f t="shared" si="34"/>
        <v>0.24519584324961152</v>
      </c>
      <c r="AH165">
        <v>0.5330189912262524</v>
      </c>
      <c r="AI165">
        <v>0</v>
      </c>
      <c r="AJ165">
        <v>1</v>
      </c>
      <c r="AK165">
        <f t="shared" si="38"/>
        <v>137</v>
      </c>
      <c r="AL165">
        <f t="shared" si="39"/>
        <v>24</v>
      </c>
      <c r="AM165">
        <f t="shared" si="35"/>
        <v>8.666666666666667E-2</v>
      </c>
      <c r="AN165">
        <f t="shared" si="36"/>
        <v>0.84</v>
      </c>
      <c r="AO165">
        <f t="shared" si="37"/>
        <v>0</v>
      </c>
    </row>
    <row r="166" spans="1:41">
      <c r="A166" s="1">
        <v>578.29999999999995</v>
      </c>
      <c r="B166" s="1">
        <v>0.2069</v>
      </c>
      <c r="C166" s="1">
        <v>1</v>
      </c>
      <c r="E166">
        <v>623.9</v>
      </c>
      <c r="F166">
        <v>0.13420000000000001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16055349018621345</v>
      </c>
      <c r="L166" s="7">
        <f t="shared" si="30"/>
        <v>0.16055349018621345</v>
      </c>
      <c r="M166" s="9">
        <f t="shared" si="31"/>
        <v>0.83944650981378655</v>
      </c>
      <c r="N166" s="7">
        <f t="shared" si="32"/>
        <v>-0.17501252121426811</v>
      </c>
      <c r="O166" s="9">
        <f t="shared" si="33"/>
        <v>100</v>
      </c>
      <c r="P166">
        <f t="shared" si="34"/>
        <v>0.19126113255486504</v>
      </c>
      <c r="AH166">
        <v>0.59417536453468667</v>
      </c>
      <c r="AI166">
        <v>0</v>
      </c>
      <c r="AJ166">
        <v>1</v>
      </c>
      <c r="AK166">
        <f t="shared" si="38"/>
        <v>137</v>
      </c>
      <c r="AL166">
        <f t="shared" si="39"/>
        <v>25</v>
      </c>
      <c r="AM166">
        <f t="shared" si="35"/>
        <v>8.666666666666667E-2</v>
      </c>
      <c r="AN166">
        <f t="shared" si="36"/>
        <v>0.83333333333333337</v>
      </c>
      <c r="AO166">
        <f t="shared" si="37"/>
        <v>0</v>
      </c>
    </row>
    <row r="167" spans="1:41">
      <c r="A167" s="1">
        <v>658.8</v>
      </c>
      <c r="B167" s="1">
        <v>0.2303</v>
      </c>
      <c r="C167" s="1">
        <v>1</v>
      </c>
      <c r="E167">
        <v>629.9</v>
      </c>
      <c r="F167">
        <v>0.1704</v>
      </c>
      <c r="G167" s="7">
        <v>0</v>
      </c>
      <c r="H167" s="8">
        <v>1</v>
      </c>
      <c r="I167" s="9">
        <f t="shared" si="27"/>
        <v>1</v>
      </c>
      <c r="J167">
        <f t="shared" si="28"/>
        <v>0</v>
      </c>
      <c r="K167">
        <f t="shared" si="29"/>
        <v>0.43404943208930985</v>
      </c>
      <c r="L167" s="7">
        <f t="shared" si="30"/>
        <v>0.43404943208930985</v>
      </c>
      <c r="M167" s="9">
        <f t="shared" si="31"/>
        <v>0.56595056791069021</v>
      </c>
      <c r="N167" s="7">
        <f t="shared" si="32"/>
        <v>-0.56924854043978834</v>
      </c>
      <c r="O167" s="9">
        <f t="shared" si="33"/>
        <v>100</v>
      </c>
      <c r="P167">
        <f t="shared" si="34"/>
        <v>0.76693876939055383</v>
      </c>
      <c r="AH167">
        <v>0.59788137283088727</v>
      </c>
      <c r="AI167">
        <v>0</v>
      </c>
      <c r="AJ167">
        <v>1</v>
      </c>
      <c r="AK167">
        <f t="shared" si="38"/>
        <v>137</v>
      </c>
      <c r="AL167">
        <f t="shared" si="39"/>
        <v>26</v>
      </c>
      <c r="AM167">
        <f t="shared" si="35"/>
        <v>8.666666666666667E-2</v>
      </c>
      <c r="AN167">
        <f t="shared" si="36"/>
        <v>0.82666666666666666</v>
      </c>
      <c r="AO167">
        <f t="shared" si="37"/>
        <v>5.5111111111111463E-3</v>
      </c>
    </row>
    <row r="168" spans="1:41">
      <c r="A168" s="1">
        <v>684.5</v>
      </c>
      <c r="B168" s="1">
        <v>0.15859999999999999</v>
      </c>
      <c r="C168" s="1">
        <v>1</v>
      </c>
      <c r="E168">
        <v>632.6</v>
      </c>
      <c r="F168">
        <v>0.15079999999999999</v>
      </c>
      <c r="G168" s="7">
        <v>0</v>
      </c>
      <c r="H168" s="8">
        <v>1</v>
      </c>
      <c r="I168" s="9">
        <f t="shared" si="27"/>
        <v>1</v>
      </c>
      <c r="J168">
        <f t="shared" si="28"/>
        <v>0</v>
      </c>
      <c r="K168">
        <f t="shared" si="29"/>
        <v>0.28099948941747288</v>
      </c>
      <c r="L168" s="7">
        <f t="shared" si="30"/>
        <v>0.28099948941747288</v>
      </c>
      <c r="M168" s="9">
        <f t="shared" si="31"/>
        <v>0.71900051058252712</v>
      </c>
      <c r="N168" s="7">
        <f t="shared" si="32"/>
        <v>-0.32989321113265391</v>
      </c>
      <c r="O168" s="9">
        <f t="shared" si="33"/>
        <v>100</v>
      </c>
      <c r="P168">
        <f t="shared" si="34"/>
        <v>0.3908195964837492</v>
      </c>
      <c r="AH168">
        <v>0.60492681490609668</v>
      </c>
      <c r="AI168">
        <v>1</v>
      </c>
      <c r="AJ168">
        <v>0</v>
      </c>
      <c r="AK168">
        <f t="shared" si="38"/>
        <v>138</v>
      </c>
      <c r="AL168">
        <f t="shared" si="39"/>
        <v>26</v>
      </c>
      <c r="AM168">
        <f t="shared" si="35"/>
        <v>7.999999999999996E-2</v>
      </c>
      <c r="AN168">
        <f t="shared" si="36"/>
        <v>0.82666666666666666</v>
      </c>
      <c r="AO168">
        <f t="shared" si="37"/>
        <v>0</v>
      </c>
    </row>
    <row r="169" spans="1:41">
      <c r="A169" s="1">
        <v>798.8</v>
      </c>
      <c r="B169" s="1">
        <v>0.21640000000000001</v>
      </c>
      <c r="C169" s="1">
        <v>1</v>
      </c>
      <c r="E169">
        <v>633</v>
      </c>
      <c r="F169">
        <v>0.1885</v>
      </c>
      <c r="G169" s="7">
        <v>1</v>
      </c>
      <c r="H169" s="8">
        <v>0</v>
      </c>
      <c r="I169" s="9">
        <f t="shared" si="27"/>
        <v>1</v>
      </c>
      <c r="J169">
        <f t="shared" si="28"/>
        <v>1</v>
      </c>
      <c r="K169">
        <f t="shared" si="29"/>
        <v>0.60595549084564804</v>
      </c>
      <c r="L169" s="7">
        <f t="shared" si="30"/>
        <v>0.60595549084564804</v>
      </c>
      <c r="M169" s="9">
        <f t="shared" si="31"/>
        <v>0.39404450915435196</v>
      </c>
      <c r="N169" s="7">
        <f t="shared" si="32"/>
        <v>-0.50094874305964432</v>
      </c>
      <c r="O169" s="9">
        <f t="shared" si="33"/>
        <v>100</v>
      </c>
      <c r="P169">
        <f t="shared" si="34"/>
        <v>0.65028622581575868</v>
      </c>
      <c r="AH169">
        <v>0.60595549084564804</v>
      </c>
      <c r="AI169">
        <v>0</v>
      </c>
      <c r="AJ169">
        <v>1</v>
      </c>
      <c r="AK169">
        <f t="shared" si="38"/>
        <v>138</v>
      </c>
      <c r="AL169">
        <f t="shared" si="39"/>
        <v>27</v>
      </c>
      <c r="AM169">
        <f t="shared" si="35"/>
        <v>7.999999999999996E-2</v>
      </c>
      <c r="AN169">
        <f t="shared" si="36"/>
        <v>0.82000000000000006</v>
      </c>
      <c r="AO169">
        <f t="shared" si="37"/>
        <v>0</v>
      </c>
    </row>
    <row r="170" spans="1:41">
      <c r="A170" s="1">
        <v>1260</v>
      </c>
      <c r="B170" s="1">
        <v>0.15820000000000001</v>
      </c>
      <c r="C170" s="1">
        <v>1</v>
      </c>
      <c r="E170">
        <v>640.1</v>
      </c>
      <c r="F170">
        <v>0.1724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0.4851028043683504</v>
      </c>
      <c r="L170" s="7">
        <f t="shared" si="30"/>
        <v>0.4851028043683504</v>
      </c>
      <c r="M170" s="9">
        <f t="shared" si="31"/>
        <v>0.5148971956316496</v>
      </c>
      <c r="N170" s="7">
        <f t="shared" si="32"/>
        <v>-0.66378801837787071</v>
      </c>
      <c r="O170" s="9">
        <f t="shared" si="33"/>
        <v>100</v>
      </c>
      <c r="P170">
        <f t="shared" si="34"/>
        <v>0.94213526211431597</v>
      </c>
      <c r="AH170">
        <v>0.61537073134850995</v>
      </c>
      <c r="AI170">
        <v>0</v>
      </c>
      <c r="AJ170">
        <v>1</v>
      </c>
      <c r="AK170">
        <f t="shared" si="38"/>
        <v>138</v>
      </c>
      <c r="AL170">
        <f t="shared" si="39"/>
        <v>28</v>
      </c>
      <c r="AM170">
        <f t="shared" si="35"/>
        <v>7.999999999999996E-2</v>
      </c>
      <c r="AN170">
        <f t="shared" si="36"/>
        <v>0.81333333333333335</v>
      </c>
      <c r="AO170">
        <f t="shared" si="37"/>
        <v>0</v>
      </c>
    </row>
    <row r="171" spans="1:41">
      <c r="A171" s="1">
        <v>704.4</v>
      </c>
      <c r="B171" s="1">
        <v>0.25209999999999999</v>
      </c>
      <c r="C171" s="1">
        <v>1</v>
      </c>
      <c r="E171">
        <v>640.70000000000005</v>
      </c>
      <c r="F171">
        <v>0.18559999999999999</v>
      </c>
      <c r="G171" s="7">
        <v>0</v>
      </c>
      <c r="H171" s="8">
        <v>1</v>
      </c>
      <c r="I171" s="9">
        <f t="shared" si="27"/>
        <v>1</v>
      </c>
      <c r="J171">
        <f t="shared" si="28"/>
        <v>0</v>
      </c>
      <c r="K171">
        <f t="shared" si="29"/>
        <v>0.60492681490609668</v>
      </c>
      <c r="L171" s="7">
        <f t="shared" si="30"/>
        <v>0.60492681490609668</v>
      </c>
      <c r="M171" s="9">
        <f t="shared" si="31"/>
        <v>0.39507318509390332</v>
      </c>
      <c r="N171" s="7">
        <f t="shared" si="32"/>
        <v>-0.92868425252425457</v>
      </c>
      <c r="O171" s="9">
        <f t="shared" si="33"/>
        <v>0</v>
      </c>
      <c r="P171">
        <f t="shared" si="34"/>
        <v>1.5311765964635491</v>
      </c>
      <c r="AH171">
        <v>0.622435690568788</v>
      </c>
      <c r="AI171">
        <v>0</v>
      </c>
      <c r="AJ171">
        <v>1</v>
      </c>
      <c r="AK171">
        <f t="shared" si="38"/>
        <v>138</v>
      </c>
      <c r="AL171">
        <f t="shared" si="39"/>
        <v>29</v>
      </c>
      <c r="AM171">
        <f t="shared" si="35"/>
        <v>7.999999999999996E-2</v>
      </c>
      <c r="AN171">
        <f t="shared" si="36"/>
        <v>0.80666666666666664</v>
      </c>
      <c r="AO171">
        <f t="shared" si="37"/>
        <v>0</v>
      </c>
    </row>
    <row r="172" spans="1:41">
      <c r="A172" s="1">
        <v>1404</v>
      </c>
      <c r="B172" s="1">
        <v>0.1769</v>
      </c>
      <c r="C172" s="1">
        <v>1</v>
      </c>
      <c r="E172">
        <v>641.20000000000005</v>
      </c>
      <c r="F172">
        <v>0.20749999999999999</v>
      </c>
      <c r="G172" s="7">
        <v>0</v>
      </c>
      <c r="H172" s="8">
        <v>1</v>
      </c>
      <c r="I172" s="9">
        <f t="shared" si="27"/>
        <v>1</v>
      </c>
      <c r="J172">
        <f t="shared" si="28"/>
        <v>0</v>
      </c>
      <c r="K172">
        <f t="shared" si="29"/>
        <v>0.77299225595809329</v>
      </c>
      <c r="L172" s="7">
        <f t="shared" si="30"/>
        <v>0.77299225595809329</v>
      </c>
      <c r="M172" s="9">
        <f t="shared" si="31"/>
        <v>0.22700774404190671</v>
      </c>
      <c r="N172" s="7">
        <f t="shared" si="32"/>
        <v>-1.4827711473605723</v>
      </c>
      <c r="O172" s="9">
        <f t="shared" si="33"/>
        <v>0</v>
      </c>
      <c r="P172">
        <f t="shared" si="34"/>
        <v>3.4051360636199055</v>
      </c>
      <c r="AH172">
        <v>0.62785503806727516</v>
      </c>
      <c r="AI172">
        <v>0</v>
      </c>
      <c r="AJ172">
        <v>1</v>
      </c>
      <c r="AK172">
        <f t="shared" si="38"/>
        <v>138</v>
      </c>
      <c r="AL172">
        <f t="shared" si="39"/>
        <v>30</v>
      </c>
      <c r="AM172">
        <f t="shared" si="35"/>
        <v>7.999999999999996E-2</v>
      </c>
      <c r="AN172">
        <f t="shared" si="36"/>
        <v>0.8</v>
      </c>
      <c r="AO172">
        <f t="shared" si="37"/>
        <v>0</v>
      </c>
    </row>
    <row r="173" spans="1:41">
      <c r="A173" s="1">
        <v>904.6</v>
      </c>
      <c r="B173" s="1">
        <v>0.19950000000000001</v>
      </c>
      <c r="C173" s="1">
        <v>1</v>
      </c>
      <c r="E173">
        <v>642.5</v>
      </c>
      <c r="F173">
        <v>0.18790000000000001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6301408975439724</v>
      </c>
      <c r="L173" s="7">
        <f t="shared" si="30"/>
        <v>0.6301408975439724</v>
      </c>
      <c r="M173" s="9">
        <f t="shared" si="31"/>
        <v>0.3698591024560276</v>
      </c>
      <c r="N173" s="7">
        <f t="shared" si="32"/>
        <v>-0.46181183770660311</v>
      </c>
      <c r="O173" s="9">
        <f t="shared" si="33"/>
        <v>100</v>
      </c>
      <c r="P173">
        <f t="shared" si="34"/>
        <v>0.58694667160564384</v>
      </c>
      <c r="AH173">
        <v>0.6301408975439724</v>
      </c>
      <c r="AI173">
        <v>0</v>
      </c>
      <c r="AJ173">
        <v>1</v>
      </c>
      <c r="AK173">
        <f t="shared" si="38"/>
        <v>138</v>
      </c>
      <c r="AL173">
        <f t="shared" si="39"/>
        <v>31</v>
      </c>
      <c r="AM173">
        <f t="shared" si="35"/>
        <v>7.999999999999996E-2</v>
      </c>
      <c r="AN173">
        <f t="shared" si="36"/>
        <v>0.79333333333333333</v>
      </c>
      <c r="AO173">
        <f t="shared" si="37"/>
        <v>0</v>
      </c>
    </row>
    <row r="174" spans="1:41">
      <c r="A174" s="1">
        <v>912.7</v>
      </c>
      <c r="B174" s="1">
        <v>0.30399999999999999</v>
      </c>
      <c r="C174" s="1">
        <v>1</v>
      </c>
      <c r="E174">
        <v>642.70000000000005</v>
      </c>
      <c r="F174">
        <v>0.19500000000000001</v>
      </c>
      <c r="G174" s="7">
        <v>1</v>
      </c>
      <c r="H174" s="8">
        <v>0</v>
      </c>
      <c r="I174" s="9">
        <f t="shared" si="27"/>
        <v>1</v>
      </c>
      <c r="J174">
        <f t="shared" si="28"/>
        <v>1</v>
      </c>
      <c r="K174">
        <f t="shared" si="29"/>
        <v>0.68835368863800594</v>
      </c>
      <c r="L174" s="7">
        <f t="shared" si="30"/>
        <v>0.68835368863800594</v>
      </c>
      <c r="M174" s="9">
        <f t="shared" si="31"/>
        <v>0.31164631136199406</v>
      </c>
      <c r="N174" s="7">
        <f t="shared" si="32"/>
        <v>-0.37345249082115772</v>
      </c>
      <c r="O174" s="9">
        <f t="shared" si="33"/>
        <v>100</v>
      </c>
      <c r="P174">
        <f t="shared" si="34"/>
        <v>0.45274154334616168</v>
      </c>
      <c r="AH174">
        <v>0.65330420153963886</v>
      </c>
      <c r="AI174">
        <v>0</v>
      </c>
      <c r="AJ174">
        <v>1</v>
      </c>
      <c r="AK174">
        <f t="shared" si="38"/>
        <v>138</v>
      </c>
      <c r="AL174">
        <f t="shared" si="39"/>
        <v>32</v>
      </c>
      <c r="AM174">
        <f t="shared" si="35"/>
        <v>7.999999999999996E-2</v>
      </c>
      <c r="AN174">
        <f t="shared" si="36"/>
        <v>0.78666666666666663</v>
      </c>
      <c r="AO174">
        <f t="shared" si="37"/>
        <v>5.244444444444391E-3</v>
      </c>
    </row>
    <row r="175" spans="1:41">
      <c r="A175" s="1">
        <v>644.79999999999995</v>
      </c>
      <c r="B175" s="1">
        <v>0.22520000000000001</v>
      </c>
      <c r="C175" s="1">
        <v>1</v>
      </c>
      <c r="E175">
        <v>644.79999999999995</v>
      </c>
      <c r="F175">
        <v>0.22520000000000001</v>
      </c>
      <c r="G175" s="7">
        <v>1</v>
      </c>
      <c r="H175" s="8">
        <v>0</v>
      </c>
      <c r="I175" s="9">
        <f t="shared" si="27"/>
        <v>1</v>
      </c>
      <c r="J175">
        <f t="shared" si="28"/>
        <v>1</v>
      </c>
      <c r="K175">
        <f t="shared" si="29"/>
        <v>0.87135959547475883</v>
      </c>
      <c r="L175" s="7">
        <f t="shared" si="30"/>
        <v>0.87135959547475883</v>
      </c>
      <c r="M175" s="9">
        <f t="shared" si="31"/>
        <v>0.12864040452524117</v>
      </c>
      <c r="N175" s="7">
        <f t="shared" si="32"/>
        <v>-0.13770053374267399</v>
      </c>
      <c r="O175" s="9">
        <f t="shared" si="33"/>
        <v>100</v>
      </c>
      <c r="P175">
        <f t="shared" si="34"/>
        <v>0.14763182180274453</v>
      </c>
      <c r="AH175">
        <v>0.656701226685666</v>
      </c>
      <c r="AI175">
        <v>1</v>
      </c>
      <c r="AJ175">
        <v>0</v>
      </c>
      <c r="AK175">
        <f t="shared" si="38"/>
        <v>139</v>
      </c>
      <c r="AL175">
        <f t="shared" si="39"/>
        <v>32</v>
      </c>
      <c r="AM175">
        <f t="shared" si="35"/>
        <v>7.3333333333333361E-2</v>
      </c>
      <c r="AN175">
        <f t="shared" si="36"/>
        <v>0.78666666666666663</v>
      </c>
      <c r="AO175">
        <f t="shared" si="37"/>
        <v>5.2444444444444778E-3</v>
      </c>
    </row>
    <row r="176" spans="1:41">
      <c r="A176" s="1">
        <v>1094</v>
      </c>
      <c r="B176" s="1">
        <v>0.16969999999999999</v>
      </c>
      <c r="C176" s="1">
        <v>1</v>
      </c>
      <c r="E176">
        <v>645.70000000000005</v>
      </c>
      <c r="F176">
        <v>0.19489999999999999</v>
      </c>
      <c r="G176" s="7">
        <v>1</v>
      </c>
      <c r="H176" s="8">
        <v>0</v>
      </c>
      <c r="I176" s="9">
        <f t="shared" si="27"/>
        <v>1</v>
      </c>
      <c r="J176">
        <f t="shared" si="28"/>
        <v>1</v>
      </c>
      <c r="K176">
        <f t="shared" si="29"/>
        <v>0.69593911293271926</v>
      </c>
      <c r="L176" s="7">
        <f t="shared" si="30"/>
        <v>0.69593911293271926</v>
      </c>
      <c r="M176" s="9">
        <f t="shared" si="31"/>
        <v>0.30406088706728074</v>
      </c>
      <c r="N176" s="7">
        <f t="shared" si="32"/>
        <v>-0.3624931038929467</v>
      </c>
      <c r="O176" s="9">
        <f t="shared" si="33"/>
        <v>100</v>
      </c>
      <c r="P176">
        <f t="shared" si="34"/>
        <v>0.43690731188530885</v>
      </c>
      <c r="AH176">
        <v>0.6589482070469157</v>
      </c>
      <c r="AI176">
        <v>1</v>
      </c>
      <c r="AJ176">
        <v>0</v>
      </c>
      <c r="AK176">
        <f t="shared" si="38"/>
        <v>140</v>
      </c>
      <c r="AL176">
        <f t="shared" si="39"/>
        <v>32</v>
      </c>
      <c r="AM176">
        <f t="shared" si="35"/>
        <v>6.6666666666666652E-2</v>
      </c>
      <c r="AN176">
        <f t="shared" si="36"/>
        <v>0.78666666666666663</v>
      </c>
      <c r="AO176">
        <f t="shared" si="37"/>
        <v>0</v>
      </c>
    </row>
    <row r="177" spans="1:41">
      <c r="A177" s="1">
        <v>732.4</v>
      </c>
      <c r="B177" s="1">
        <v>0.19259999999999999</v>
      </c>
      <c r="C177" s="1">
        <v>1</v>
      </c>
      <c r="E177">
        <v>648.20000000000005</v>
      </c>
      <c r="F177">
        <v>0.20749999999999999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78864853615984898</v>
      </c>
      <c r="L177" s="7">
        <f t="shared" si="30"/>
        <v>0.78864853615984898</v>
      </c>
      <c r="M177" s="9">
        <f t="shared" si="31"/>
        <v>0.21135146384015102</v>
      </c>
      <c r="N177" s="7">
        <f t="shared" si="32"/>
        <v>-0.23743451218446782</v>
      </c>
      <c r="O177" s="9">
        <f t="shared" si="33"/>
        <v>100</v>
      </c>
      <c r="P177">
        <f t="shared" si="34"/>
        <v>0.26799195604835657</v>
      </c>
      <c r="AH177">
        <v>0.66217754951068053</v>
      </c>
      <c r="AI177">
        <v>0</v>
      </c>
      <c r="AJ177">
        <v>1</v>
      </c>
      <c r="AK177">
        <f t="shared" si="38"/>
        <v>140</v>
      </c>
      <c r="AL177">
        <f t="shared" si="39"/>
        <v>33</v>
      </c>
      <c r="AM177">
        <f t="shared" si="35"/>
        <v>6.6666666666666652E-2</v>
      </c>
      <c r="AN177">
        <f t="shared" si="36"/>
        <v>0.78</v>
      </c>
      <c r="AO177">
        <f t="shared" si="37"/>
        <v>5.1999999999999469E-3</v>
      </c>
    </row>
    <row r="178" spans="1:41">
      <c r="A178" s="1">
        <v>955.1</v>
      </c>
      <c r="B178" s="1">
        <v>0.1739</v>
      </c>
      <c r="C178" s="1">
        <v>1</v>
      </c>
      <c r="E178">
        <v>651</v>
      </c>
      <c r="F178">
        <v>0.1714</v>
      </c>
      <c r="G178" s="7">
        <v>0</v>
      </c>
      <c r="H178" s="8">
        <v>1</v>
      </c>
      <c r="I178" s="9">
        <f t="shared" si="27"/>
        <v>1</v>
      </c>
      <c r="J178">
        <f t="shared" si="28"/>
        <v>0</v>
      </c>
      <c r="K178">
        <f t="shared" si="29"/>
        <v>0.51167191705705761</v>
      </c>
      <c r="L178" s="7">
        <f t="shared" si="30"/>
        <v>0.51167191705705761</v>
      </c>
      <c r="M178" s="9">
        <f t="shared" si="31"/>
        <v>0.48832808294294239</v>
      </c>
      <c r="N178" s="7">
        <f t="shared" si="32"/>
        <v>-0.71676779790955625</v>
      </c>
      <c r="O178" s="9">
        <f t="shared" si="33"/>
        <v>0</v>
      </c>
      <c r="P178">
        <f t="shared" si="34"/>
        <v>1.0478035872387923</v>
      </c>
      <c r="AH178">
        <v>0.67740143228935101</v>
      </c>
      <c r="AI178">
        <v>1</v>
      </c>
      <c r="AJ178">
        <v>0</v>
      </c>
      <c r="AK178">
        <f t="shared" si="38"/>
        <v>141</v>
      </c>
      <c r="AL178">
        <f t="shared" si="39"/>
        <v>33</v>
      </c>
      <c r="AM178">
        <f t="shared" si="35"/>
        <v>6.0000000000000053E-2</v>
      </c>
      <c r="AN178">
        <f t="shared" si="36"/>
        <v>0.78</v>
      </c>
      <c r="AO178">
        <f t="shared" si="37"/>
        <v>0</v>
      </c>
    </row>
    <row r="179" spans="1:41">
      <c r="A179" s="1">
        <v>1088</v>
      </c>
      <c r="B179" s="1">
        <v>0.21829999999999999</v>
      </c>
      <c r="C179" s="1">
        <v>1</v>
      </c>
      <c r="E179">
        <v>651.9</v>
      </c>
      <c r="F179">
        <v>0.21160000000000001</v>
      </c>
      <c r="G179" s="7">
        <v>0</v>
      </c>
      <c r="H179" s="8">
        <v>1</v>
      </c>
      <c r="I179" s="9">
        <f t="shared" si="27"/>
        <v>1</v>
      </c>
      <c r="J179">
        <f t="shared" si="28"/>
        <v>0</v>
      </c>
      <c r="K179">
        <f t="shared" si="29"/>
        <v>0.81959070079918994</v>
      </c>
      <c r="L179" s="7">
        <f t="shared" si="30"/>
        <v>0.81959070079918994</v>
      </c>
      <c r="M179" s="9">
        <f t="shared" si="31"/>
        <v>0.18040929920081006</v>
      </c>
      <c r="N179" s="7">
        <f t="shared" si="32"/>
        <v>-1.7125271250058189</v>
      </c>
      <c r="O179" s="9">
        <f t="shared" si="33"/>
        <v>0</v>
      </c>
      <c r="P179">
        <f t="shared" si="34"/>
        <v>4.5429515242832332</v>
      </c>
      <c r="AH179">
        <v>0.68835368863800594</v>
      </c>
      <c r="AI179">
        <v>0</v>
      </c>
      <c r="AJ179">
        <v>1</v>
      </c>
      <c r="AK179">
        <f t="shared" si="38"/>
        <v>141</v>
      </c>
      <c r="AL179">
        <f t="shared" si="39"/>
        <v>34</v>
      </c>
      <c r="AM179">
        <f t="shared" si="35"/>
        <v>6.0000000000000053E-2</v>
      </c>
      <c r="AN179">
        <f t="shared" si="36"/>
        <v>0.77333333333333332</v>
      </c>
      <c r="AO179">
        <f t="shared" si="37"/>
        <v>0</v>
      </c>
    </row>
    <row r="180" spans="1:41">
      <c r="A180" s="1">
        <v>440.6</v>
      </c>
      <c r="B180" s="1">
        <v>0.2301</v>
      </c>
      <c r="C180" s="1">
        <v>1</v>
      </c>
      <c r="E180">
        <v>656.9</v>
      </c>
      <c r="F180">
        <v>0.20269999999999999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77847326547516704</v>
      </c>
      <c r="L180" s="7">
        <f t="shared" si="30"/>
        <v>0.77847326547516704</v>
      </c>
      <c r="M180" s="9">
        <f t="shared" si="31"/>
        <v>0.22152673452483296</v>
      </c>
      <c r="N180" s="7">
        <f t="shared" si="32"/>
        <v>-0.25042062937011306</v>
      </c>
      <c r="O180" s="9">
        <f t="shared" si="33"/>
        <v>100</v>
      </c>
      <c r="P180">
        <f t="shared" si="34"/>
        <v>0.28456562909660971</v>
      </c>
      <c r="AH180">
        <v>0.69593911293271926</v>
      </c>
      <c r="AI180">
        <v>0</v>
      </c>
      <c r="AJ180">
        <v>1</v>
      </c>
      <c r="AK180">
        <f t="shared" si="38"/>
        <v>141</v>
      </c>
      <c r="AL180">
        <f t="shared" si="39"/>
        <v>35</v>
      </c>
      <c r="AM180">
        <f t="shared" si="35"/>
        <v>6.0000000000000053E-2</v>
      </c>
      <c r="AN180">
        <f t="shared" si="36"/>
        <v>0.76666666666666661</v>
      </c>
      <c r="AO180">
        <f t="shared" si="37"/>
        <v>0</v>
      </c>
    </row>
    <row r="181" spans="1:41">
      <c r="A181" s="1">
        <v>899.3</v>
      </c>
      <c r="B181" s="1">
        <v>0.2248</v>
      </c>
      <c r="C181" s="1">
        <v>1</v>
      </c>
      <c r="E181">
        <v>658.8</v>
      </c>
      <c r="F181">
        <v>0.2303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90726299079208816</v>
      </c>
      <c r="L181" s="7">
        <f t="shared" si="30"/>
        <v>0.90726299079208816</v>
      </c>
      <c r="M181" s="9">
        <f t="shared" si="31"/>
        <v>9.2737009207911836E-2</v>
      </c>
      <c r="N181" s="7">
        <f t="shared" si="32"/>
        <v>-9.7322914124468668E-2</v>
      </c>
      <c r="O181" s="9">
        <f t="shared" si="33"/>
        <v>100</v>
      </c>
      <c r="P181">
        <f t="shared" si="34"/>
        <v>0.10221623735246553</v>
      </c>
      <c r="AH181">
        <v>0.69756397504948109</v>
      </c>
      <c r="AI181">
        <v>0</v>
      </c>
      <c r="AJ181">
        <v>1</v>
      </c>
      <c r="AK181">
        <f t="shared" si="38"/>
        <v>141</v>
      </c>
      <c r="AL181">
        <f t="shared" si="39"/>
        <v>36</v>
      </c>
      <c r="AM181">
        <f t="shared" si="35"/>
        <v>6.0000000000000053E-2</v>
      </c>
      <c r="AN181">
        <f t="shared" si="36"/>
        <v>0.76</v>
      </c>
      <c r="AO181">
        <f t="shared" si="37"/>
        <v>0</v>
      </c>
    </row>
    <row r="182" spans="1:41">
      <c r="A182" s="1">
        <v>1162</v>
      </c>
      <c r="B182" s="1">
        <v>0.18529999999999999</v>
      </c>
      <c r="C182" s="1">
        <v>1</v>
      </c>
      <c r="E182">
        <v>662.7</v>
      </c>
      <c r="F182">
        <v>0.16850000000000001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52365316266079087</v>
      </c>
      <c r="L182" s="7">
        <f t="shared" si="30"/>
        <v>0.52365316266079087</v>
      </c>
      <c r="M182" s="9">
        <f t="shared" si="31"/>
        <v>0.47634683733920913</v>
      </c>
      <c r="N182" s="7">
        <f t="shared" si="32"/>
        <v>-0.7416090402148634</v>
      </c>
      <c r="O182" s="9">
        <f t="shared" si="33"/>
        <v>0</v>
      </c>
      <c r="P182">
        <f t="shared" si="34"/>
        <v>1.0993106736801836</v>
      </c>
      <c r="AH182">
        <v>0.70033636293241808</v>
      </c>
      <c r="AI182">
        <v>0</v>
      </c>
      <c r="AJ182">
        <v>1</v>
      </c>
      <c r="AK182">
        <f t="shared" si="38"/>
        <v>141</v>
      </c>
      <c r="AL182">
        <f t="shared" si="39"/>
        <v>37</v>
      </c>
      <c r="AM182">
        <f t="shared" si="35"/>
        <v>6.0000000000000053E-2</v>
      </c>
      <c r="AN182">
        <f t="shared" si="36"/>
        <v>0.7533333333333333</v>
      </c>
      <c r="AO182">
        <f t="shared" si="37"/>
        <v>0</v>
      </c>
    </row>
    <row r="183" spans="1:41">
      <c r="A183" s="1">
        <v>807.2</v>
      </c>
      <c r="B183" s="1">
        <v>0.19980000000000001</v>
      </c>
      <c r="C183" s="1">
        <v>1</v>
      </c>
      <c r="E183">
        <v>668.3</v>
      </c>
      <c r="F183">
        <v>0.1953</v>
      </c>
      <c r="G183" s="7">
        <v>1</v>
      </c>
      <c r="H183" s="8">
        <v>0</v>
      </c>
      <c r="I183" s="9">
        <f t="shared" si="27"/>
        <v>1</v>
      </c>
      <c r="J183">
        <f t="shared" si="28"/>
        <v>1</v>
      </c>
      <c r="K183">
        <f t="shared" si="29"/>
        <v>0.75730683615186645</v>
      </c>
      <c r="L183" s="7">
        <f t="shared" si="30"/>
        <v>0.75730683615186645</v>
      </c>
      <c r="M183" s="9">
        <f t="shared" si="31"/>
        <v>0.24269316384813355</v>
      </c>
      <c r="N183" s="7">
        <f t="shared" si="32"/>
        <v>-0.27798677589680926</v>
      </c>
      <c r="O183" s="9">
        <f t="shared" si="33"/>
        <v>100</v>
      </c>
      <c r="P183">
        <f t="shared" si="34"/>
        <v>0.32046873507882229</v>
      </c>
      <c r="AH183">
        <v>0.70535364543095447</v>
      </c>
      <c r="AI183">
        <v>0</v>
      </c>
      <c r="AJ183">
        <v>1</v>
      </c>
      <c r="AK183">
        <f t="shared" si="38"/>
        <v>141</v>
      </c>
      <c r="AL183">
        <f t="shared" si="39"/>
        <v>38</v>
      </c>
      <c r="AM183">
        <f t="shared" si="35"/>
        <v>6.0000000000000053E-2</v>
      </c>
      <c r="AN183">
        <f t="shared" si="36"/>
        <v>0.74666666666666659</v>
      </c>
      <c r="AO183">
        <f t="shared" si="37"/>
        <v>0</v>
      </c>
    </row>
    <row r="184" spans="1:41">
      <c r="A184" s="1">
        <v>869.5</v>
      </c>
      <c r="B184" s="1">
        <v>0.18959999999999999</v>
      </c>
      <c r="C184" s="1">
        <v>1</v>
      </c>
      <c r="E184">
        <v>671.4</v>
      </c>
      <c r="F184">
        <v>0.17369999999999999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59788137283088727</v>
      </c>
      <c r="L184" s="7">
        <f t="shared" si="30"/>
        <v>0.59788137283088727</v>
      </c>
      <c r="M184" s="9">
        <f t="shared" si="31"/>
        <v>0.40211862716911273</v>
      </c>
      <c r="N184" s="7">
        <f t="shared" si="32"/>
        <v>-0.51436291790256583</v>
      </c>
      <c r="O184" s="9">
        <f t="shared" si="33"/>
        <v>100</v>
      </c>
      <c r="P184">
        <f t="shared" si="34"/>
        <v>0.67257259624118337</v>
      </c>
      <c r="AH184">
        <v>0.74399121182211947</v>
      </c>
      <c r="AI184">
        <v>0</v>
      </c>
      <c r="AJ184">
        <v>1</v>
      </c>
      <c r="AK184">
        <f t="shared" si="38"/>
        <v>141</v>
      </c>
      <c r="AL184">
        <f t="shared" si="39"/>
        <v>39</v>
      </c>
      <c r="AM184">
        <f t="shared" si="35"/>
        <v>6.0000000000000053E-2</v>
      </c>
      <c r="AN184">
        <f t="shared" si="36"/>
        <v>0.74</v>
      </c>
      <c r="AO184">
        <f t="shared" si="37"/>
        <v>4.9333333333333651E-3</v>
      </c>
    </row>
    <row r="185" spans="1:41">
      <c r="A185" s="1">
        <v>633</v>
      </c>
      <c r="B185" s="1">
        <v>0.1885</v>
      </c>
      <c r="C185" s="1">
        <v>1</v>
      </c>
      <c r="E185">
        <v>674.5</v>
      </c>
      <c r="F185">
        <v>0.2001</v>
      </c>
      <c r="G185" s="7">
        <v>0</v>
      </c>
      <c r="H185" s="8">
        <v>1</v>
      </c>
      <c r="I185" s="9">
        <f t="shared" si="27"/>
        <v>1</v>
      </c>
      <c r="J185">
        <f t="shared" si="28"/>
        <v>0</v>
      </c>
      <c r="K185">
        <f t="shared" si="29"/>
        <v>0.80103414420415719</v>
      </c>
      <c r="L185" s="7">
        <f t="shared" si="30"/>
        <v>0.80103414420415719</v>
      </c>
      <c r="M185" s="9">
        <f t="shared" si="31"/>
        <v>0.19896585579584281</v>
      </c>
      <c r="N185" s="7">
        <f t="shared" si="32"/>
        <v>-1.6146220478943534</v>
      </c>
      <c r="O185" s="9">
        <f t="shared" si="33"/>
        <v>0</v>
      </c>
      <c r="P185">
        <f t="shared" si="34"/>
        <v>4.0259879817072308</v>
      </c>
      <c r="AH185">
        <v>0.74821996546505709</v>
      </c>
      <c r="AI185">
        <v>1</v>
      </c>
      <c r="AJ185">
        <v>0</v>
      </c>
      <c r="AK185">
        <f t="shared" si="38"/>
        <v>142</v>
      </c>
      <c r="AL185">
        <f t="shared" si="39"/>
        <v>39</v>
      </c>
      <c r="AM185">
        <f t="shared" si="35"/>
        <v>5.3333333333333344E-2</v>
      </c>
      <c r="AN185">
        <f t="shared" si="36"/>
        <v>0.74</v>
      </c>
      <c r="AO185">
        <f t="shared" si="37"/>
        <v>4.9333333333333651E-3</v>
      </c>
    </row>
    <row r="186" spans="1:41">
      <c r="A186" s="1">
        <v>698.8</v>
      </c>
      <c r="B186" s="1">
        <v>0.1565</v>
      </c>
      <c r="C186" s="1">
        <v>1</v>
      </c>
      <c r="E186">
        <v>678.1</v>
      </c>
      <c r="F186">
        <v>0.19570000000000001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78254646281701334</v>
      </c>
      <c r="L186" s="7">
        <f t="shared" si="30"/>
        <v>0.78254646281701334</v>
      </c>
      <c r="M186" s="9">
        <f t="shared" si="31"/>
        <v>0.21745353718298666</v>
      </c>
      <c r="N186" s="7">
        <f t="shared" si="32"/>
        <v>-0.24520198092866294</v>
      </c>
      <c r="O186" s="9">
        <f t="shared" si="33"/>
        <v>100</v>
      </c>
      <c r="P186">
        <f t="shared" si="34"/>
        <v>0.27787939440707032</v>
      </c>
      <c r="AH186">
        <v>0.75371170642396845</v>
      </c>
      <c r="AI186">
        <v>1</v>
      </c>
      <c r="AJ186">
        <v>0</v>
      </c>
      <c r="AK186">
        <f t="shared" si="38"/>
        <v>143</v>
      </c>
      <c r="AL186">
        <f t="shared" si="39"/>
        <v>39</v>
      </c>
      <c r="AM186">
        <f t="shared" si="35"/>
        <v>4.6666666666666634E-2</v>
      </c>
      <c r="AN186">
        <f t="shared" si="36"/>
        <v>0.74</v>
      </c>
      <c r="AO186">
        <f t="shared" si="37"/>
        <v>0</v>
      </c>
    </row>
    <row r="187" spans="1:41">
      <c r="A187" s="1">
        <v>559.20000000000005</v>
      </c>
      <c r="B187" s="1">
        <v>0.17199999999999999</v>
      </c>
      <c r="C187" s="1">
        <v>1</v>
      </c>
      <c r="E187">
        <v>682.5</v>
      </c>
      <c r="F187">
        <v>0.2157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88715740078125738</v>
      </c>
      <c r="L187" s="7">
        <f t="shared" si="30"/>
        <v>0.88715740078125738</v>
      </c>
      <c r="M187" s="9">
        <f t="shared" si="31"/>
        <v>0.11284259921874262</v>
      </c>
      <c r="N187" s="7">
        <f t="shared" si="32"/>
        <v>-0.11973285944900453</v>
      </c>
      <c r="O187" s="9">
        <f t="shared" si="33"/>
        <v>100</v>
      </c>
      <c r="P187">
        <f t="shared" si="34"/>
        <v>0.12719569167700123</v>
      </c>
      <c r="AH187">
        <v>0.75730683615186645</v>
      </c>
      <c r="AI187">
        <v>0</v>
      </c>
      <c r="AJ187">
        <v>1</v>
      </c>
      <c r="AK187">
        <f t="shared" si="38"/>
        <v>143</v>
      </c>
      <c r="AL187">
        <f t="shared" si="39"/>
        <v>40</v>
      </c>
      <c r="AM187">
        <f t="shared" si="35"/>
        <v>4.6666666666666634E-2</v>
      </c>
      <c r="AN187">
        <f t="shared" si="36"/>
        <v>0.73333333333333339</v>
      </c>
      <c r="AO187">
        <f t="shared" si="37"/>
        <v>0</v>
      </c>
    </row>
    <row r="188" spans="1:41">
      <c r="A188" s="1">
        <v>563</v>
      </c>
      <c r="B188" s="1">
        <v>0.1784</v>
      </c>
      <c r="C188" s="1">
        <v>1</v>
      </c>
      <c r="E188">
        <v>684.5</v>
      </c>
      <c r="F188">
        <v>0.15859999999999999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50533306972616243</v>
      </c>
      <c r="L188" s="7">
        <f t="shared" si="30"/>
        <v>0.50533306972616243</v>
      </c>
      <c r="M188" s="9">
        <f t="shared" si="31"/>
        <v>0.49466693027383757</v>
      </c>
      <c r="N188" s="7">
        <f t="shared" si="32"/>
        <v>-0.6825375230981402</v>
      </c>
      <c r="O188" s="9">
        <f t="shared" si="33"/>
        <v>100</v>
      </c>
      <c r="P188">
        <f t="shared" si="34"/>
        <v>0.97889285287007866</v>
      </c>
      <c r="AH188">
        <v>0.77038470725551944</v>
      </c>
      <c r="AI188">
        <v>0</v>
      </c>
      <c r="AJ188">
        <v>1</v>
      </c>
      <c r="AK188">
        <f t="shared" si="38"/>
        <v>143</v>
      </c>
      <c r="AL188">
        <f t="shared" si="39"/>
        <v>41</v>
      </c>
      <c r="AM188">
        <f t="shared" si="35"/>
        <v>4.6666666666666634E-2</v>
      </c>
      <c r="AN188">
        <f t="shared" si="36"/>
        <v>0.72666666666666668</v>
      </c>
      <c r="AO188">
        <f t="shared" si="37"/>
        <v>4.8444444444443952E-3</v>
      </c>
    </row>
    <row r="189" spans="1:41">
      <c r="A189" s="1">
        <v>371.1</v>
      </c>
      <c r="B189" s="1">
        <v>0.1895</v>
      </c>
      <c r="C189" s="1">
        <v>1</v>
      </c>
      <c r="E189">
        <v>684.5</v>
      </c>
      <c r="F189">
        <v>0.18809999999999999</v>
      </c>
      <c r="G189" s="7">
        <v>0</v>
      </c>
      <c r="H189" s="8">
        <v>1</v>
      </c>
      <c r="I189" s="9">
        <f t="shared" si="27"/>
        <v>1</v>
      </c>
      <c r="J189">
        <f t="shared" si="28"/>
        <v>0</v>
      </c>
      <c r="K189">
        <f t="shared" si="29"/>
        <v>0.74821996546505709</v>
      </c>
      <c r="L189" s="7">
        <f t="shared" si="30"/>
        <v>0.74821996546505709</v>
      </c>
      <c r="M189" s="9">
        <f t="shared" si="31"/>
        <v>0.25178003453494291</v>
      </c>
      <c r="N189" s="7">
        <f t="shared" si="32"/>
        <v>-1.3791994514808634</v>
      </c>
      <c r="O189" s="9">
        <f t="shared" si="33"/>
        <v>0</v>
      </c>
      <c r="P189">
        <f t="shared" si="34"/>
        <v>2.9717207992566883</v>
      </c>
      <c r="AH189">
        <v>0.77299225595809329</v>
      </c>
      <c r="AI189">
        <v>1</v>
      </c>
      <c r="AJ189">
        <v>0</v>
      </c>
      <c r="AK189">
        <f t="shared" si="38"/>
        <v>144</v>
      </c>
      <c r="AL189">
        <f t="shared" si="39"/>
        <v>41</v>
      </c>
      <c r="AM189">
        <f t="shared" si="35"/>
        <v>4.0000000000000036E-2</v>
      </c>
      <c r="AN189">
        <f t="shared" si="36"/>
        <v>0.72666666666666668</v>
      </c>
      <c r="AO189">
        <f t="shared" si="37"/>
        <v>0</v>
      </c>
    </row>
    <row r="190" spans="1:41">
      <c r="A190" s="1">
        <v>1104</v>
      </c>
      <c r="B190" s="1">
        <v>0.23100000000000001</v>
      </c>
      <c r="C190" s="1">
        <v>1</v>
      </c>
      <c r="E190">
        <v>685.9</v>
      </c>
      <c r="F190">
        <v>0.17799999999999999</v>
      </c>
      <c r="G190" s="7">
        <v>0</v>
      </c>
      <c r="H190" s="8">
        <v>1</v>
      </c>
      <c r="I190" s="9">
        <f t="shared" si="27"/>
        <v>1</v>
      </c>
      <c r="J190">
        <f t="shared" si="28"/>
        <v>0</v>
      </c>
      <c r="K190">
        <f t="shared" si="29"/>
        <v>0.67740143228935101</v>
      </c>
      <c r="L190" s="7">
        <f t="shared" si="30"/>
        <v>0.67740143228935101</v>
      </c>
      <c r="M190" s="9">
        <f t="shared" si="31"/>
        <v>0.32259856771064899</v>
      </c>
      <c r="N190" s="7">
        <f t="shared" si="32"/>
        <v>-1.131346553131483</v>
      </c>
      <c r="O190" s="9">
        <f t="shared" si="33"/>
        <v>0</v>
      </c>
      <c r="P190">
        <f t="shared" si="34"/>
        <v>2.0998277738695306</v>
      </c>
      <c r="AH190">
        <v>0.77847326547516704</v>
      </c>
      <c r="AI190">
        <v>0</v>
      </c>
      <c r="AJ190">
        <v>1</v>
      </c>
      <c r="AK190">
        <f t="shared" si="38"/>
        <v>144</v>
      </c>
      <c r="AL190">
        <f t="shared" si="39"/>
        <v>42</v>
      </c>
      <c r="AM190">
        <f t="shared" si="35"/>
        <v>4.0000000000000036E-2</v>
      </c>
      <c r="AN190">
        <f t="shared" si="36"/>
        <v>0.72</v>
      </c>
      <c r="AO190">
        <f t="shared" si="37"/>
        <v>0</v>
      </c>
    </row>
    <row r="191" spans="1:41">
      <c r="A191" s="1">
        <v>545.20000000000005</v>
      </c>
      <c r="B191" s="1">
        <v>0.19739999999999999</v>
      </c>
      <c r="C191" s="1">
        <v>1</v>
      </c>
      <c r="E191">
        <v>687.3</v>
      </c>
      <c r="F191">
        <v>0.18790000000000001</v>
      </c>
      <c r="G191" s="7">
        <v>0</v>
      </c>
      <c r="H191" s="8">
        <v>1</v>
      </c>
      <c r="I191" s="9">
        <f t="shared" si="27"/>
        <v>1</v>
      </c>
      <c r="J191">
        <f t="shared" si="28"/>
        <v>0</v>
      </c>
      <c r="K191">
        <f t="shared" si="29"/>
        <v>0.75371170642396845</v>
      </c>
      <c r="L191" s="7">
        <f t="shared" si="30"/>
        <v>0.75371170642396845</v>
      </c>
      <c r="M191" s="9">
        <f t="shared" si="31"/>
        <v>0.24628829357603155</v>
      </c>
      <c r="N191" s="7">
        <f t="shared" si="32"/>
        <v>-1.4012525041121422</v>
      </c>
      <c r="O191" s="9">
        <f t="shared" si="33"/>
        <v>0</v>
      </c>
      <c r="P191">
        <f t="shared" si="34"/>
        <v>3.0602823036381563</v>
      </c>
      <c r="AH191">
        <v>0.78089281466553073</v>
      </c>
      <c r="AI191">
        <v>0</v>
      </c>
      <c r="AJ191">
        <v>1</v>
      </c>
      <c r="AK191">
        <f t="shared" si="38"/>
        <v>144</v>
      </c>
      <c r="AL191">
        <f t="shared" si="39"/>
        <v>43</v>
      </c>
      <c r="AM191">
        <f t="shared" si="35"/>
        <v>4.0000000000000036E-2</v>
      </c>
      <c r="AN191">
        <f t="shared" si="36"/>
        <v>0.71333333333333337</v>
      </c>
      <c r="AO191">
        <f t="shared" si="37"/>
        <v>0</v>
      </c>
    </row>
    <row r="192" spans="1:41">
      <c r="A192" s="1">
        <v>531.5</v>
      </c>
      <c r="B192" s="1">
        <v>0.17460000000000001</v>
      </c>
      <c r="C192" s="1">
        <v>1</v>
      </c>
      <c r="E192">
        <v>689.5</v>
      </c>
      <c r="F192">
        <v>0.1744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6589482070469157</v>
      </c>
      <c r="L192" s="7">
        <f t="shared" si="30"/>
        <v>0.6589482070469157</v>
      </c>
      <c r="M192" s="9">
        <f t="shared" si="31"/>
        <v>0.3410517929530843</v>
      </c>
      <c r="N192" s="7">
        <f t="shared" si="32"/>
        <v>-1.0757209277391382</v>
      </c>
      <c r="O192" s="9">
        <f t="shared" si="33"/>
        <v>0</v>
      </c>
      <c r="P192">
        <f t="shared" si="34"/>
        <v>1.932105975286756</v>
      </c>
      <c r="AH192">
        <v>0.78254646281701334</v>
      </c>
      <c r="AI192">
        <v>0</v>
      </c>
      <c r="AJ192">
        <v>1</v>
      </c>
      <c r="AK192">
        <f t="shared" si="38"/>
        <v>144</v>
      </c>
      <c r="AL192">
        <f t="shared" si="39"/>
        <v>44</v>
      </c>
      <c r="AM192">
        <f t="shared" si="35"/>
        <v>4.0000000000000036E-2</v>
      </c>
      <c r="AN192">
        <f t="shared" si="36"/>
        <v>0.70666666666666667</v>
      </c>
      <c r="AO192">
        <f t="shared" si="37"/>
        <v>0</v>
      </c>
    </row>
    <row r="193" spans="1:41">
      <c r="A193" s="1">
        <v>1076</v>
      </c>
      <c r="B193" s="1">
        <v>0.19070000000000001</v>
      </c>
      <c r="C193" s="1">
        <v>1</v>
      </c>
      <c r="E193">
        <v>690.2</v>
      </c>
      <c r="F193">
        <v>0.1515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0.45980027419319791</v>
      </c>
      <c r="L193" s="7">
        <f t="shared" si="30"/>
        <v>0.45980027419319791</v>
      </c>
      <c r="M193" s="9">
        <f t="shared" si="31"/>
        <v>0.54019972580680209</v>
      </c>
      <c r="N193" s="7">
        <f t="shared" si="32"/>
        <v>-0.61581634520094042</v>
      </c>
      <c r="O193" s="9">
        <f t="shared" si="33"/>
        <v>100</v>
      </c>
      <c r="P193">
        <f t="shared" si="34"/>
        <v>0.85116717433811062</v>
      </c>
      <c r="AH193">
        <v>0.78458713460075635</v>
      </c>
      <c r="AI193">
        <v>0</v>
      </c>
      <c r="AJ193">
        <v>1</v>
      </c>
      <c r="AK193">
        <f t="shared" si="38"/>
        <v>144</v>
      </c>
      <c r="AL193">
        <f t="shared" si="39"/>
        <v>45</v>
      </c>
      <c r="AM193">
        <f t="shared" si="35"/>
        <v>4.0000000000000036E-2</v>
      </c>
      <c r="AN193">
        <f t="shared" si="36"/>
        <v>0.7</v>
      </c>
      <c r="AO193">
        <f t="shared" si="37"/>
        <v>0</v>
      </c>
    </row>
    <row r="194" spans="1:41">
      <c r="A194" s="1">
        <v>534.6</v>
      </c>
      <c r="B194" s="1">
        <v>0.21279999999999999</v>
      </c>
      <c r="C194" s="1">
        <v>1</v>
      </c>
      <c r="E194">
        <v>698.8</v>
      </c>
      <c r="F194">
        <v>0.1565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5330189912262524</v>
      </c>
      <c r="L194" s="7">
        <f t="shared" si="30"/>
        <v>0.5330189912262524</v>
      </c>
      <c r="M194" s="9">
        <f t="shared" si="31"/>
        <v>0.4669810087737476</v>
      </c>
      <c r="N194" s="7">
        <f t="shared" si="32"/>
        <v>-0.62919822463257025</v>
      </c>
      <c r="O194" s="9">
        <f t="shared" si="33"/>
        <v>100</v>
      </c>
      <c r="P194">
        <f t="shared" si="34"/>
        <v>0.87610576069610735</v>
      </c>
      <c r="AH194">
        <v>0.78498670067795562</v>
      </c>
      <c r="AI194">
        <v>0</v>
      </c>
      <c r="AJ194">
        <v>1</v>
      </c>
      <c r="AK194">
        <f t="shared" si="38"/>
        <v>144</v>
      </c>
      <c r="AL194">
        <f t="shared" si="39"/>
        <v>46</v>
      </c>
      <c r="AM194">
        <f t="shared" si="35"/>
        <v>4.0000000000000036E-2</v>
      </c>
      <c r="AN194">
        <f t="shared" si="36"/>
        <v>0.69333333333333336</v>
      </c>
      <c r="AO194">
        <f t="shared" si="37"/>
        <v>4.6222222222222524E-3</v>
      </c>
    </row>
    <row r="195" spans="1:41">
      <c r="A195" s="1">
        <v>1033</v>
      </c>
      <c r="B195" s="1">
        <v>0.2092</v>
      </c>
      <c r="C195" s="1">
        <v>1</v>
      </c>
      <c r="E195">
        <v>704.4</v>
      </c>
      <c r="F195">
        <v>0.25209999999999999</v>
      </c>
      <c r="G195" s="7">
        <v>1</v>
      </c>
      <c r="H195" s="8">
        <v>0</v>
      </c>
      <c r="I195" s="9">
        <f t="shared" si="27"/>
        <v>1</v>
      </c>
      <c r="J195">
        <f t="shared" si="28"/>
        <v>1</v>
      </c>
      <c r="K195">
        <f t="shared" si="29"/>
        <v>0.97505696689009991</v>
      </c>
      <c r="L195" s="7">
        <f t="shared" si="30"/>
        <v>0.97505696689009991</v>
      </c>
      <c r="M195" s="9">
        <f t="shared" si="31"/>
        <v>2.4943033109900092E-2</v>
      </c>
      <c r="N195" s="7">
        <f t="shared" si="32"/>
        <v>-2.5259382111524772E-2</v>
      </c>
      <c r="O195" s="9">
        <f t="shared" si="33"/>
        <v>100</v>
      </c>
      <c r="P195">
        <f t="shared" si="34"/>
        <v>2.5581103419479959E-2</v>
      </c>
      <c r="AH195">
        <v>0.78853321780200047</v>
      </c>
      <c r="AI195">
        <v>1</v>
      </c>
      <c r="AJ195">
        <v>0</v>
      </c>
      <c r="AK195">
        <f t="shared" si="38"/>
        <v>145</v>
      </c>
      <c r="AL195">
        <f t="shared" si="39"/>
        <v>46</v>
      </c>
      <c r="AM195">
        <f t="shared" si="35"/>
        <v>3.3333333333333326E-2</v>
      </c>
      <c r="AN195">
        <f t="shared" si="36"/>
        <v>0.69333333333333336</v>
      </c>
      <c r="AO195">
        <f t="shared" si="37"/>
        <v>0</v>
      </c>
    </row>
    <row r="196" spans="1:41">
      <c r="A196" s="1">
        <v>712.8</v>
      </c>
      <c r="B196" s="1">
        <v>0.16159999999999999</v>
      </c>
      <c r="C196" s="1">
        <v>1</v>
      </c>
      <c r="E196">
        <v>705.6</v>
      </c>
      <c r="F196">
        <v>0.1855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78089281466553073</v>
      </c>
      <c r="L196" s="7">
        <f t="shared" si="30"/>
        <v>0.78089281466553073</v>
      </c>
      <c r="M196" s="9">
        <f t="shared" si="31"/>
        <v>0.21910718533446927</v>
      </c>
      <c r="N196" s="7">
        <f t="shared" si="32"/>
        <v>-0.24731737970616596</v>
      </c>
      <c r="O196" s="9">
        <f t="shared" si="33"/>
        <v>100</v>
      </c>
      <c r="P196">
        <f t="shared" si="34"/>
        <v>0.28058548013188789</v>
      </c>
      <c r="AH196">
        <v>0.78864853615984898</v>
      </c>
      <c r="AI196">
        <v>0</v>
      </c>
      <c r="AJ196">
        <v>1</v>
      </c>
      <c r="AK196">
        <f t="shared" si="38"/>
        <v>145</v>
      </c>
      <c r="AL196">
        <f t="shared" si="39"/>
        <v>47</v>
      </c>
      <c r="AM196">
        <f t="shared" si="35"/>
        <v>3.3333333333333326E-2</v>
      </c>
      <c r="AN196">
        <f t="shared" si="36"/>
        <v>0.68666666666666665</v>
      </c>
      <c r="AO196">
        <f t="shared" si="37"/>
        <v>4.5777777777778073E-3</v>
      </c>
    </row>
    <row r="197" spans="1:41">
      <c r="A197" s="1">
        <v>1152</v>
      </c>
      <c r="B197" s="1">
        <v>0.19170000000000001</v>
      </c>
      <c r="C197" s="1">
        <v>1</v>
      </c>
      <c r="E197">
        <v>710.6</v>
      </c>
      <c r="F197">
        <v>0.17269999999999999</v>
      </c>
      <c r="G197" s="7">
        <v>1</v>
      </c>
      <c r="H197" s="8">
        <v>0</v>
      </c>
      <c r="I197" s="9">
        <f t="shared" ref="I197:I260" si="40">G197+H197</f>
        <v>1</v>
      </c>
      <c r="J197">
        <f t="shared" ref="J197:J260" si="41">IF(I197=0,"",G197/I197)</f>
        <v>1</v>
      </c>
      <c r="K197">
        <f t="shared" ref="K197:K260" si="42">1/(1+EXP(-$R$5-MMULT(E197:F197,$R$6:$R$7)))</f>
        <v>0.70535364543095447</v>
      </c>
      <c r="L197" s="7">
        <f t="shared" ref="L197:L260" si="43">I197*K197</f>
        <v>0.70535364543095447</v>
      </c>
      <c r="M197" s="9">
        <f t="shared" ref="M197:M260" si="44">I197-L197</f>
        <v>0.29464635456904553</v>
      </c>
      <c r="N197" s="7">
        <f t="shared" ref="N197:N260" si="45">IFERROR(I197*(J197*LN(K197)+(1-J197)*LN(1-K197)),0)</f>
        <v>-0.3490559772167342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0.41772854861907399</v>
      </c>
      <c r="AH197">
        <v>0.79257682634613735</v>
      </c>
      <c r="AI197">
        <v>1</v>
      </c>
      <c r="AJ197">
        <v>0</v>
      </c>
      <c r="AK197">
        <f t="shared" si="38"/>
        <v>146</v>
      </c>
      <c r="AL197">
        <f t="shared" si="39"/>
        <v>47</v>
      </c>
      <c r="AM197">
        <f t="shared" ref="AM197:AM260" si="48">1-AK197/AK$304</f>
        <v>2.6666666666666616E-2</v>
      </c>
      <c r="AN197">
        <f t="shared" ref="AN197:AN260" si="49">1-AL197/AL$304</f>
        <v>0.68666666666666665</v>
      </c>
      <c r="AO197">
        <f t="shared" ref="AO197:AO260" si="50">(AM197-AM198)*AN197</f>
        <v>4.577777777777731E-3</v>
      </c>
    </row>
    <row r="198" spans="1:41">
      <c r="A198" s="1">
        <v>656.9</v>
      </c>
      <c r="B198" s="1">
        <v>0.20269999999999999</v>
      </c>
      <c r="C198" s="1">
        <v>1</v>
      </c>
      <c r="E198">
        <v>712.8</v>
      </c>
      <c r="F198">
        <v>0.16159999999999999</v>
      </c>
      <c r="G198" s="7">
        <v>1</v>
      </c>
      <c r="H198" s="8">
        <v>0</v>
      </c>
      <c r="I198" s="9">
        <f t="shared" si="40"/>
        <v>1</v>
      </c>
      <c r="J198">
        <f t="shared" si="41"/>
        <v>1</v>
      </c>
      <c r="K198">
        <f t="shared" si="42"/>
        <v>0.622435690568788</v>
      </c>
      <c r="L198" s="7">
        <f t="shared" si="43"/>
        <v>0.622435690568788</v>
      </c>
      <c r="M198" s="9">
        <f t="shared" si="44"/>
        <v>0.377564309431212</v>
      </c>
      <c r="N198" s="7">
        <f t="shared" si="45"/>
        <v>-0.4741149643031789</v>
      </c>
      <c r="O198" s="9">
        <f t="shared" si="46"/>
        <v>100</v>
      </c>
      <c r="P198">
        <f t="shared" si="47"/>
        <v>0.60659167710352524</v>
      </c>
      <c r="AH198">
        <v>0.80103414420415719</v>
      </c>
      <c r="AI198">
        <v>1</v>
      </c>
      <c r="AJ198">
        <v>0</v>
      </c>
      <c r="AK198">
        <f t="shared" ref="AK198:AK261" si="51">AK197+AI198</f>
        <v>147</v>
      </c>
      <c r="AL198">
        <f t="shared" ref="AL198:AL261" si="52">AL197+AJ198</f>
        <v>47</v>
      </c>
      <c r="AM198">
        <f t="shared" si="48"/>
        <v>2.0000000000000018E-2</v>
      </c>
      <c r="AN198">
        <f t="shared" si="49"/>
        <v>0.68666666666666665</v>
      </c>
      <c r="AO198">
        <f t="shared" si="50"/>
        <v>0</v>
      </c>
    </row>
    <row r="199" spans="1:41">
      <c r="A199" s="1">
        <v>645.70000000000005</v>
      </c>
      <c r="B199" s="1">
        <v>0.19489999999999999</v>
      </c>
      <c r="C199" s="1">
        <v>1</v>
      </c>
      <c r="E199">
        <v>713.3</v>
      </c>
      <c r="F199">
        <v>0.23980000000000001</v>
      </c>
      <c r="G199" s="7">
        <v>1</v>
      </c>
      <c r="H199" s="8">
        <v>0</v>
      </c>
      <c r="I199" s="9">
        <f t="shared" si="40"/>
        <v>1</v>
      </c>
      <c r="J199">
        <f t="shared" si="41"/>
        <v>1</v>
      </c>
      <c r="K199">
        <f t="shared" si="42"/>
        <v>0.96567762024285519</v>
      </c>
      <c r="L199" s="7">
        <f t="shared" si="43"/>
        <v>0.96567762024285519</v>
      </c>
      <c r="M199" s="9">
        <f t="shared" si="44"/>
        <v>3.4322379757144805E-2</v>
      </c>
      <c r="N199" s="7">
        <f t="shared" si="45"/>
        <v>-3.4925226925357149E-2</v>
      </c>
      <c r="O199" s="9">
        <f t="shared" si="46"/>
        <v>100</v>
      </c>
      <c r="P199">
        <f t="shared" si="47"/>
        <v>3.5542275224844891E-2</v>
      </c>
      <c r="AH199">
        <v>0.80308652283184689</v>
      </c>
      <c r="AI199">
        <v>0</v>
      </c>
      <c r="AJ199">
        <v>1</v>
      </c>
      <c r="AK199">
        <f t="shared" si="51"/>
        <v>147</v>
      </c>
      <c r="AL199">
        <f t="shared" si="52"/>
        <v>48</v>
      </c>
      <c r="AM199">
        <f t="shared" si="48"/>
        <v>2.0000000000000018E-2</v>
      </c>
      <c r="AN199">
        <f t="shared" si="49"/>
        <v>0.67999999999999994</v>
      </c>
      <c r="AO199">
        <f t="shared" si="50"/>
        <v>4.5333333333333623E-3</v>
      </c>
    </row>
    <row r="200" spans="1:41">
      <c r="A200" s="1">
        <v>499</v>
      </c>
      <c r="B200" s="1">
        <v>0.1905</v>
      </c>
      <c r="C200" s="1">
        <v>1</v>
      </c>
      <c r="E200">
        <v>716.6</v>
      </c>
      <c r="F200">
        <v>0.15939999999999999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61537073134850995</v>
      </c>
      <c r="L200" s="7">
        <f t="shared" si="43"/>
        <v>0.61537073134850995</v>
      </c>
      <c r="M200" s="9">
        <f t="shared" si="44"/>
        <v>0.38462926865149005</v>
      </c>
      <c r="N200" s="7">
        <f t="shared" si="45"/>
        <v>-0.48553037759488793</v>
      </c>
      <c r="O200" s="9">
        <f t="shared" si="46"/>
        <v>100</v>
      </c>
      <c r="P200">
        <f t="shared" si="47"/>
        <v>0.6250366633600235</v>
      </c>
      <c r="AH200">
        <v>0.81959070079918994</v>
      </c>
      <c r="AI200">
        <v>1</v>
      </c>
      <c r="AJ200">
        <v>0</v>
      </c>
      <c r="AK200">
        <f t="shared" si="51"/>
        <v>148</v>
      </c>
      <c r="AL200">
        <f t="shared" si="52"/>
        <v>48</v>
      </c>
      <c r="AM200">
        <f t="shared" si="48"/>
        <v>1.3333333333333308E-2</v>
      </c>
      <c r="AN200">
        <f t="shared" si="49"/>
        <v>0.67999999999999994</v>
      </c>
      <c r="AO200">
        <f t="shared" si="50"/>
        <v>4.5333333333332868E-3</v>
      </c>
    </row>
    <row r="201" spans="1:41">
      <c r="A201" s="1">
        <v>668.3</v>
      </c>
      <c r="B201" s="1">
        <v>0.1953</v>
      </c>
      <c r="C201" s="1">
        <v>1</v>
      </c>
      <c r="E201">
        <v>725.5</v>
      </c>
      <c r="F201">
        <v>0.13589999999999999</v>
      </c>
      <c r="G201" s="7">
        <v>0</v>
      </c>
      <c r="H201" s="8">
        <v>1</v>
      </c>
      <c r="I201" s="9">
        <f t="shared" si="40"/>
        <v>1</v>
      </c>
      <c r="J201">
        <f t="shared" si="41"/>
        <v>0</v>
      </c>
      <c r="K201">
        <f t="shared" si="42"/>
        <v>0.43429983259144944</v>
      </c>
      <c r="L201" s="7">
        <f t="shared" si="43"/>
        <v>0.43429983259144944</v>
      </c>
      <c r="M201" s="9">
        <f t="shared" si="44"/>
        <v>0.56570016740855056</v>
      </c>
      <c r="N201" s="7">
        <f t="shared" si="45"/>
        <v>-0.56969108070139229</v>
      </c>
      <c r="O201" s="9">
        <f t="shared" si="46"/>
        <v>100</v>
      </c>
      <c r="P201">
        <f t="shared" si="47"/>
        <v>0.76772088398163163</v>
      </c>
      <c r="AH201">
        <v>0.86566062112393227</v>
      </c>
      <c r="AI201">
        <v>1</v>
      </c>
      <c r="AJ201">
        <v>0</v>
      </c>
      <c r="AK201">
        <f t="shared" si="51"/>
        <v>149</v>
      </c>
      <c r="AL201">
        <f t="shared" si="52"/>
        <v>48</v>
      </c>
      <c r="AM201">
        <f t="shared" si="48"/>
        <v>6.6666666666667096E-3</v>
      </c>
      <c r="AN201">
        <f t="shared" si="49"/>
        <v>0.67999999999999994</v>
      </c>
      <c r="AO201">
        <f t="shared" si="50"/>
        <v>0</v>
      </c>
    </row>
    <row r="202" spans="1:41">
      <c r="A202" s="1">
        <v>1130</v>
      </c>
      <c r="B202" s="1">
        <v>0.15820000000000001</v>
      </c>
      <c r="C202" s="1">
        <v>1</v>
      </c>
      <c r="E202">
        <v>728.2</v>
      </c>
      <c r="F202">
        <v>0.17169999999999999</v>
      </c>
      <c r="G202" s="7">
        <v>1</v>
      </c>
      <c r="H202" s="8">
        <v>0</v>
      </c>
      <c r="I202" s="9">
        <f t="shared" si="40"/>
        <v>1</v>
      </c>
      <c r="J202">
        <f t="shared" si="41"/>
        <v>1</v>
      </c>
      <c r="K202">
        <f t="shared" si="42"/>
        <v>0.74399121182211947</v>
      </c>
      <c r="L202" s="7">
        <f t="shared" si="43"/>
        <v>0.74399121182211947</v>
      </c>
      <c r="M202" s="9">
        <f t="shared" si="44"/>
        <v>0.25600878817788053</v>
      </c>
      <c r="N202" s="7">
        <f t="shared" si="45"/>
        <v>-0.29572605628585191</v>
      </c>
      <c r="O202" s="9">
        <f t="shared" si="46"/>
        <v>100</v>
      </c>
      <c r="P202">
        <f t="shared" si="47"/>
        <v>0.34410189812711062</v>
      </c>
      <c r="AH202">
        <v>0.86740888252370862</v>
      </c>
      <c r="AI202">
        <v>0</v>
      </c>
      <c r="AJ202">
        <v>1</v>
      </c>
      <c r="AK202">
        <f t="shared" si="51"/>
        <v>149</v>
      </c>
      <c r="AL202">
        <f t="shared" si="52"/>
        <v>49</v>
      </c>
      <c r="AM202">
        <f t="shared" si="48"/>
        <v>6.6666666666667096E-3</v>
      </c>
      <c r="AN202">
        <f t="shared" si="49"/>
        <v>0.67333333333333334</v>
      </c>
      <c r="AO202">
        <f t="shared" si="50"/>
        <v>0</v>
      </c>
    </row>
    <row r="203" spans="1:41">
      <c r="A203" s="1">
        <v>929.4</v>
      </c>
      <c r="B203" s="1">
        <v>0.19270000000000001</v>
      </c>
      <c r="C203" s="1">
        <v>1</v>
      </c>
      <c r="E203">
        <v>732.4</v>
      </c>
      <c r="F203">
        <v>0.19259999999999999</v>
      </c>
      <c r="G203" s="7">
        <v>1</v>
      </c>
      <c r="H203" s="8">
        <v>0</v>
      </c>
      <c r="I203" s="9">
        <f t="shared" si="40"/>
        <v>1</v>
      </c>
      <c r="J203">
        <f t="shared" si="41"/>
        <v>1</v>
      </c>
      <c r="K203">
        <f t="shared" si="42"/>
        <v>0.86740888252370862</v>
      </c>
      <c r="L203" s="7">
        <f t="shared" si="43"/>
        <v>0.86740888252370862</v>
      </c>
      <c r="M203" s="9">
        <f t="shared" si="44"/>
        <v>0.13259111747629138</v>
      </c>
      <c r="N203" s="7">
        <f t="shared" si="45"/>
        <v>-0.14224480723244068</v>
      </c>
      <c r="O203" s="9">
        <f t="shared" si="46"/>
        <v>100</v>
      </c>
      <c r="P203">
        <f t="shared" si="47"/>
        <v>0.15285884217662171</v>
      </c>
      <c r="AH203">
        <v>0.87135959547475883</v>
      </c>
      <c r="AI203">
        <v>0</v>
      </c>
      <c r="AJ203">
        <v>1</v>
      </c>
      <c r="AK203">
        <f t="shared" si="51"/>
        <v>149</v>
      </c>
      <c r="AL203">
        <f t="shared" si="52"/>
        <v>50</v>
      </c>
      <c r="AM203">
        <f t="shared" si="48"/>
        <v>6.6666666666667096E-3</v>
      </c>
      <c r="AN203">
        <f t="shared" si="49"/>
        <v>0.66666666666666674</v>
      </c>
      <c r="AO203">
        <f t="shared" si="50"/>
        <v>0</v>
      </c>
    </row>
    <row r="204" spans="1:41">
      <c r="A204" s="1">
        <v>584.1</v>
      </c>
      <c r="B204" s="1">
        <v>0.16619999999999999</v>
      </c>
      <c r="C204" s="1">
        <v>1</v>
      </c>
      <c r="E204">
        <v>736.9</v>
      </c>
      <c r="F204">
        <v>0.1966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88912732466974764</v>
      </c>
      <c r="L204" s="7">
        <f t="shared" si="43"/>
        <v>0.88912732466974764</v>
      </c>
      <c r="M204" s="9">
        <f t="shared" si="44"/>
        <v>0.11087267533025236</v>
      </c>
      <c r="N204" s="7">
        <f t="shared" si="45"/>
        <v>-0.11751483137290189</v>
      </c>
      <c r="O204" s="9">
        <f t="shared" si="46"/>
        <v>100</v>
      </c>
      <c r="P204">
        <f t="shared" si="47"/>
        <v>0.12469831064008101</v>
      </c>
      <c r="AH204">
        <v>0.87375471066868238</v>
      </c>
      <c r="AI204">
        <v>0</v>
      </c>
      <c r="AJ204">
        <v>1</v>
      </c>
      <c r="AK204">
        <f t="shared" si="51"/>
        <v>149</v>
      </c>
      <c r="AL204">
        <f t="shared" si="52"/>
        <v>51</v>
      </c>
      <c r="AM204">
        <f t="shared" si="48"/>
        <v>6.6666666666667096E-3</v>
      </c>
      <c r="AN204">
        <f t="shared" si="49"/>
        <v>0.65999999999999992</v>
      </c>
      <c r="AO204">
        <f t="shared" si="50"/>
        <v>0</v>
      </c>
    </row>
    <row r="205" spans="1:41">
      <c r="A205" s="1">
        <v>817.7</v>
      </c>
      <c r="B205" s="1">
        <v>0.17979999999999999</v>
      </c>
      <c r="C205" s="1">
        <v>1</v>
      </c>
      <c r="E205">
        <v>744.9</v>
      </c>
      <c r="F205">
        <v>0.20910000000000001</v>
      </c>
      <c r="G205" s="7">
        <v>1</v>
      </c>
      <c r="H205" s="8">
        <v>0</v>
      </c>
      <c r="I205" s="9">
        <f t="shared" si="40"/>
        <v>1</v>
      </c>
      <c r="J205">
        <f t="shared" si="41"/>
        <v>1</v>
      </c>
      <c r="K205">
        <f t="shared" si="42"/>
        <v>0.93332390352691308</v>
      </c>
      <c r="L205" s="7">
        <f t="shared" si="43"/>
        <v>0.93332390352691308</v>
      </c>
      <c r="M205" s="9">
        <f t="shared" si="44"/>
        <v>6.6676096473086921E-2</v>
      </c>
      <c r="N205" s="7">
        <f t="shared" si="45"/>
        <v>-6.9002974902012473E-2</v>
      </c>
      <c r="O205" s="9">
        <f t="shared" si="46"/>
        <v>100</v>
      </c>
      <c r="P205">
        <f t="shared" si="47"/>
        <v>7.143939657082217E-2</v>
      </c>
      <c r="AH205">
        <v>0.88715740078125738</v>
      </c>
      <c r="AI205">
        <v>0</v>
      </c>
      <c r="AJ205">
        <v>1</v>
      </c>
      <c r="AK205">
        <f t="shared" si="51"/>
        <v>149</v>
      </c>
      <c r="AL205">
        <f t="shared" si="52"/>
        <v>52</v>
      </c>
      <c r="AM205">
        <f t="shared" si="48"/>
        <v>6.6666666666667096E-3</v>
      </c>
      <c r="AN205">
        <f t="shared" si="49"/>
        <v>0.65333333333333332</v>
      </c>
      <c r="AO205">
        <f t="shared" si="50"/>
        <v>0</v>
      </c>
    </row>
    <row r="206" spans="1:41">
      <c r="A206" s="1">
        <v>1006</v>
      </c>
      <c r="B206" s="1">
        <v>0.2152</v>
      </c>
      <c r="C206" s="1">
        <v>1</v>
      </c>
      <c r="E206">
        <v>748.9</v>
      </c>
      <c r="F206">
        <v>0.19309999999999999</v>
      </c>
      <c r="G206" s="7">
        <v>1</v>
      </c>
      <c r="H206" s="8">
        <v>0</v>
      </c>
      <c r="I206" s="9">
        <f t="shared" si="40"/>
        <v>1</v>
      </c>
      <c r="J206">
        <f t="shared" si="41"/>
        <v>1</v>
      </c>
      <c r="K206">
        <f t="shared" si="42"/>
        <v>0.89206877550221297</v>
      </c>
      <c r="L206" s="7">
        <f t="shared" si="43"/>
        <v>0.89206877550221297</v>
      </c>
      <c r="M206" s="9">
        <f t="shared" si="44"/>
        <v>0.10793122449778703</v>
      </c>
      <c r="N206" s="7">
        <f t="shared" si="45"/>
        <v>-0.11421204679342264</v>
      </c>
      <c r="O206" s="9">
        <f t="shared" si="46"/>
        <v>100</v>
      </c>
      <c r="P206">
        <f t="shared" si="47"/>
        <v>0.12098980197689845</v>
      </c>
      <c r="AH206">
        <v>0.88912732466974764</v>
      </c>
      <c r="AI206">
        <v>0</v>
      </c>
      <c r="AJ206">
        <v>1</v>
      </c>
      <c r="AK206">
        <f t="shared" si="51"/>
        <v>149</v>
      </c>
      <c r="AL206">
        <f t="shared" si="52"/>
        <v>53</v>
      </c>
      <c r="AM206">
        <f t="shared" si="48"/>
        <v>6.6666666666667096E-3</v>
      </c>
      <c r="AN206">
        <f t="shared" si="49"/>
        <v>0.64666666666666672</v>
      </c>
      <c r="AO206">
        <f t="shared" si="50"/>
        <v>0</v>
      </c>
    </row>
    <row r="207" spans="1:41">
      <c r="A207" s="1">
        <v>1245</v>
      </c>
      <c r="B207" s="1">
        <v>0.29060000000000002</v>
      </c>
      <c r="C207" s="1">
        <v>1</v>
      </c>
      <c r="E207">
        <v>758.6</v>
      </c>
      <c r="F207">
        <v>0.1547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70033636293241808</v>
      </c>
      <c r="L207" s="7">
        <f t="shared" si="43"/>
        <v>0.70033636293241808</v>
      </c>
      <c r="M207" s="9">
        <f t="shared" si="44"/>
        <v>0.29966363706758192</v>
      </c>
      <c r="N207" s="7">
        <f t="shared" si="45"/>
        <v>-0.35619454087588148</v>
      </c>
      <c r="O207" s="9">
        <f t="shared" si="46"/>
        <v>100</v>
      </c>
      <c r="P207">
        <f t="shared" si="47"/>
        <v>0.42788530330317753</v>
      </c>
      <c r="AH207">
        <v>0.89206877550221297</v>
      </c>
      <c r="AI207">
        <v>0</v>
      </c>
      <c r="AJ207">
        <v>1</v>
      </c>
      <c r="AK207">
        <f t="shared" si="51"/>
        <v>149</v>
      </c>
      <c r="AL207">
        <f t="shared" si="52"/>
        <v>54</v>
      </c>
      <c r="AM207">
        <f t="shared" si="48"/>
        <v>6.6666666666667096E-3</v>
      </c>
      <c r="AN207">
        <f t="shared" si="49"/>
        <v>0.64</v>
      </c>
      <c r="AO207">
        <f t="shared" si="50"/>
        <v>0</v>
      </c>
    </row>
    <row r="208" spans="1:41">
      <c r="A208" s="1">
        <v>1878</v>
      </c>
      <c r="B208" s="1">
        <v>0.18290000000000001</v>
      </c>
      <c r="C208" s="1">
        <v>1</v>
      </c>
      <c r="E208">
        <v>761.3</v>
      </c>
      <c r="F208">
        <v>0.19350000000000001</v>
      </c>
      <c r="G208" s="7">
        <v>1</v>
      </c>
      <c r="H208" s="8">
        <v>0</v>
      </c>
      <c r="I208" s="9">
        <f t="shared" si="40"/>
        <v>1</v>
      </c>
      <c r="J208">
        <f t="shared" si="41"/>
        <v>1</v>
      </c>
      <c r="K208">
        <f t="shared" si="42"/>
        <v>0.90793159861613171</v>
      </c>
      <c r="L208" s="7">
        <f t="shared" si="43"/>
        <v>0.90793159861613171</v>
      </c>
      <c r="M208" s="9">
        <f t="shared" si="44"/>
        <v>9.2068401383868292E-2</v>
      </c>
      <c r="N208" s="7">
        <f t="shared" si="45"/>
        <v>-9.6586235138995183E-2</v>
      </c>
      <c r="O208" s="9">
        <f t="shared" si="46"/>
        <v>100</v>
      </c>
      <c r="P208">
        <f t="shared" si="47"/>
        <v>0.10140455682366253</v>
      </c>
      <c r="AH208">
        <v>0.90110393186611415</v>
      </c>
      <c r="AI208">
        <v>0</v>
      </c>
      <c r="AJ208">
        <v>1</v>
      </c>
      <c r="AK208">
        <f t="shared" si="51"/>
        <v>149</v>
      </c>
      <c r="AL208">
        <f t="shared" si="52"/>
        <v>55</v>
      </c>
      <c r="AM208">
        <f t="shared" si="48"/>
        <v>6.6666666666667096E-3</v>
      </c>
      <c r="AN208">
        <f t="shared" si="49"/>
        <v>0.6333333333333333</v>
      </c>
      <c r="AO208">
        <f t="shared" si="50"/>
        <v>0</v>
      </c>
    </row>
    <row r="209" spans="1:41">
      <c r="A209" s="1">
        <v>1132</v>
      </c>
      <c r="B209" s="1">
        <v>0.16339999999999999</v>
      </c>
      <c r="C209" s="1">
        <v>1</v>
      </c>
      <c r="E209">
        <v>761.7</v>
      </c>
      <c r="F209">
        <v>0.18160000000000001</v>
      </c>
      <c r="G209" s="7">
        <v>0</v>
      </c>
      <c r="H209" s="8">
        <v>1</v>
      </c>
      <c r="I209" s="9">
        <f t="shared" si="40"/>
        <v>1</v>
      </c>
      <c r="J209">
        <f t="shared" si="41"/>
        <v>0</v>
      </c>
      <c r="K209">
        <f t="shared" si="42"/>
        <v>0.86566062112393227</v>
      </c>
      <c r="L209" s="7">
        <f t="shared" si="43"/>
        <v>0.86566062112393227</v>
      </c>
      <c r="M209" s="9">
        <f t="shared" si="44"/>
        <v>0.13433937887606773</v>
      </c>
      <c r="N209" s="7">
        <f t="shared" si="45"/>
        <v>-2.0073860026760086</v>
      </c>
      <c r="O209" s="9">
        <f t="shared" si="46"/>
        <v>0</v>
      </c>
      <c r="P209">
        <f t="shared" si="47"/>
        <v>6.4438337318987546</v>
      </c>
      <c r="AH209">
        <v>0.90463968756700919</v>
      </c>
      <c r="AI209">
        <v>0</v>
      </c>
      <c r="AJ209">
        <v>1</v>
      </c>
      <c r="AK209">
        <f t="shared" si="51"/>
        <v>149</v>
      </c>
      <c r="AL209">
        <f t="shared" si="52"/>
        <v>56</v>
      </c>
      <c r="AM209">
        <f t="shared" si="48"/>
        <v>6.6666666666667096E-3</v>
      </c>
      <c r="AN209">
        <f t="shared" si="49"/>
        <v>0.62666666666666671</v>
      </c>
      <c r="AO209">
        <f t="shared" si="50"/>
        <v>0</v>
      </c>
    </row>
    <row r="210" spans="1:41">
      <c r="A210" s="1">
        <v>1075</v>
      </c>
      <c r="B210" s="1">
        <v>0.2132</v>
      </c>
      <c r="C210" s="1">
        <v>1</v>
      </c>
      <c r="E210">
        <v>766.6</v>
      </c>
      <c r="F210">
        <v>0.1618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77038470725551944</v>
      </c>
      <c r="L210" s="7">
        <f t="shared" si="43"/>
        <v>0.77038470725551944</v>
      </c>
      <c r="M210" s="9">
        <f t="shared" si="44"/>
        <v>0.22961529274448056</v>
      </c>
      <c r="N210" s="7">
        <f t="shared" si="45"/>
        <v>-0.26086526909046692</v>
      </c>
      <c r="O210" s="9">
        <f t="shared" si="46"/>
        <v>100</v>
      </c>
      <c r="P210">
        <f t="shared" si="47"/>
        <v>0.29805276582200158</v>
      </c>
      <c r="AH210">
        <v>0.90726299079208816</v>
      </c>
      <c r="AI210">
        <v>0</v>
      </c>
      <c r="AJ210">
        <v>1</v>
      </c>
      <c r="AK210">
        <f t="shared" si="51"/>
        <v>149</v>
      </c>
      <c r="AL210">
        <f t="shared" si="52"/>
        <v>57</v>
      </c>
      <c r="AM210">
        <f t="shared" si="48"/>
        <v>6.6666666666667096E-3</v>
      </c>
      <c r="AN210">
        <f t="shared" si="49"/>
        <v>0.62</v>
      </c>
      <c r="AO210">
        <f t="shared" si="50"/>
        <v>0</v>
      </c>
    </row>
    <row r="211" spans="1:41">
      <c r="A211" s="1">
        <v>648.20000000000005</v>
      </c>
      <c r="B211" s="1">
        <v>0.20749999999999999</v>
      </c>
      <c r="C211" s="1">
        <v>1</v>
      </c>
      <c r="E211">
        <v>773.5</v>
      </c>
      <c r="F211">
        <v>0.2495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98873980855553378</v>
      </c>
      <c r="L211" s="7">
        <f t="shared" si="43"/>
        <v>0.98873980855553378</v>
      </c>
      <c r="M211" s="9">
        <f t="shared" si="44"/>
        <v>1.1260191444466217E-2</v>
      </c>
      <c r="N211" s="7">
        <f t="shared" si="45"/>
        <v>-1.1324067356142185E-2</v>
      </c>
      <c r="O211" s="9">
        <f t="shared" si="46"/>
        <v>100</v>
      </c>
      <c r="P211">
        <f t="shared" si="47"/>
        <v>1.1388427316299134E-2</v>
      </c>
      <c r="AH211">
        <v>0.90793159861613171</v>
      </c>
      <c r="AI211">
        <v>0</v>
      </c>
      <c r="AJ211">
        <v>1</v>
      </c>
      <c r="AK211">
        <f t="shared" si="51"/>
        <v>149</v>
      </c>
      <c r="AL211">
        <f t="shared" si="52"/>
        <v>58</v>
      </c>
      <c r="AM211">
        <f t="shared" si="48"/>
        <v>6.6666666666667096E-3</v>
      </c>
      <c r="AN211">
        <f t="shared" si="49"/>
        <v>0.61333333333333329</v>
      </c>
      <c r="AO211">
        <f t="shared" si="50"/>
        <v>0</v>
      </c>
    </row>
    <row r="212" spans="1:41">
      <c r="A212" s="1">
        <v>1076</v>
      </c>
      <c r="B212" s="1">
        <v>0.1953</v>
      </c>
      <c r="C212" s="1">
        <v>1</v>
      </c>
      <c r="E212">
        <v>781</v>
      </c>
      <c r="F212">
        <v>0.1842</v>
      </c>
      <c r="G212" s="7">
        <v>1</v>
      </c>
      <c r="H212" s="8">
        <v>0</v>
      </c>
      <c r="I212" s="9">
        <f t="shared" si="40"/>
        <v>1</v>
      </c>
      <c r="J212">
        <f t="shared" si="41"/>
        <v>1</v>
      </c>
      <c r="K212">
        <f t="shared" si="42"/>
        <v>0.90110393186611415</v>
      </c>
      <c r="L212" s="7">
        <f t="shared" si="43"/>
        <v>0.90110393186611415</v>
      </c>
      <c r="M212" s="9">
        <f t="shared" si="44"/>
        <v>9.889606813388585E-2</v>
      </c>
      <c r="N212" s="7">
        <f t="shared" si="45"/>
        <v>-0.1041346763435913</v>
      </c>
      <c r="O212" s="9">
        <f t="shared" si="46"/>
        <v>100</v>
      </c>
      <c r="P212">
        <f t="shared" si="47"/>
        <v>0.10974990191095937</v>
      </c>
      <c r="AH212">
        <v>0.92128140333680175</v>
      </c>
      <c r="AI212">
        <v>0</v>
      </c>
      <c r="AJ212">
        <v>1</v>
      </c>
      <c r="AK212">
        <f t="shared" si="51"/>
        <v>149</v>
      </c>
      <c r="AL212">
        <f t="shared" si="52"/>
        <v>59</v>
      </c>
      <c r="AM212">
        <f t="shared" si="48"/>
        <v>6.6666666666667096E-3</v>
      </c>
      <c r="AN212">
        <f t="shared" si="49"/>
        <v>0.60666666666666669</v>
      </c>
      <c r="AO212">
        <f t="shared" si="50"/>
        <v>0</v>
      </c>
    </row>
    <row r="213" spans="1:41">
      <c r="A213" s="1">
        <v>728.2</v>
      </c>
      <c r="B213" s="1">
        <v>0.17169999999999999</v>
      </c>
      <c r="C213" s="1">
        <v>1</v>
      </c>
      <c r="E213">
        <v>782.6</v>
      </c>
      <c r="F213">
        <v>0.20960000000000001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95890357301942486</v>
      </c>
      <c r="L213" s="7">
        <f t="shared" si="43"/>
        <v>0.95890357301942486</v>
      </c>
      <c r="M213" s="9">
        <f t="shared" si="44"/>
        <v>4.109642698057514E-2</v>
      </c>
      <c r="N213" s="7">
        <f t="shared" si="45"/>
        <v>-4.1964758664645628E-2</v>
      </c>
      <c r="O213" s="9">
        <f t="shared" si="46"/>
        <v>100</v>
      </c>
      <c r="P213">
        <f t="shared" si="47"/>
        <v>4.2857726404303048E-2</v>
      </c>
      <c r="AH213">
        <v>0.92622358725021647</v>
      </c>
      <c r="AI213">
        <v>0</v>
      </c>
      <c r="AJ213">
        <v>1</v>
      </c>
      <c r="AK213">
        <f t="shared" si="51"/>
        <v>149</v>
      </c>
      <c r="AL213">
        <f t="shared" si="52"/>
        <v>60</v>
      </c>
      <c r="AM213">
        <f t="shared" si="48"/>
        <v>6.6666666666667096E-3</v>
      </c>
      <c r="AN213">
        <f t="shared" si="49"/>
        <v>0.6</v>
      </c>
      <c r="AO213">
        <f t="shared" si="50"/>
        <v>0</v>
      </c>
    </row>
    <row r="214" spans="1:41">
      <c r="A214" s="1">
        <v>705.6</v>
      </c>
      <c r="B214" s="1">
        <v>0.1855</v>
      </c>
      <c r="C214" s="1">
        <v>1</v>
      </c>
      <c r="E214">
        <v>782.7</v>
      </c>
      <c r="F214">
        <v>0.1847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90463968756700919</v>
      </c>
      <c r="L214" s="7">
        <f t="shared" si="43"/>
        <v>0.90463968756700919</v>
      </c>
      <c r="M214" s="9">
        <f t="shared" si="44"/>
        <v>9.5360312432990813E-2</v>
      </c>
      <c r="N214" s="7">
        <f t="shared" si="45"/>
        <v>-0.10021854984417891</v>
      </c>
      <c r="O214" s="9">
        <f t="shared" si="46"/>
        <v>100</v>
      </c>
      <c r="P214">
        <f t="shared" si="47"/>
        <v>0.10541247940321788</v>
      </c>
      <c r="AH214">
        <v>0.93332390352691308</v>
      </c>
      <c r="AI214">
        <v>0</v>
      </c>
      <c r="AJ214">
        <v>1</v>
      </c>
      <c r="AK214">
        <f t="shared" si="51"/>
        <v>149</v>
      </c>
      <c r="AL214">
        <f t="shared" si="52"/>
        <v>61</v>
      </c>
      <c r="AM214">
        <f t="shared" si="48"/>
        <v>6.6666666666667096E-3</v>
      </c>
      <c r="AN214">
        <f t="shared" si="49"/>
        <v>0.59333333333333327</v>
      </c>
      <c r="AO214">
        <f t="shared" si="50"/>
        <v>0</v>
      </c>
    </row>
    <row r="215" spans="1:41">
      <c r="A215" s="1">
        <v>1264</v>
      </c>
      <c r="B215" s="1">
        <v>0.20949999999999999</v>
      </c>
      <c r="C215" s="1">
        <v>1</v>
      </c>
      <c r="E215">
        <v>797.8</v>
      </c>
      <c r="F215">
        <v>0.15279999999999999</v>
      </c>
      <c r="G215" s="7">
        <v>1</v>
      </c>
      <c r="H215" s="8">
        <v>0</v>
      </c>
      <c r="I215" s="9">
        <f t="shared" si="40"/>
        <v>1</v>
      </c>
      <c r="J215">
        <f t="shared" si="41"/>
        <v>1</v>
      </c>
      <c r="K215">
        <f t="shared" si="42"/>
        <v>0.78458713460075635</v>
      </c>
      <c r="L215" s="7">
        <f t="shared" si="43"/>
        <v>0.78458713460075635</v>
      </c>
      <c r="M215" s="9">
        <f t="shared" si="44"/>
        <v>0.21541286539924365</v>
      </c>
      <c r="N215" s="7">
        <f t="shared" si="45"/>
        <v>-0.2425976427401087</v>
      </c>
      <c r="O215" s="9">
        <f t="shared" si="46"/>
        <v>100</v>
      </c>
      <c r="P215">
        <f t="shared" si="47"/>
        <v>0.27455569419814446</v>
      </c>
      <c r="AH215">
        <v>0.93386835734246376</v>
      </c>
      <c r="AI215">
        <v>0</v>
      </c>
      <c r="AJ215">
        <v>1</v>
      </c>
      <c r="AK215">
        <f t="shared" si="51"/>
        <v>149</v>
      </c>
      <c r="AL215">
        <f t="shared" si="52"/>
        <v>62</v>
      </c>
      <c r="AM215">
        <f t="shared" si="48"/>
        <v>6.6666666666667096E-3</v>
      </c>
      <c r="AN215">
        <f t="shared" si="49"/>
        <v>0.58666666666666667</v>
      </c>
      <c r="AO215">
        <f t="shared" si="50"/>
        <v>0</v>
      </c>
    </row>
    <row r="216" spans="1:41">
      <c r="A216" s="1">
        <v>642.5</v>
      </c>
      <c r="B216" s="1">
        <v>0.18790000000000001</v>
      </c>
      <c r="C216" s="1">
        <v>1</v>
      </c>
      <c r="E216">
        <v>798.8</v>
      </c>
      <c r="F216">
        <v>0.21640000000000001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7360410726132141</v>
      </c>
      <c r="L216" s="7">
        <f t="shared" si="43"/>
        <v>0.97360410726132141</v>
      </c>
      <c r="M216" s="9">
        <f t="shared" si="44"/>
        <v>2.6395892738678595E-2</v>
      </c>
      <c r="N216" s="7">
        <f t="shared" si="45"/>
        <v>-2.6750518684479131E-2</v>
      </c>
      <c r="O216" s="9">
        <f t="shared" si="46"/>
        <v>100</v>
      </c>
      <c r="P216">
        <f t="shared" si="47"/>
        <v>2.7111525662035622E-2</v>
      </c>
      <c r="AH216">
        <v>0.93682999467667205</v>
      </c>
      <c r="AI216">
        <v>0</v>
      </c>
      <c r="AJ216">
        <v>1</v>
      </c>
      <c r="AK216">
        <f t="shared" si="51"/>
        <v>149</v>
      </c>
      <c r="AL216">
        <f t="shared" si="52"/>
        <v>63</v>
      </c>
      <c r="AM216">
        <f t="shared" si="48"/>
        <v>6.6666666666667096E-3</v>
      </c>
      <c r="AN216">
        <f t="shared" si="49"/>
        <v>0.58000000000000007</v>
      </c>
      <c r="AO216">
        <f t="shared" si="50"/>
        <v>0</v>
      </c>
    </row>
    <row r="217" spans="1:41">
      <c r="A217" s="1">
        <v>582.70000000000005</v>
      </c>
      <c r="B217" s="1">
        <v>0.16089999999999999</v>
      </c>
      <c r="C217" s="1">
        <v>1</v>
      </c>
      <c r="E217">
        <v>805.1</v>
      </c>
      <c r="F217">
        <v>0.18759999999999999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93386835734246376</v>
      </c>
      <c r="L217" s="7">
        <f t="shared" si="43"/>
        <v>0.93386835734246376</v>
      </c>
      <c r="M217" s="9">
        <f t="shared" si="44"/>
        <v>6.6131642657536238E-2</v>
      </c>
      <c r="N217" s="7">
        <f t="shared" si="45"/>
        <v>-6.8419795716460563E-2</v>
      </c>
      <c r="O217" s="9">
        <f t="shared" si="46"/>
        <v>100</v>
      </c>
      <c r="P217">
        <f t="shared" si="47"/>
        <v>7.0814737577926903E-2</v>
      </c>
      <c r="AH217">
        <v>0.93786593833843235</v>
      </c>
      <c r="AI217">
        <v>0</v>
      </c>
      <c r="AJ217">
        <v>1</v>
      </c>
      <c r="AK217">
        <f t="shared" si="51"/>
        <v>149</v>
      </c>
      <c r="AL217">
        <f t="shared" si="52"/>
        <v>64</v>
      </c>
      <c r="AM217">
        <f t="shared" si="48"/>
        <v>6.6666666666667096E-3</v>
      </c>
      <c r="AN217">
        <f t="shared" si="49"/>
        <v>0.57333333333333325</v>
      </c>
      <c r="AO217">
        <f t="shared" si="50"/>
        <v>0</v>
      </c>
    </row>
    <row r="218" spans="1:41">
      <c r="A218" s="1">
        <v>530.20000000000005</v>
      </c>
      <c r="B218" s="1">
        <v>0.1925</v>
      </c>
      <c r="C218" s="1">
        <v>1</v>
      </c>
      <c r="E218">
        <v>807.2</v>
      </c>
      <c r="F218">
        <v>0.19980000000000001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9575781654281742</v>
      </c>
      <c r="L218" s="7">
        <f t="shared" si="43"/>
        <v>0.9575781654281742</v>
      </c>
      <c r="M218" s="9">
        <f t="shared" si="44"/>
        <v>4.2421834571825801E-2</v>
      </c>
      <c r="N218" s="7">
        <f t="shared" si="45"/>
        <v>-4.3347926347352808E-2</v>
      </c>
      <c r="O218" s="9">
        <f t="shared" si="46"/>
        <v>100</v>
      </c>
      <c r="P218">
        <f t="shared" si="47"/>
        <v>4.4301171542332714E-2</v>
      </c>
      <c r="AH218">
        <v>0.9575781654281742</v>
      </c>
      <c r="AI218">
        <v>0</v>
      </c>
      <c r="AJ218">
        <v>1</v>
      </c>
      <c r="AK218">
        <f t="shared" si="51"/>
        <v>149</v>
      </c>
      <c r="AL218">
        <f t="shared" si="52"/>
        <v>65</v>
      </c>
      <c r="AM218">
        <f t="shared" si="48"/>
        <v>6.6666666666667096E-3</v>
      </c>
      <c r="AN218">
        <f t="shared" si="49"/>
        <v>0.56666666666666665</v>
      </c>
      <c r="AO218">
        <f t="shared" si="50"/>
        <v>0</v>
      </c>
    </row>
    <row r="219" spans="1:41">
      <c r="A219" s="1">
        <v>1509</v>
      </c>
      <c r="B219" s="1">
        <v>0.25559999999999999</v>
      </c>
      <c r="C219" s="1">
        <v>1</v>
      </c>
      <c r="E219">
        <v>809.8</v>
      </c>
      <c r="F219">
        <v>0.216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97673179778170371</v>
      </c>
      <c r="L219" s="7">
        <f t="shared" si="43"/>
        <v>0.97673179778170371</v>
      </c>
      <c r="M219" s="9">
        <f t="shared" si="44"/>
        <v>2.3268202218296286E-2</v>
      </c>
      <c r="N219" s="7">
        <f t="shared" si="45"/>
        <v>-2.3543180714120693E-2</v>
      </c>
      <c r="O219" s="9">
        <f t="shared" si="46"/>
        <v>100</v>
      </c>
      <c r="P219">
        <f t="shared" si="47"/>
        <v>2.382250917922573E-2</v>
      </c>
      <c r="AH219">
        <v>0.95890357301942486</v>
      </c>
      <c r="AI219">
        <v>0</v>
      </c>
      <c r="AJ219">
        <v>1</v>
      </c>
      <c r="AK219">
        <f t="shared" si="51"/>
        <v>149</v>
      </c>
      <c r="AL219">
        <f t="shared" si="52"/>
        <v>66</v>
      </c>
      <c r="AM219">
        <f t="shared" si="48"/>
        <v>6.6666666666667096E-3</v>
      </c>
      <c r="AN219">
        <f t="shared" si="49"/>
        <v>0.56000000000000005</v>
      </c>
      <c r="AO219">
        <f t="shared" si="50"/>
        <v>0</v>
      </c>
    </row>
    <row r="220" spans="1:41">
      <c r="A220" s="1">
        <v>682.5</v>
      </c>
      <c r="B220" s="1">
        <v>0.2157</v>
      </c>
      <c r="C220" s="1">
        <v>1</v>
      </c>
      <c r="E220">
        <v>813</v>
      </c>
      <c r="F220">
        <v>0.18609999999999999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93682999467667205</v>
      </c>
      <c r="L220" s="7">
        <f t="shared" si="43"/>
        <v>0.93682999467667205</v>
      </c>
      <c r="M220" s="9">
        <f t="shared" si="44"/>
        <v>6.3170005323327949E-2</v>
      </c>
      <c r="N220" s="7">
        <f t="shared" si="45"/>
        <v>-6.5253448982474371E-2</v>
      </c>
      <c r="O220" s="9">
        <f t="shared" si="46"/>
        <v>100</v>
      </c>
      <c r="P220">
        <f t="shared" si="47"/>
        <v>6.7429529031176882E-2</v>
      </c>
      <c r="AH220">
        <v>0.96052200660720199</v>
      </c>
      <c r="AI220">
        <v>0</v>
      </c>
      <c r="AJ220">
        <v>1</v>
      </c>
      <c r="AK220">
        <f t="shared" si="51"/>
        <v>149</v>
      </c>
      <c r="AL220">
        <f t="shared" si="52"/>
        <v>67</v>
      </c>
      <c r="AM220">
        <f t="shared" si="48"/>
        <v>6.6666666666667096E-3</v>
      </c>
      <c r="AN220">
        <f t="shared" si="49"/>
        <v>0.55333333333333334</v>
      </c>
      <c r="AO220">
        <f t="shared" si="50"/>
        <v>0</v>
      </c>
    </row>
    <row r="221" spans="1:41">
      <c r="A221" s="1">
        <v>782.6</v>
      </c>
      <c r="B221" s="1">
        <v>0.20960000000000001</v>
      </c>
      <c r="C221" s="1">
        <v>1</v>
      </c>
      <c r="E221">
        <v>817.7</v>
      </c>
      <c r="F221">
        <v>0.17979999999999999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92622358725021647</v>
      </c>
      <c r="L221" s="7">
        <f t="shared" si="43"/>
        <v>0.92622358725021647</v>
      </c>
      <c r="M221" s="9">
        <f t="shared" si="44"/>
        <v>7.3776412749783526E-2</v>
      </c>
      <c r="N221" s="7">
        <f t="shared" si="45"/>
        <v>-7.6639618567663229E-2</v>
      </c>
      <c r="O221" s="9">
        <f t="shared" si="46"/>
        <v>100</v>
      </c>
      <c r="P221">
        <f t="shared" si="47"/>
        <v>7.9652919408813389E-2</v>
      </c>
      <c r="AH221">
        <v>0.96171457600034482</v>
      </c>
      <c r="AI221">
        <v>0</v>
      </c>
      <c r="AJ221">
        <v>1</v>
      </c>
      <c r="AK221">
        <f t="shared" si="51"/>
        <v>149</v>
      </c>
      <c r="AL221">
        <f t="shared" si="52"/>
        <v>68</v>
      </c>
      <c r="AM221">
        <f t="shared" si="48"/>
        <v>6.6666666666667096E-3</v>
      </c>
      <c r="AN221">
        <f t="shared" si="49"/>
        <v>0.54666666666666663</v>
      </c>
      <c r="AO221">
        <f t="shared" si="50"/>
        <v>0</v>
      </c>
    </row>
    <row r="222" spans="1:41">
      <c r="A222" s="1">
        <v>982</v>
      </c>
      <c r="B222" s="1">
        <v>0.21290000000000001</v>
      </c>
      <c r="C222" s="1">
        <v>1</v>
      </c>
      <c r="E222">
        <v>832.9</v>
      </c>
      <c r="F222">
        <v>0.1794</v>
      </c>
      <c r="G222" s="7">
        <v>1</v>
      </c>
      <c r="H222" s="8">
        <v>0</v>
      </c>
      <c r="I222" s="9">
        <f t="shared" si="40"/>
        <v>1</v>
      </c>
      <c r="J222">
        <f t="shared" si="41"/>
        <v>1</v>
      </c>
      <c r="K222">
        <f t="shared" si="42"/>
        <v>0.93786593833843235</v>
      </c>
      <c r="L222" s="7">
        <f t="shared" si="43"/>
        <v>0.93786593833843235</v>
      </c>
      <c r="M222" s="9">
        <f t="shared" si="44"/>
        <v>6.2134061661567652E-2</v>
      </c>
      <c r="N222" s="7">
        <f t="shared" si="45"/>
        <v>-6.4148263070496564E-2</v>
      </c>
      <c r="O222" s="9">
        <f t="shared" si="46"/>
        <v>100</v>
      </c>
      <c r="P222">
        <f t="shared" si="47"/>
        <v>6.6250472611946318E-2</v>
      </c>
      <c r="AH222">
        <v>0.96567762024285519</v>
      </c>
      <c r="AI222">
        <v>0</v>
      </c>
      <c r="AJ222">
        <v>1</v>
      </c>
      <c r="AK222">
        <f t="shared" si="51"/>
        <v>149</v>
      </c>
      <c r="AL222">
        <f t="shared" si="52"/>
        <v>69</v>
      </c>
      <c r="AM222">
        <f t="shared" si="48"/>
        <v>6.6666666666667096E-3</v>
      </c>
      <c r="AN222">
        <f t="shared" si="49"/>
        <v>0.54</v>
      </c>
      <c r="AO222">
        <f t="shared" si="50"/>
        <v>3.6000000000000233E-3</v>
      </c>
    </row>
    <row r="223" spans="1:41">
      <c r="A223" s="1">
        <v>1077</v>
      </c>
      <c r="B223" s="1">
        <v>0.1966</v>
      </c>
      <c r="C223" s="1">
        <v>1</v>
      </c>
      <c r="E223">
        <v>869.5</v>
      </c>
      <c r="F223">
        <v>0.18959999999999999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97240144542906914</v>
      </c>
      <c r="L223" s="7">
        <f t="shared" si="43"/>
        <v>0.97240144542906914</v>
      </c>
      <c r="M223" s="9">
        <f t="shared" si="44"/>
        <v>2.7598554570930856E-2</v>
      </c>
      <c r="N223" s="7">
        <f t="shared" si="45"/>
        <v>-2.7986550086039938E-2</v>
      </c>
      <c r="O223" s="9">
        <f t="shared" si="46"/>
        <v>100</v>
      </c>
      <c r="P223">
        <f t="shared" si="47"/>
        <v>2.8381852680970748E-2</v>
      </c>
      <c r="AH223">
        <v>0.97107412611083666</v>
      </c>
      <c r="AI223">
        <v>1</v>
      </c>
      <c r="AJ223">
        <v>0</v>
      </c>
      <c r="AK223">
        <f t="shared" si="51"/>
        <v>150</v>
      </c>
      <c r="AL223">
        <f t="shared" si="52"/>
        <v>69</v>
      </c>
      <c r="AM223">
        <f t="shared" si="48"/>
        <v>0</v>
      </c>
      <c r="AN223">
        <f t="shared" si="49"/>
        <v>0.54</v>
      </c>
      <c r="AO223">
        <f t="shared" si="50"/>
        <v>0</v>
      </c>
    </row>
    <row r="224" spans="1:41">
      <c r="A224" s="1">
        <v>1761</v>
      </c>
      <c r="B224" s="1">
        <v>0.26550000000000001</v>
      </c>
      <c r="C224" s="1">
        <v>1</v>
      </c>
      <c r="E224">
        <v>880.2</v>
      </c>
      <c r="F224">
        <v>0.18440000000000001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97107412611083666</v>
      </c>
      <c r="L224" s="7">
        <f t="shared" si="43"/>
        <v>0.97107412611083666</v>
      </c>
      <c r="M224" s="9">
        <f t="shared" si="44"/>
        <v>2.8925873889163345E-2</v>
      </c>
      <c r="N224" s="7">
        <f t="shared" si="45"/>
        <v>-3.5430187941145821</v>
      </c>
      <c r="O224" s="9">
        <f t="shared" si="46"/>
        <v>0</v>
      </c>
      <c r="P224">
        <f t="shared" si="47"/>
        <v>33.571124932361521</v>
      </c>
      <c r="AH224">
        <v>0.97240144542906914</v>
      </c>
      <c r="AI224">
        <v>0</v>
      </c>
      <c r="AJ224">
        <v>1</v>
      </c>
      <c r="AK224">
        <f t="shared" si="51"/>
        <v>150</v>
      </c>
      <c r="AL224">
        <f t="shared" si="52"/>
        <v>70</v>
      </c>
      <c r="AM224">
        <f t="shared" si="48"/>
        <v>0</v>
      </c>
      <c r="AN224">
        <f t="shared" si="49"/>
        <v>0.53333333333333333</v>
      </c>
      <c r="AO224">
        <f t="shared" si="50"/>
        <v>0</v>
      </c>
    </row>
    <row r="225" spans="1:41">
      <c r="A225" s="1">
        <v>572.6</v>
      </c>
      <c r="B225" s="1">
        <v>0.17610000000000001</v>
      </c>
      <c r="C225" s="1">
        <v>1</v>
      </c>
      <c r="E225">
        <v>886.3</v>
      </c>
      <c r="F225">
        <v>0.1893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97748449966107198</v>
      </c>
      <c r="L225" s="7">
        <f t="shared" si="43"/>
        <v>0.97748449966107198</v>
      </c>
      <c r="M225" s="9">
        <f t="shared" si="44"/>
        <v>2.2515500338928018E-2</v>
      </c>
      <c r="N225" s="7">
        <f t="shared" si="45"/>
        <v>-2.2772844372564775E-2</v>
      </c>
      <c r="O225" s="9">
        <f t="shared" si="46"/>
        <v>100</v>
      </c>
      <c r="P225">
        <f t="shared" si="47"/>
        <v>2.3034125192506819E-2</v>
      </c>
      <c r="AH225">
        <v>0.97360410726132141</v>
      </c>
      <c r="AI225">
        <v>0</v>
      </c>
      <c r="AJ225">
        <v>1</v>
      </c>
      <c r="AK225">
        <f t="shared" si="51"/>
        <v>150</v>
      </c>
      <c r="AL225">
        <f t="shared" si="52"/>
        <v>71</v>
      </c>
      <c r="AM225">
        <f t="shared" si="48"/>
        <v>0</v>
      </c>
      <c r="AN225">
        <f t="shared" si="49"/>
        <v>0.52666666666666662</v>
      </c>
      <c r="AO225">
        <f t="shared" si="50"/>
        <v>0</v>
      </c>
    </row>
    <row r="226" spans="1:41">
      <c r="A226" s="1">
        <v>1138</v>
      </c>
      <c r="B226" s="1">
        <v>0.1946</v>
      </c>
      <c r="C226" s="1">
        <v>1</v>
      </c>
      <c r="E226">
        <v>895</v>
      </c>
      <c r="F226">
        <v>0.21310000000000001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9138845255856489</v>
      </c>
      <c r="L226" s="7">
        <f t="shared" si="43"/>
        <v>0.99138845255856489</v>
      </c>
      <c r="M226" s="9">
        <f t="shared" si="44"/>
        <v>8.6115474414351079E-3</v>
      </c>
      <c r="N226" s="7">
        <f t="shared" si="45"/>
        <v>-8.6488410743862324E-3</v>
      </c>
      <c r="O226" s="9">
        <f t="shared" si="46"/>
        <v>100</v>
      </c>
      <c r="P226">
        <f t="shared" si="47"/>
        <v>8.6863503596501628E-3</v>
      </c>
      <c r="AH226">
        <v>0.97505696689009991</v>
      </c>
      <c r="AI226">
        <v>0</v>
      </c>
      <c r="AJ226">
        <v>1</v>
      </c>
      <c r="AK226">
        <f t="shared" si="51"/>
        <v>150</v>
      </c>
      <c r="AL226">
        <f t="shared" si="52"/>
        <v>72</v>
      </c>
      <c r="AM226">
        <f t="shared" si="48"/>
        <v>0</v>
      </c>
      <c r="AN226">
        <f t="shared" si="49"/>
        <v>0.52</v>
      </c>
      <c r="AO226">
        <f t="shared" si="50"/>
        <v>0</v>
      </c>
    </row>
    <row r="227" spans="1:41">
      <c r="A227" s="1">
        <v>1192</v>
      </c>
      <c r="B227" s="1">
        <v>0.22020000000000001</v>
      </c>
      <c r="C227" s="1">
        <v>1</v>
      </c>
      <c r="E227">
        <v>899.3</v>
      </c>
      <c r="F227">
        <v>0.2248</v>
      </c>
      <c r="G227" s="7">
        <v>1</v>
      </c>
      <c r="H227" s="8">
        <v>0</v>
      </c>
      <c r="I227" s="9">
        <f t="shared" si="40"/>
        <v>1</v>
      </c>
      <c r="J227">
        <f t="shared" si="41"/>
        <v>1</v>
      </c>
      <c r="K227">
        <f t="shared" si="42"/>
        <v>0.99465227167012671</v>
      </c>
      <c r="L227" s="7">
        <f t="shared" si="43"/>
        <v>0.99465227167012671</v>
      </c>
      <c r="M227" s="9">
        <f t="shared" si="44"/>
        <v>5.3477283298732914E-3</v>
      </c>
      <c r="N227" s="7">
        <f t="shared" si="45"/>
        <v>-5.3620786128263037E-3</v>
      </c>
      <c r="O227" s="9">
        <f t="shared" si="46"/>
        <v>100</v>
      </c>
      <c r="P227">
        <f t="shared" si="47"/>
        <v>5.3764802858127375E-3</v>
      </c>
      <c r="AH227">
        <v>0.97673179778170371</v>
      </c>
      <c r="AI227">
        <v>0</v>
      </c>
      <c r="AJ227">
        <v>1</v>
      </c>
      <c r="AK227">
        <f t="shared" si="51"/>
        <v>150</v>
      </c>
      <c r="AL227">
        <f t="shared" si="52"/>
        <v>73</v>
      </c>
      <c r="AM227">
        <f t="shared" si="48"/>
        <v>0</v>
      </c>
      <c r="AN227">
        <f t="shared" si="49"/>
        <v>0.51333333333333331</v>
      </c>
      <c r="AO227">
        <f t="shared" si="50"/>
        <v>0</v>
      </c>
    </row>
    <row r="228" spans="1:41">
      <c r="A228" s="1">
        <v>748.9</v>
      </c>
      <c r="B228" s="1">
        <v>0.19309999999999999</v>
      </c>
      <c r="C228" s="1">
        <v>1</v>
      </c>
      <c r="E228">
        <v>904.3</v>
      </c>
      <c r="F228">
        <v>0.2026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98887658545325052</v>
      </c>
      <c r="L228" s="7">
        <f t="shared" si="43"/>
        <v>0.98887658545325052</v>
      </c>
      <c r="M228" s="9">
        <f t="shared" si="44"/>
        <v>1.1123414546749477E-2</v>
      </c>
      <c r="N228" s="7">
        <f t="shared" si="45"/>
        <v>-1.1185742352011762E-2</v>
      </c>
      <c r="O228" s="9">
        <f t="shared" si="46"/>
        <v>100</v>
      </c>
      <c r="P228">
        <f t="shared" si="47"/>
        <v>1.1248536683322388E-2</v>
      </c>
      <c r="AH228">
        <v>0.97748449966107198</v>
      </c>
      <c r="AI228">
        <v>0</v>
      </c>
      <c r="AJ228">
        <v>1</v>
      </c>
      <c r="AK228">
        <f t="shared" si="51"/>
        <v>150</v>
      </c>
      <c r="AL228">
        <f t="shared" si="52"/>
        <v>74</v>
      </c>
      <c r="AM228">
        <f t="shared" si="48"/>
        <v>0</v>
      </c>
      <c r="AN228">
        <f t="shared" si="49"/>
        <v>0.5066666666666666</v>
      </c>
      <c r="AO228">
        <f t="shared" si="50"/>
        <v>0</v>
      </c>
    </row>
    <row r="229" spans="1:41">
      <c r="A229" s="1">
        <v>809.8</v>
      </c>
      <c r="B229" s="1">
        <v>0.216</v>
      </c>
      <c r="C229" s="1">
        <v>1</v>
      </c>
      <c r="E229">
        <v>904.6</v>
      </c>
      <c r="F229">
        <v>0.19950000000000001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8762016080516779</v>
      </c>
      <c r="L229" s="7">
        <f t="shared" si="43"/>
        <v>0.98762016080516779</v>
      </c>
      <c r="M229" s="9">
        <f t="shared" si="44"/>
        <v>1.237983919483221E-2</v>
      </c>
      <c r="N229" s="7">
        <f t="shared" si="45"/>
        <v>-1.2457107781475232E-2</v>
      </c>
      <c r="O229" s="9">
        <f t="shared" si="46"/>
        <v>100</v>
      </c>
      <c r="P229">
        <f t="shared" si="47"/>
        <v>1.2535020735845869E-2</v>
      </c>
      <c r="AH229">
        <v>0.97748714966704731</v>
      </c>
      <c r="AI229">
        <v>0</v>
      </c>
      <c r="AJ229">
        <v>1</v>
      </c>
      <c r="AK229">
        <f t="shared" si="51"/>
        <v>150</v>
      </c>
      <c r="AL229">
        <f t="shared" si="52"/>
        <v>75</v>
      </c>
      <c r="AM229">
        <f t="shared" si="48"/>
        <v>0</v>
      </c>
      <c r="AN229">
        <f t="shared" si="49"/>
        <v>0.5</v>
      </c>
      <c r="AO229">
        <f t="shared" si="50"/>
        <v>0</v>
      </c>
    </row>
    <row r="230" spans="1:41">
      <c r="A230" s="1">
        <v>1075</v>
      </c>
      <c r="B230" s="1">
        <v>0.16919999999999999</v>
      </c>
      <c r="C230" s="1">
        <v>1</v>
      </c>
      <c r="E230">
        <v>912.7</v>
      </c>
      <c r="F230">
        <v>0.30399999999999999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99974339023561254</v>
      </c>
      <c r="L230" s="7">
        <f t="shared" si="43"/>
        <v>0.99974339023561254</v>
      </c>
      <c r="M230" s="9">
        <f t="shared" si="44"/>
        <v>2.5660976438746097E-4</v>
      </c>
      <c r="N230" s="7">
        <f t="shared" si="45"/>
        <v>-2.5664269430659682E-4</v>
      </c>
      <c r="O230" s="9">
        <f t="shared" si="46"/>
        <v>100</v>
      </c>
      <c r="P230">
        <f t="shared" si="47"/>
        <v>2.5667562986036346E-4</v>
      </c>
      <c r="AH230">
        <v>0.98045199333151611</v>
      </c>
      <c r="AI230">
        <v>0</v>
      </c>
      <c r="AJ230">
        <v>1</v>
      </c>
      <c r="AK230">
        <f t="shared" si="51"/>
        <v>150</v>
      </c>
      <c r="AL230">
        <f t="shared" si="52"/>
        <v>76</v>
      </c>
      <c r="AM230">
        <f t="shared" si="48"/>
        <v>0</v>
      </c>
      <c r="AN230">
        <f t="shared" si="49"/>
        <v>0.49333333333333329</v>
      </c>
      <c r="AO230">
        <f t="shared" si="50"/>
        <v>0</v>
      </c>
    </row>
    <row r="231" spans="1:41">
      <c r="A231" s="1">
        <v>506.3</v>
      </c>
      <c r="B231" s="1">
        <v>0.1585</v>
      </c>
      <c r="C231" s="1">
        <v>1</v>
      </c>
      <c r="E231">
        <v>920.6</v>
      </c>
      <c r="F231">
        <v>0.18090000000000001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98045199333151611</v>
      </c>
      <c r="L231" s="7">
        <f t="shared" si="43"/>
        <v>0.98045199333151611</v>
      </c>
      <c r="M231" s="9">
        <f t="shared" si="44"/>
        <v>1.9548006668483886E-2</v>
      </c>
      <c r="N231" s="7">
        <f t="shared" si="45"/>
        <v>-1.9741595960483135E-2</v>
      </c>
      <c r="O231" s="9">
        <f t="shared" si="46"/>
        <v>100</v>
      </c>
      <c r="P231">
        <f t="shared" si="47"/>
        <v>1.9937749937211053E-2</v>
      </c>
      <c r="AH231">
        <v>0.98125394035905511</v>
      </c>
      <c r="AI231">
        <v>0</v>
      </c>
      <c r="AJ231">
        <v>1</v>
      </c>
      <c r="AK231">
        <f t="shared" si="51"/>
        <v>150</v>
      </c>
      <c r="AL231">
        <f t="shared" si="52"/>
        <v>77</v>
      </c>
      <c r="AM231">
        <f t="shared" si="48"/>
        <v>0</v>
      </c>
      <c r="AN231">
        <f t="shared" si="49"/>
        <v>0.48666666666666669</v>
      </c>
      <c r="AO231">
        <f t="shared" si="50"/>
        <v>0</v>
      </c>
    </row>
    <row r="232" spans="1:41">
      <c r="A232" s="1">
        <v>678.1</v>
      </c>
      <c r="B232" s="1">
        <v>0.19570000000000001</v>
      </c>
      <c r="C232" s="1">
        <v>1</v>
      </c>
      <c r="E232">
        <v>928.2</v>
      </c>
      <c r="F232">
        <v>0.18129999999999999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98251850934338969</v>
      </c>
      <c r="L232" s="7">
        <f t="shared" si="43"/>
        <v>0.98251850934338969</v>
      </c>
      <c r="M232" s="9">
        <f t="shared" si="44"/>
        <v>1.748149065661031E-2</v>
      </c>
      <c r="N232" s="7">
        <f t="shared" si="45"/>
        <v>-1.7636096389822151E-2</v>
      </c>
      <c r="O232" s="9">
        <f t="shared" si="46"/>
        <v>100</v>
      </c>
      <c r="P232">
        <f t="shared" si="47"/>
        <v>1.7792530614301676E-2</v>
      </c>
      <c r="AH232">
        <v>0.98251850934338969</v>
      </c>
      <c r="AI232">
        <v>0</v>
      </c>
      <c r="AJ232">
        <v>1</v>
      </c>
      <c r="AK232">
        <f t="shared" si="51"/>
        <v>150</v>
      </c>
      <c r="AL232">
        <f t="shared" si="52"/>
        <v>78</v>
      </c>
      <c r="AM232">
        <f t="shared" si="48"/>
        <v>0</v>
      </c>
      <c r="AN232">
        <f t="shared" si="49"/>
        <v>0.48</v>
      </c>
      <c r="AO232">
        <f t="shared" si="50"/>
        <v>0</v>
      </c>
    </row>
    <row r="233" spans="1:41">
      <c r="A233" s="1">
        <v>813</v>
      </c>
      <c r="B233" s="1">
        <v>0.18609999999999999</v>
      </c>
      <c r="C233" s="1">
        <v>1</v>
      </c>
      <c r="E233">
        <v>928.3</v>
      </c>
      <c r="F233">
        <v>0.1867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98559609171012297</v>
      </c>
      <c r="L233" s="7">
        <f t="shared" si="43"/>
        <v>0.98559609171012297</v>
      </c>
      <c r="M233" s="9">
        <f t="shared" si="44"/>
        <v>1.4403908289877032E-2</v>
      </c>
      <c r="N233" s="7">
        <f t="shared" si="45"/>
        <v>-1.4508651602258752E-2</v>
      </c>
      <c r="O233" s="9">
        <f t="shared" si="46"/>
        <v>100</v>
      </c>
      <c r="P233">
        <f t="shared" si="47"/>
        <v>1.4614412953773578E-2</v>
      </c>
      <c r="AH233">
        <v>0.98390138727206944</v>
      </c>
      <c r="AI233">
        <v>0</v>
      </c>
      <c r="AJ233">
        <v>1</v>
      </c>
      <c r="AK233">
        <f t="shared" si="51"/>
        <v>150</v>
      </c>
      <c r="AL233">
        <f t="shared" si="52"/>
        <v>79</v>
      </c>
      <c r="AM233">
        <f t="shared" si="48"/>
        <v>0</v>
      </c>
      <c r="AN233">
        <f t="shared" si="49"/>
        <v>0.47333333333333338</v>
      </c>
      <c r="AO233">
        <f t="shared" si="50"/>
        <v>0</v>
      </c>
    </row>
    <row r="234" spans="1:41">
      <c r="A234" s="1">
        <v>432</v>
      </c>
      <c r="B234" s="1">
        <v>0.26779999999999998</v>
      </c>
      <c r="C234" s="1">
        <v>1</v>
      </c>
      <c r="E234">
        <v>929.4</v>
      </c>
      <c r="F234">
        <v>0.19270000000000001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98853935015617811</v>
      </c>
      <c r="L234" s="7">
        <f t="shared" si="43"/>
        <v>0.98853935015617811</v>
      </c>
      <c r="M234" s="9">
        <f t="shared" si="44"/>
        <v>1.1460649843821891E-2</v>
      </c>
      <c r="N234" s="7">
        <f t="shared" si="45"/>
        <v>-1.1526829216205545E-2</v>
      </c>
      <c r="O234" s="9">
        <f t="shared" si="46"/>
        <v>100</v>
      </c>
      <c r="P234">
        <f t="shared" si="47"/>
        <v>1.1593519106762151E-2</v>
      </c>
      <c r="AH234">
        <v>0.98559609171012297</v>
      </c>
      <c r="AI234">
        <v>0</v>
      </c>
      <c r="AJ234">
        <v>1</v>
      </c>
      <c r="AK234">
        <f t="shared" si="51"/>
        <v>150</v>
      </c>
      <c r="AL234">
        <f t="shared" si="52"/>
        <v>80</v>
      </c>
      <c r="AM234">
        <f t="shared" si="48"/>
        <v>0</v>
      </c>
      <c r="AN234">
        <f t="shared" si="49"/>
        <v>0.46666666666666667</v>
      </c>
      <c r="AO234">
        <f t="shared" si="50"/>
        <v>0</v>
      </c>
    </row>
    <row r="235" spans="1:41">
      <c r="A235" s="1">
        <v>963.7</v>
      </c>
      <c r="B235" s="1">
        <v>0.1971</v>
      </c>
      <c r="C235" s="1">
        <v>1</v>
      </c>
      <c r="E235">
        <v>933.1</v>
      </c>
      <c r="F235">
        <v>0.15640000000000001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96052200660720199</v>
      </c>
      <c r="L235" s="7">
        <f t="shared" si="43"/>
        <v>0.96052200660720199</v>
      </c>
      <c r="M235" s="9">
        <f t="shared" si="44"/>
        <v>3.9477993392798005E-2</v>
      </c>
      <c r="N235" s="7">
        <f t="shared" si="45"/>
        <v>-4.0278385419957388E-2</v>
      </c>
      <c r="O235" s="9">
        <f t="shared" si="46"/>
        <v>100</v>
      </c>
      <c r="P235">
        <f t="shared" si="47"/>
        <v>4.1100561071207423E-2</v>
      </c>
      <c r="AH235">
        <v>0.98762016080516779</v>
      </c>
      <c r="AI235">
        <v>0</v>
      </c>
      <c r="AJ235">
        <v>1</v>
      </c>
      <c r="AK235">
        <f t="shared" si="51"/>
        <v>150</v>
      </c>
      <c r="AL235">
        <f t="shared" si="52"/>
        <v>81</v>
      </c>
      <c r="AM235">
        <f t="shared" si="48"/>
        <v>0</v>
      </c>
      <c r="AN235">
        <f t="shared" si="49"/>
        <v>0.45999999999999996</v>
      </c>
      <c r="AO235">
        <f t="shared" si="50"/>
        <v>0</v>
      </c>
    </row>
    <row r="236" spans="1:41">
      <c r="A236" s="1">
        <v>1157</v>
      </c>
      <c r="B236" s="1">
        <v>0.1741</v>
      </c>
      <c r="C236" s="1">
        <v>1</v>
      </c>
      <c r="E236">
        <v>947.8</v>
      </c>
      <c r="F236">
        <v>0.21079999999999999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99528848065427966</v>
      </c>
      <c r="L236" s="7">
        <f t="shared" si="43"/>
        <v>0.99528848065427966</v>
      </c>
      <c r="M236" s="9">
        <f t="shared" si="44"/>
        <v>4.7115193457203386E-3</v>
      </c>
      <c r="N236" s="7">
        <f t="shared" si="45"/>
        <v>-4.7226535394046497E-3</v>
      </c>
      <c r="O236" s="9">
        <f t="shared" si="46"/>
        <v>100</v>
      </c>
      <c r="P236">
        <f t="shared" si="47"/>
        <v>4.7338228436273012E-3</v>
      </c>
      <c r="AH236">
        <v>0.98853935015617811</v>
      </c>
      <c r="AI236">
        <v>0</v>
      </c>
      <c r="AJ236">
        <v>1</v>
      </c>
      <c r="AK236">
        <f t="shared" si="51"/>
        <v>150</v>
      </c>
      <c r="AL236">
        <f t="shared" si="52"/>
        <v>82</v>
      </c>
      <c r="AM236">
        <f t="shared" si="48"/>
        <v>0</v>
      </c>
      <c r="AN236">
        <f t="shared" si="49"/>
        <v>0.45333333333333337</v>
      </c>
      <c r="AO236">
        <f t="shared" si="50"/>
        <v>0</v>
      </c>
    </row>
    <row r="237" spans="1:41">
      <c r="A237" s="1">
        <v>1214</v>
      </c>
      <c r="B237" s="1">
        <v>0.20269999999999999</v>
      </c>
      <c r="C237" s="1">
        <v>1</v>
      </c>
      <c r="E237">
        <v>948</v>
      </c>
      <c r="F237">
        <v>0.1308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92128140333680175</v>
      </c>
      <c r="L237" s="7">
        <f t="shared" si="43"/>
        <v>0.92128140333680175</v>
      </c>
      <c r="M237" s="9">
        <f t="shared" si="44"/>
        <v>7.8718596663198248E-2</v>
      </c>
      <c r="N237" s="7">
        <f t="shared" si="45"/>
        <v>-8.1989748312697161E-2</v>
      </c>
      <c r="O237" s="9">
        <f t="shared" si="46"/>
        <v>100</v>
      </c>
      <c r="P237">
        <f t="shared" si="47"/>
        <v>8.5444682133044569E-2</v>
      </c>
      <c r="AH237">
        <v>0.98873980855553378</v>
      </c>
      <c r="AI237">
        <v>0</v>
      </c>
      <c r="AJ237">
        <v>1</v>
      </c>
      <c r="AK237">
        <f t="shared" si="51"/>
        <v>150</v>
      </c>
      <c r="AL237">
        <f t="shared" si="52"/>
        <v>83</v>
      </c>
      <c r="AM237">
        <f t="shared" si="48"/>
        <v>0</v>
      </c>
      <c r="AN237">
        <f t="shared" si="49"/>
        <v>0.44666666666666666</v>
      </c>
      <c r="AO237">
        <f t="shared" si="50"/>
        <v>0</v>
      </c>
    </row>
    <row r="238" spans="1:41">
      <c r="A238" s="1">
        <v>1686</v>
      </c>
      <c r="B238" s="1">
        <v>0.18010000000000001</v>
      </c>
      <c r="C238" s="1">
        <v>1</v>
      </c>
      <c r="E238">
        <v>951.6</v>
      </c>
      <c r="F238">
        <v>0.15060000000000001</v>
      </c>
      <c r="G238" s="7">
        <v>1</v>
      </c>
      <c r="H238" s="8">
        <v>0</v>
      </c>
      <c r="I238" s="9">
        <f t="shared" si="40"/>
        <v>1</v>
      </c>
      <c r="J238">
        <f t="shared" si="41"/>
        <v>1</v>
      </c>
      <c r="K238">
        <f t="shared" si="42"/>
        <v>0.96171457600034482</v>
      </c>
      <c r="L238" s="7">
        <f t="shared" si="43"/>
        <v>0.96171457600034482</v>
      </c>
      <c r="M238" s="9">
        <f t="shared" si="44"/>
        <v>3.8285423999655177E-2</v>
      </c>
      <c r="N238" s="7">
        <f t="shared" si="45"/>
        <v>-3.9037570884491835E-2</v>
      </c>
      <c r="O238" s="9">
        <f t="shared" si="46"/>
        <v>100</v>
      </c>
      <c r="P238">
        <f t="shared" si="47"/>
        <v>3.9809549480761382E-2</v>
      </c>
      <c r="AH238">
        <v>0.98887658545325052</v>
      </c>
      <c r="AI238">
        <v>0</v>
      </c>
      <c r="AJ238">
        <v>1</v>
      </c>
      <c r="AK238">
        <f t="shared" si="51"/>
        <v>150</v>
      </c>
      <c r="AL238">
        <f t="shared" si="52"/>
        <v>84</v>
      </c>
      <c r="AM238">
        <f t="shared" si="48"/>
        <v>0</v>
      </c>
      <c r="AN238">
        <f t="shared" si="49"/>
        <v>0.43999999999999995</v>
      </c>
      <c r="AO238">
        <f t="shared" si="50"/>
        <v>0</v>
      </c>
    </row>
    <row r="239" spans="1:41">
      <c r="A239" s="1">
        <v>886.3</v>
      </c>
      <c r="B239" s="1">
        <v>0.1893</v>
      </c>
      <c r="C239" s="1">
        <v>1</v>
      </c>
      <c r="E239">
        <v>955.1</v>
      </c>
      <c r="F239">
        <v>0.1739</v>
      </c>
      <c r="G239" s="7">
        <v>1</v>
      </c>
      <c r="H239" s="8">
        <v>0</v>
      </c>
      <c r="I239" s="9">
        <f t="shared" si="40"/>
        <v>1</v>
      </c>
      <c r="J239">
        <f t="shared" si="41"/>
        <v>1</v>
      </c>
      <c r="K239">
        <f t="shared" si="42"/>
        <v>0.98390138727206944</v>
      </c>
      <c r="L239" s="7">
        <f t="shared" si="43"/>
        <v>0.98390138727206944</v>
      </c>
      <c r="M239" s="9">
        <f t="shared" si="44"/>
        <v>1.6098612727930561E-2</v>
      </c>
      <c r="N239" s="7">
        <f t="shared" si="45"/>
        <v>-1.6229603138782515E-2</v>
      </c>
      <c r="O239" s="9">
        <f t="shared" si="46"/>
        <v>100</v>
      </c>
      <c r="P239">
        <f t="shared" si="47"/>
        <v>1.6362018527654495E-2</v>
      </c>
      <c r="AH239">
        <v>0.99138845255856489</v>
      </c>
      <c r="AI239">
        <v>0</v>
      </c>
      <c r="AJ239">
        <v>1</v>
      </c>
      <c r="AK239">
        <f t="shared" si="51"/>
        <v>150</v>
      </c>
      <c r="AL239">
        <f t="shared" si="52"/>
        <v>85</v>
      </c>
      <c r="AM239">
        <f t="shared" si="48"/>
        <v>0</v>
      </c>
      <c r="AN239">
        <f t="shared" si="49"/>
        <v>0.43333333333333335</v>
      </c>
      <c r="AO239">
        <f t="shared" si="50"/>
        <v>0</v>
      </c>
    </row>
    <row r="240" spans="1:41">
      <c r="A240" s="1">
        <v>984.6</v>
      </c>
      <c r="B240" s="1">
        <v>0.15379999999999999</v>
      </c>
      <c r="C240" s="1">
        <v>1</v>
      </c>
      <c r="E240">
        <v>963.7</v>
      </c>
      <c r="F240">
        <v>0.1971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99372564869540925</v>
      </c>
      <c r="L240" s="7">
        <f t="shared" si="43"/>
        <v>0.99372564869540925</v>
      </c>
      <c r="M240" s="9">
        <f t="shared" si="44"/>
        <v>6.2743513045907529E-3</v>
      </c>
      <c r="N240" s="7">
        <f t="shared" si="45"/>
        <v>-6.2941177712843325E-3</v>
      </c>
      <c r="O240" s="9">
        <f t="shared" si="46"/>
        <v>100</v>
      </c>
      <c r="P240">
        <f t="shared" si="47"/>
        <v>6.313967353894806E-3</v>
      </c>
      <c r="AH240">
        <v>0.99190731956313893</v>
      </c>
      <c r="AI240">
        <v>0</v>
      </c>
      <c r="AJ240">
        <v>1</v>
      </c>
      <c r="AK240">
        <f t="shared" si="51"/>
        <v>150</v>
      </c>
      <c r="AL240">
        <f t="shared" si="52"/>
        <v>86</v>
      </c>
      <c r="AM240">
        <f t="shared" si="48"/>
        <v>0</v>
      </c>
      <c r="AN240">
        <f t="shared" si="49"/>
        <v>0.42666666666666664</v>
      </c>
      <c r="AO240">
        <f t="shared" si="50"/>
        <v>0</v>
      </c>
    </row>
    <row r="241" spans="1:41">
      <c r="A241" s="1">
        <v>565.4</v>
      </c>
      <c r="B241" s="1">
        <v>0.1598</v>
      </c>
      <c r="C241" s="1">
        <v>1</v>
      </c>
      <c r="E241">
        <v>982</v>
      </c>
      <c r="F241">
        <v>0.21290000000000001</v>
      </c>
      <c r="G241" s="7">
        <v>1</v>
      </c>
      <c r="H241" s="8">
        <v>0</v>
      </c>
      <c r="I241" s="9">
        <f t="shared" si="40"/>
        <v>1</v>
      </c>
      <c r="J241">
        <f t="shared" si="41"/>
        <v>1</v>
      </c>
      <c r="K241">
        <f t="shared" si="42"/>
        <v>0.99720226663173006</v>
      </c>
      <c r="L241" s="7">
        <f t="shared" si="43"/>
        <v>0.99720226663173006</v>
      </c>
      <c r="M241" s="9">
        <f t="shared" si="44"/>
        <v>2.797733368269939E-3</v>
      </c>
      <c r="N241" s="7">
        <f t="shared" si="45"/>
        <v>-2.8016543391982916E-3</v>
      </c>
      <c r="O241" s="9">
        <f t="shared" si="46"/>
        <v>100</v>
      </c>
      <c r="P241">
        <f t="shared" si="47"/>
        <v>2.8055826404405383E-3</v>
      </c>
      <c r="AH241">
        <v>0.99372564869540925</v>
      </c>
      <c r="AI241">
        <v>0</v>
      </c>
      <c r="AJ241">
        <v>1</v>
      </c>
      <c r="AK241">
        <f t="shared" si="51"/>
        <v>150</v>
      </c>
      <c r="AL241">
        <f t="shared" si="52"/>
        <v>87</v>
      </c>
      <c r="AM241">
        <f t="shared" si="48"/>
        <v>0</v>
      </c>
      <c r="AN241">
        <f t="shared" si="49"/>
        <v>0.42000000000000004</v>
      </c>
      <c r="AO241">
        <f t="shared" si="50"/>
        <v>0</v>
      </c>
    </row>
    <row r="242" spans="1:41">
      <c r="A242" s="1">
        <v>736.9</v>
      </c>
      <c r="B242" s="1">
        <v>0.1966</v>
      </c>
      <c r="C242" s="1">
        <v>1</v>
      </c>
      <c r="E242">
        <v>984.6</v>
      </c>
      <c r="F242">
        <v>0.15379999999999999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7748714966704731</v>
      </c>
      <c r="L242" s="7">
        <f t="shared" si="43"/>
        <v>0.97748714966704731</v>
      </c>
      <c r="M242" s="9">
        <f t="shared" si="44"/>
        <v>2.2512850332952694E-2</v>
      </c>
      <c r="N242" s="7">
        <f t="shared" si="45"/>
        <v>-2.2770133329694936E-2</v>
      </c>
      <c r="O242" s="9">
        <f t="shared" si="46"/>
        <v>100</v>
      </c>
      <c r="P242">
        <f t="shared" si="47"/>
        <v>2.3031351706895634E-2</v>
      </c>
      <c r="AH242">
        <v>0.9940933740980199</v>
      </c>
      <c r="AI242">
        <v>0</v>
      </c>
      <c r="AJ242">
        <v>1</v>
      </c>
      <c r="AK242">
        <f t="shared" si="51"/>
        <v>150</v>
      </c>
      <c r="AL242">
        <f t="shared" si="52"/>
        <v>88</v>
      </c>
      <c r="AM242">
        <f t="shared" si="48"/>
        <v>0</v>
      </c>
      <c r="AN242">
        <f t="shared" si="49"/>
        <v>0.41333333333333333</v>
      </c>
      <c r="AO242">
        <f t="shared" si="50"/>
        <v>0</v>
      </c>
    </row>
    <row r="243" spans="1:41">
      <c r="A243" s="1">
        <v>832.9</v>
      </c>
      <c r="B243" s="1">
        <v>0.1794</v>
      </c>
      <c r="C243" s="1">
        <v>1</v>
      </c>
      <c r="E243">
        <v>998.9</v>
      </c>
      <c r="F243">
        <v>0.15379999999999999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98125394035905511</v>
      </c>
      <c r="L243" s="7">
        <f t="shared" si="43"/>
        <v>0.98125394035905511</v>
      </c>
      <c r="M243" s="9">
        <f t="shared" si="44"/>
        <v>1.874605964094489E-2</v>
      </c>
      <c r="N243" s="7">
        <f t="shared" si="45"/>
        <v>-1.8923994241041336E-2</v>
      </c>
      <c r="O243" s="9">
        <f t="shared" si="46"/>
        <v>100</v>
      </c>
      <c r="P243">
        <f t="shared" si="47"/>
        <v>1.9104187886456216E-2</v>
      </c>
      <c r="AH243">
        <v>0.99465227167012671</v>
      </c>
      <c r="AI243">
        <v>0</v>
      </c>
      <c r="AJ243">
        <v>1</v>
      </c>
      <c r="AK243">
        <f t="shared" si="51"/>
        <v>150</v>
      </c>
      <c r="AL243">
        <f t="shared" si="52"/>
        <v>89</v>
      </c>
      <c r="AM243">
        <f t="shared" si="48"/>
        <v>0</v>
      </c>
      <c r="AN243">
        <f t="shared" si="49"/>
        <v>0.40666666666666662</v>
      </c>
      <c r="AO243">
        <f t="shared" si="50"/>
        <v>0</v>
      </c>
    </row>
    <row r="244" spans="1:41">
      <c r="A244" s="1">
        <v>2250</v>
      </c>
      <c r="B244" s="1">
        <v>0.18</v>
      </c>
      <c r="C244" s="1">
        <v>1</v>
      </c>
      <c r="E244">
        <v>1001</v>
      </c>
      <c r="F244">
        <v>0.2419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99923452424758419</v>
      </c>
      <c r="L244" s="7">
        <f t="shared" si="43"/>
        <v>0.99923452424758419</v>
      </c>
      <c r="M244" s="9">
        <f t="shared" si="44"/>
        <v>7.6547575241581178E-4</v>
      </c>
      <c r="N244" s="7">
        <f t="shared" si="45"/>
        <v>-7.6576887857643828E-4</v>
      </c>
      <c r="O244" s="9">
        <f t="shared" si="46"/>
        <v>100</v>
      </c>
      <c r="P244">
        <f t="shared" si="47"/>
        <v>7.6606215441986369E-4</v>
      </c>
      <c r="AH244">
        <v>0.99502778324760444</v>
      </c>
      <c r="AI244">
        <v>0</v>
      </c>
      <c r="AJ244">
        <v>1</v>
      </c>
      <c r="AK244">
        <f t="shared" si="51"/>
        <v>150</v>
      </c>
      <c r="AL244">
        <f t="shared" si="52"/>
        <v>90</v>
      </c>
      <c r="AM244">
        <f t="shared" si="48"/>
        <v>0</v>
      </c>
      <c r="AN244">
        <f t="shared" si="49"/>
        <v>0.4</v>
      </c>
      <c r="AO244">
        <f t="shared" si="50"/>
        <v>0</v>
      </c>
    </row>
    <row r="245" spans="1:41">
      <c r="A245" s="1">
        <v>1311</v>
      </c>
      <c r="B245" s="1">
        <v>0.23949999999999999</v>
      </c>
      <c r="C245" s="1">
        <v>1</v>
      </c>
      <c r="E245">
        <v>1006</v>
      </c>
      <c r="F245">
        <v>0.215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9811728735852168</v>
      </c>
      <c r="L245" s="7">
        <f t="shared" si="43"/>
        <v>0.99811728735852168</v>
      </c>
      <c r="M245" s="9">
        <f t="shared" si="44"/>
        <v>1.8827126414783235E-3</v>
      </c>
      <c r="N245" s="7">
        <f t="shared" si="45"/>
        <v>-1.8844871725613797E-3</v>
      </c>
      <c r="O245" s="9">
        <f t="shared" si="46"/>
        <v>100</v>
      </c>
      <c r="P245">
        <f t="shared" si="47"/>
        <v>1.8862639344328449E-3</v>
      </c>
      <c r="AH245">
        <v>0.99527026824175324</v>
      </c>
      <c r="AI245">
        <v>0</v>
      </c>
      <c r="AJ245">
        <v>1</v>
      </c>
      <c r="AK245">
        <f t="shared" si="51"/>
        <v>150</v>
      </c>
      <c r="AL245">
        <f t="shared" si="52"/>
        <v>91</v>
      </c>
      <c r="AM245">
        <f t="shared" si="48"/>
        <v>0</v>
      </c>
      <c r="AN245">
        <f t="shared" si="49"/>
        <v>0.39333333333333331</v>
      </c>
      <c r="AO245">
        <f t="shared" si="50"/>
        <v>0</v>
      </c>
    </row>
    <row r="246" spans="1:41">
      <c r="A246" s="1">
        <v>766.6</v>
      </c>
      <c r="B246" s="1">
        <v>0.1618</v>
      </c>
      <c r="C246" s="1">
        <v>1</v>
      </c>
      <c r="E246">
        <v>1024</v>
      </c>
      <c r="F246">
        <v>0.17699999999999999</v>
      </c>
      <c r="G246" s="7">
        <v>1</v>
      </c>
      <c r="H246" s="8">
        <v>0</v>
      </c>
      <c r="I246" s="9">
        <f t="shared" si="40"/>
        <v>1</v>
      </c>
      <c r="J246">
        <f t="shared" si="41"/>
        <v>1</v>
      </c>
      <c r="K246">
        <f t="shared" si="42"/>
        <v>0.9940933740980199</v>
      </c>
      <c r="L246" s="7">
        <f t="shared" si="43"/>
        <v>0.9940933740980199</v>
      </c>
      <c r="M246" s="9">
        <f t="shared" si="44"/>
        <v>5.9066259019801004E-3</v>
      </c>
      <c r="N246" s="7">
        <f t="shared" si="45"/>
        <v>-5.9241390130686574E-3</v>
      </c>
      <c r="O246" s="9">
        <f t="shared" si="46"/>
        <v>100</v>
      </c>
      <c r="P246">
        <f t="shared" si="47"/>
        <v>5.9417214276671088E-3</v>
      </c>
      <c r="AH246">
        <v>0.99528848065427966</v>
      </c>
      <c r="AI246">
        <v>0</v>
      </c>
      <c r="AJ246">
        <v>1</v>
      </c>
      <c r="AK246">
        <f t="shared" si="51"/>
        <v>150</v>
      </c>
      <c r="AL246">
        <f t="shared" si="52"/>
        <v>92</v>
      </c>
      <c r="AM246">
        <f t="shared" si="48"/>
        <v>0</v>
      </c>
      <c r="AN246">
        <f t="shared" si="49"/>
        <v>0.38666666666666671</v>
      </c>
      <c r="AO246">
        <f t="shared" si="50"/>
        <v>0</v>
      </c>
    </row>
    <row r="247" spans="1:41">
      <c r="A247" s="1">
        <v>710.6</v>
      </c>
      <c r="B247" s="1">
        <v>0.17269999999999999</v>
      </c>
      <c r="C247" s="1">
        <v>1</v>
      </c>
      <c r="E247">
        <v>1027</v>
      </c>
      <c r="F247">
        <v>0.1807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9502778324760444</v>
      </c>
      <c r="L247" s="7">
        <f t="shared" si="43"/>
        <v>0.99502778324760444</v>
      </c>
      <c r="M247" s="9">
        <f t="shared" si="44"/>
        <v>4.972216752395564E-3</v>
      </c>
      <c r="N247" s="7">
        <f t="shared" si="45"/>
        <v>-4.9846193514661279E-3</v>
      </c>
      <c r="O247" s="9">
        <f t="shared" si="46"/>
        <v>100</v>
      </c>
      <c r="P247">
        <f t="shared" si="47"/>
        <v>4.9970632339200408E-3</v>
      </c>
      <c r="AH247">
        <v>0.99560026895362963</v>
      </c>
      <c r="AI247">
        <v>0</v>
      </c>
      <c r="AJ247">
        <v>1</v>
      </c>
      <c r="AK247">
        <f t="shared" si="51"/>
        <v>150</v>
      </c>
      <c r="AL247">
        <f t="shared" si="52"/>
        <v>93</v>
      </c>
      <c r="AM247">
        <f t="shared" si="48"/>
        <v>0</v>
      </c>
      <c r="AN247">
        <f t="shared" si="49"/>
        <v>0.38</v>
      </c>
      <c r="AO247">
        <f t="shared" si="50"/>
        <v>0</v>
      </c>
    </row>
    <row r="248" spans="1:41">
      <c r="A248" s="1">
        <v>1041</v>
      </c>
      <c r="B248" s="1">
        <v>0.16209999999999999</v>
      </c>
      <c r="C248" s="1">
        <v>1</v>
      </c>
      <c r="E248">
        <v>1033</v>
      </c>
      <c r="F248">
        <v>0.209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99835596477593092</v>
      </c>
      <c r="L248" s="7">
        <f t="shared" si="43"/>
        <v>0.99835596477593092</v>
      </c>
      <c r="M248" s="9">
        <f t="shared" si="44"/>
        <v>1.6440352240690848E-3</v>
      </c>
      <c r="N248" s="7">
        <f t="shared" si="45"/>
        <v>-1.6453881330013634E-3</v>
      </c>
      <c r="O248" s="9">
        <f t="shared" si="46"/>
        <v>100</v>
      </c>
      <c r="P248">
        <f t="shared" si="47"/>
        <v>1.646742526788097E-3</v>
      </c>
      <c r="AH248">
        <v>0.99597084488863896</v>
      </c>
      <c r="AI248">
        <v>0</v>
      </c>
      <c r="AJ248">
        <v>1</v>
      </c>
      <c r="AK248">
        <f t="shared" si="51"/>
        <v>150</v>
      </c>
      <c r="AL248">
        <f t="shared" si="52"/>
        <v>94</v>
      </c>
      <c r="AM248">
        <f t="shared" si="48"/>
        <v>0</v>
      </c>
      <c r="AN248">
        <f t="shared" si="49"/>
        <v>0.37333333333333329</v>
      </c>
      <c r="AO248">
        <f t="shared" si="50"/>
        <v>0</v>
      </c>
    </row>
    <row r="249" spans="1:41">
      <c r="A249" s="1">
        <v>609.9</v>
      </c>
      <c r="B249" s="1">
        <v>0.2384</v>
      </c>
      <c r="C249" s="1">
        <v>1</v>
      </c>
      <c r="E249">
        <v>1040</v>
      </c>
      <c r="F249">
        <v>0.1794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9560026895362963</v>
      </c>
      <c r="L249" s="7">
        <f t="shared" si="43"/>
        <v>0.99560026895362963</v>
      </c>
      <c r="M249" s="9">
        <f t="shared" si="44"/>
        <v>4.3997310463703698E-3</v>
      </c>
      <c r="N249" s="7">
        <f t="shared" si="45"/>
        <v>-4.4094383464810469E-3</v>
      </c>
      <c r="O249" s="9">
        <f t="shared" si="46"/>
        <v>100</v>
      </c>
      <c r="P249">
        <f t="shared" si="47"/>
        <v>4.4191742244048034E-3</v>
      </c>
      <c r="AH249">
        <v>0.99691050476360243</v>
      </c>
      <c r="AI249">
        <v>0</v>
      </c>
      <c r="AJ249">
        <v>1</v>
      </c>
      <c r="AK249">
        <f t="shared" si="51"/>
        <v>150</v>
      </c>
      <c r="AL249">
        <f t="shared" si="52"/>
        <v>95</v>
      </c>
      <c r="AM249">
        <f t="shared" si="48"/>
        <v>0</v>
      </c>
      <c r="AN249">
        <f t="shared" si="49"/>
        <v>0.3666666666666667</v>
      </c>
      <c r="AO249">
        <f t="shared" si="50"/>
        <v>0</v>
      </c>
    </row>
    <row r="250" spans="1:41">
      <c r="A250" s="1">
        <v>477.4</v>
      </c>
      <c r="B250" s="1">
        <v>0.1943</v>
      </c>
      <c r="C250" s="1">
        <v>1</v>
      </c>
      <c r="E250">
        <v>1041</v>
      </c>
      <c r="F250">
        <v>0.16209999999999999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99190731956313893</v>
      </c>
      <c r="L250" s="7">
        <f t="shared" si="43"/>
        <v>0.99190731956313893</v>
      </c>
      <c r="M250" s="9">
        <f t="shared" si="44"/>
        <v>8.0926804368610661E-3</v>
      </c>
      <c r="N250" s="7">
        <f t="shared" si="45"/>
        <v>-8.1256039216575805E-3</v>
      </c>
      <c r="O250" s="9">
        <f t="shared" si="46"/>
        <v>100</v>
      </c>
      <c r="P250">
        <f t="shared" si="47"/>
        <v>8.1587062392334073E-3</v>
      </c>
      <c r="AH250">
        <v>0.99707353562100076</v>
      </c>
      <c r="AI250">
        <v>0</v>
      </c>
      <c r="AJ250">
        <v>1</v>
      </c>
      <c r="AK250">
        <f t="shared" si="51"/>
        <v>150</v>
      </c>
      <c r="AL250">
        <f t="shared" si="52"/>
        <v>96</v>
      </c>
      <c r="AM250">
        <f t="shared" si="48"/>
        <v>0</v>
      </c>
      <c r="AN250">
        <f t="shared" si="49"/>
        <v>0.36</v>
      </c>
      <c r="AO250">
        <f t="shared" si="50"/>
        <v>0</v>
      </c>
    </row>
    <row r="251" spans="1:41">
      <c r="A251" s="1">
        <v>671.4</v>
      </c>
      <c r="B251" s="1">
        <v>0.17369999999999999</v>
      </c>
      <c r="C251" s="1">
        <v>1</v>
      </c>
      <c r="E251">
        <v>1075</v>
      </c>
      <c r="F251">
        <v>0.16919999999999999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99597084488863896</v>
      </c>
      <c r="L251" s="7">
        <f t="shared" si="43"/>
        <v>0.99597084488863896</v>
      </c>
      <c r="M251" s="9">
        <f t="shared" si="44"/>
        <v>4.029155111361038E-3</v>
      </c>
      <c r="N251" s="7">
        <f t="shared" si="45"/>
        <v>-4.0372940261397148E-3</v>
      </c>
      <c r="O251" s="9">
        <f t="shared" si="46"/>
        <v>100</v>
      </c>
      <c r="P251">
        <f t="shared" si="47"/>
        <v>4.0454548765546886E-3</v>
      </c>
      <c r="AH251">
        <v>0.99720226663173006</v>
      </c>
      <c r="AI251">
        <v>0</v>
      </c>
      <c r="AJ251">
        <v>1</v>
      </c>
      <c r="AK251">
        <f t="shared" si="51"/>
        <v>150</v>
      </c>
      <c r="AL251">
        <f t="shared" si="52"/>
        <v>97</v>
      </c>
      <c r="AM251">
        <f t="shared" si="48"/>
        <v>0</v>
      </c>
      <c r="AN251">
        <f t="shared" si="49"/>
        <v>0.35333333333333339</v>
      </c>
      <c r="AO251">
        <f t="shared" si="50"/>
        <v>0</v>
      </c>
    </row>
    <row r="252" spans="1:41">
      <c r="A252" s="1">
        <v>588.9</v>
      </c>
      <c r="B252" s="1">
        <v>0.18340000000000001</v>
      </c>
      <c r="C252" s="1">
        <v>1</v>
      </c>
      <c r="E252">
        <v>1075</v>
      </c>
      <c r="F252">
        <v>0.213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99917789845420057</v>
      </c>
      <c r="L252" s="7">
        <f t="shared" si="43"/>
        <v>0.99917789845420057</v>
      </c>
      <c r="M252" s="9">
        <f t="shared" si="44"/>
        <v>8.2210154579942518E-4</v>
      </c>
      <c r="N252" s="7">
        <f t="shared" si="45"/>
        <v>-8.2243965659553424E-4</v>
      </c>
      <c r="O252" s="9">
        <f t="shared" si="46"/>
        <v>100</v>
      </c>
      <c r="P252">
        <f t="shared" si="47"/>
        <v>8.2277795282629325E-4</v>
      </c>
      <c r="AH252">
        <v>0.99763686451749123</v>
      </c>
      <c r="AI252">
        <v>0</v>
      </c>
      <c r="AJ252">
        <v>1</v>
      </c>
      <c r="AK252">
        <f t="shared" si="51"/>
        <v>150</v>
      </c>
      <c r="AL252">
        <f t="shared" si="52"/>
        <v>98</v>
      </c>
      <c r="AM252">
        <f t="shared" si="48"/>
        <v>0</v>
      </c>
      <c r="AN252">
        <f t="shared" si="49"/>
        <v>0.34666666666666668</v>
      </c>
      <c r="AO252">
        <f t="shared" si="50"/>
        <v>0</v>
      </c>
    </row>
    <row r="253" spans="1:41">
      <c r="A253" s="1">
        <v>1024</v>
      </c>
      <c r="B253" s="1">
        <v>0.17699999999999999</v>
      </c>
      <c r="C253" s="1">
        <v>1</v>
      </c>
      <c r="E253">
        <v>1076</v>
      </c>
      <c r="F253">
        <v>0.19070000000000001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9816974426095229</v>
      </c>
      <c r="L253" s="7">
        <f t="shared" si="43"/>
        <v>0.99816974426095229</v>
      </c>
      <c r="M253" s="9">
        <f t="shared" si="44"/>
        <v>1.8302557390477148E-3</v>
      </c>
      <c r="N253" s="7">
        <f t="shared" si="45"/>
        <v>-1.8319327035779018E-3</v>
      </c>
      <c r="O253" s="9">
        <f t="shared" si="46"/>
        <v>100</v>
      </c>
      <c r="P253">
        <f t="shared" si="47"/>
        <v>1.8336117174167017E-3</v>
      </c>
      <c r="AH253">
        <v>0.99811728735852168</v>
      </c>
      <c r="AI253">
        <v>0</v>
      </c>
      <c r="AJ253">
        <v>1</v>
      </c>
      <c r="AK253">
        <f t="shared" si="51"/>
        <v>150</v>
      </c>
      <c r="AL253">
        <f t="shared" si="52"/>
        <v>99</v>
      </c>
      <c r="AM253">
        <f t="shared" si="48"/>
        <v>0</v>
      </c>
      <c r="AN253">
        <f t="shared" si="49"/>
        <v>0.33999999999999997</v>
      </c>
      <c r="AO253">
        <f t="shared" si="50"/>
        <v>0</v>
      </c>
    </row>
    <row r="254" spans="1:41">
      <c r="A254" s="1">
        <v>1148</v>
      </c>
      <c r="B254" s="1">
        <v>0.1767</v>
      </c>
      <c r="C254" s="1">
        <v>1</v>
      </c>
      <c r="E254">
        <v>1076</v>
      </c>
      <c r="F254">
        <v>0.1953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9845003739555993</v>
      </c>
      <c r="L254" s="7">
        <f t="shared" si="43"/>
        <v>0.99845003739555993</v>
      </c>
      <c r="M254" s="9">
        <f t="shared" si="44"/>
        <v>1.5499626044400694E-3</v>
      </c>
      <c r="N254" s="7">
        <f t="shared" si="45"/>
        <v>-1.5511650391241306E-3</v>
      </c>
      <c r="O254" s="9">
        <f t="shared" si="46"/>
        <v>100</v>
      </c>
      <c r="P254">
        <f t="shared" si="47"/>
        <v>1.5523687179011187E-3</v>
      </c>
      <c r="AH254">
        <v>0.99816974426095229</v>
      </c>
      <c r="AI254">
        <v>0</v>
      </c>
      <c r="AJ254">
        <v>1</v>
      </c>
      <c r="AK254">
        <f t="shared" si="51"/>
        <v>150</v>
      </c>
      <c r="AL254">
        <f t="shared" si="52"/>
        <v>100</v>
      </c>
      <c r="AM254">
        <f t="shared" si="48"/>
        <v>0</v>
      </c>
      <c r="AN254">
        <f t="shared" si="49"/>
        <v>0.33333333333333337</v>
      </c>
      <c r="AO254">
        <f t="shared" si="50"/>
        <v>0</v>
      </c>
    </row>
    <row r="255" spans="1:41">
      <c r="A255" s="1">
        <v>642.70000000000005</v>
      </c>
      <c r="B255" s="1">
        <v>0.19500000000000001</v>
      </c>
      <c r="C255" s="1">
        <v>1</v>
      </c>
      <c r="E255">
        <v>1077</v>
      </c>
      <c r="F255">
        <v>0.1966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9854035688315002</v>
      </c>
      <c r="L255" s="7">
        <f t="shared" si="43"/>
        <v>0.99854035688315002</v>
      </c>
      <c r="M255" s="9">
        <f t="shared" si="44"/>
        <v>1.4596431168499846E-3</v>
      </c>
      <c r="N255" s="7">
        <f t="shared" si="45"/>
        <v>-1.4607094336185351E-3</v>
      </c>
      <c r="O255" s="9">
        <f t="shared" si="46"/>
        <v>100</v>
      </c>
      <c r="P255">
        <f t="shared" si="47"/>
        <v>1.4617767892788265E-3</v>
      </c>
      <c r="AH255">
        <v>0.99835596477593092</v>
      </c>
      <c r="AI255">
        <v>0</v>
      </c>
      <c r="AJ255">
        <v>1</v>
      </c>
      <c r="AK255">
        <f t="shared" si="51"/>
        <v>150</v>
      </c>
      <c r="AL255">
        <f t="shared" si="52"/>
        <v>101</v>
      </c>
      <c r="AM255">
        <f t="shared" si="48"/>
        <v>0</v>
      </c>
      <c r="AN255">
        <f t="shared" si="49"/>
        <v>0.32666666666666666</v>
      </c>
      <c r="AO255">
        <f t="shared" si="50"/>
        <v>0</v>
      </c>
    </row>
    <row r="256" spans="1:41">
      <c r="A256" s="1">
        <v>951.6</v>
      </c>
      <c r="B256" s="1">
        <v>0.15060000000000001</v>
      </c>
      <c r="C256" s="1">
        <v>1</v>
      </c>
      <c r="E256">
        <v>1088</v>
      </c>
      <c r="F256">
        <v>0.21829999999999999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99942316759339689</v>
      </c>
      <c r="L256" s="7">
        <f t="shared" si="43"/>
        <v>0.99942316759339689</v>
      </c>
      <c r="M256" s="9">
        <f t="shared" si="44"/>
        <v>5.7683240660311164E-4</v>
      </c>
      <c r="N256" s="7">
        <f t="shared" si="45"/>
        <v>-5.7699883842102023E-4</v>
      </c>
      <c r="O256" s="9">
        <f t="shared" si="46"/>
        <v>100</v>
      </c>
      <c r="P256">
        <f t="shared" si="47"/>
        <v>5.7716533427188755E-4</v>
      </c>
      <c r="AH256">
        <v>0.99845003739555993</v>
      </c>
      <c r="AI256">
        <v>0</v>
      </c>
      <c r="AJ256">
        <v>1</v>
      </c>
      <c r="AK256">
        <f t="shared" si="51"/>
        <v>150</v>
      </c>
      <c r="AL256">
        <f t="shared" si="52"/>
        <v>102</v>
      </c>
      <c r="AM256">
        <f t="shared" si="48"/>
        <v>0</v>
      </c>
      <c r="AN256">
        <f t="shared" si="49"/>
        <v>0.31999999999999995</v>
      </c>
      <c r="AO256">
        <f t="shared" si="50"/>
        <v>0</v>
      </c>
    </row>
    <row r="257" spans="1:41">
      <c r="A257" s="1">
        <v>1685</v>
      </c>
      <c r="B257" s="1">
        <v>0.22</v>
      </c>
      <c r="C257" s="1">
        <v>1</v>
      </c>
      <c r="E257">
        <v>1094</v>
      </c>
      <c r="F257">
        <v>0.16969999999999999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9691050476360243</v>
      </c>
      <c r="L257" s="7">
        <f t="shared" si="43"/>
        <v>0.99691050476360243</v>
      </c>
      <c r="M257" s="9">
        <f t="shared" si="44"/>
        <v>3.0894952363975658E-3</v>
      </c>
      <c r="N257" s="7">
        <f t="shared" si="45"/>
        <v>-3.0942775793627859E-3</v>
      </c>
      <c r="O257" s="9">
        <f t="shared" si="46"/>
        <v>100</v>
      </c>
      <c r="P257">
        <f t="shared" si="47"/>
        <v>3.0990697977750555E-3</v>
      </c>
      <c r="AH257">
        <v>0.99848287300711158</v>
      </c>
      <c r="AI257">
        <v>0</v>
      </c>
      <c r="AJ257">
        <v>1</v>
      </c>
      <c r="AK257">
        <f t="shared" si="51"/>
        <v>150</v>
      </c>
      <c r="AL257">
        <f t="shared" si="52"/>
        <v>103</v>
      </c>
      <c r="AM257">
        <f t="shared" si="48"/>
        <v>0</v>
      </c>
      <c r="AN257">
        <f t="shared" si="49"/>
        <v>0.31333333333333335</v>
      </c>
      <c r="AO257">
        <f t="shared" si="50"/>
        <v>0</v>
      </c>
    </row>
    <row r="258" spans="1:41">
      <c r="A258" s="1">
        <v>597.79999999999995</v>
      </c>
      <c r="B258" s="1">
        <v>0.22509999999999999</v>
      </c>
      <c r="C258" s="1">
        <v>1</v>
      </c>
      <c r="E258">
        <v>1102</v>
      </c>
      <c r="F258">
        <v>0.155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9527026824175324</v>
      </c>
      <c r="L258" s="7">
        <f t="shared" si="43"/>
        <v>0.99527026824175324</v>
      </c>
      <c r="M258" s="9">
        <f t="shared" si="44"/>
        <v>4.729731758246758E-3</v>
      </c>
      <c r="N258" s="7">
        <f t="shared" si="45"/>
        <v>-4.7409523336874393E-3</v>
      </c>
      <c r="O258" s="9">
        <f t="shared" si="46"/>
        <v>100</v>
      </c>
      <c r="P258">
        <f t="shared" si="47"/>
        <v>4.7522084293769905E-3</v>
      </c>
      <c r="AH258">
        <v>0.99854035688315002</v>
      </c>
      <c r="AI258">
        <v>0</v>
      </c>
      <c r="AJ258">
        <v>1</v>
      </c>
      <c r="AK258">
        <f t="shared" si="51"/>
        <v>150</v>
      </c>
      <c r="AL258">
        <f t="shared" si="52"/>
        <v>104</v>
      </c>
      <c r="AM258">
        <f t="shared" si="48"/>
        <v>0</v>
      </c>
      <c r="AN258">
        <f t="shared" si="49"/>
        <v>0.30666666666666664</v>
      </c>
      <c r="AO258">
        <f t="shared" si="50"/>
        <v>0</v>
      </c>
    </row>
    <row r="259" spans="1:41">
      <c r="A259" s="1">
        <v>716.6</v>
      </c>
      <c r="B259" s="1">
        <v>0.15939999999999999</v>
      </c>
      <c r="C259" s="1">
        <v>1</v>
      </c>
      <c r="E259">
        <v>1104</v>
      </c>
      <c r="F259">
        <v>0.23100000000000001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9970441418965172</v>
      </c>
      <c r="L259" s="7">
        <f t="shared" si="43"/>
        <v>0.99970441418965172</v>
      </c>
      <c r="M259" s="9">
        <f t="shared" si="44"/>
        <v>2.9558581034827558E-4</v>
      </c>
      <c r="N259" s="7">
        <f t="shared" si="45"/>
        <v>-2.9562950444436388E-4</v>
      </c>
      <c r="O259" s="9">
        <f t="shared" si="46"/>
        <v>100</v>
      </c>
      <c r="P259">
        <f t="shared" si="47"/>
        <v>2.9567320715281014E-4</v>
      </c>
      <c r="AH259">
        <v>0.99881401163690609</v>
      </c>
      <c r="AI259">
        <v>0</v>
      </c>
      <c r="AJ259">
        <v>1</v>
      </c>
      <c r="AK259">
        <f t="shared" si="51"/>
        <v>150</v>
      </c>
      <c r="AL259">
        <f t="shared" si="52"/>
        <v>105</v>
      </c>
      <c r="AM259">
        <f t="shared" si="48"/>
        <v>0</v>
      </c>
      <c r="AN259">
        <f t="shared" si="49"/>
        <v>0.30000000000000004</v>
      </c>
      <c r="AO259">
        <f t="shared" si="50"/>
        <v>0</v>
      </c>
    </row>
    <row r="260" spans="1:41">
      <c r="A260" s="1">
        <v>904.3</v>
      </c>
      <c r="B260" s="1">
        <v>0.2026</v>
      </c>
      <c r="C260" s="1">
        <v>1</v>
      </c>
      <c r="E260">
        <v>1123</v>
      </c>
      <c r="F260">
        <v>0.2397</v>
      </c>
      <c r="G260" s="7">
        <v>1</v>
      </c>
      <c r="H260" s="8">
        <v>0</v>
      </c>
      <c r="I260" s="9">
        <f t="shared" si="40"/>
        <v>1</v>
      </c>
      <c r="J260">
        <f t="shared" si="41"/>
        <v>1</v>
      </c>
      <c r="K260">
        <f t="shared" si="42"/>
        <v>0.99983169462366139</v>
      </c>
      <c r="L260" s="7">
        <f t="shared" si="43"/>
        <v>0.99983169462366139</v>
      </c>
      <c r="M260" s="9">
        <f t="shared" si="44"/>
        <v>1.6830537633860665E-4</v>
      </c>
      <c r="N260" s="7">
        <f t="shared" si="45"/>
        <v>-1.6831954127783814E-4</v>
      </c>
      <c r="O260" s="9">
        <f t="shared" si="46"/>
        <v>100</v>
      </c>
      <c r="P260">
        <f t="shared" si="47"/>
        <v>1.6833370780664953E-4</v>
      </c>
      <c r="AH260">
        <v>0.99884158130021761</v>
      </c>
      <c r="AI260">
        <v>0</v>
      </c>
      <c r="AJ260">
        <v>1</v>
      </c>
      <c r="AK260">
        <f t="shared" si="51"/>
        <v>150</v>
      </c>
      <c r="AL260">
        <f t="shared" si="52"/>
        <v>106</v>
      </c>
      <c r="AM260">
        <f t="shared" si="48"/>
        <v>0</v>
      </c>
      <c r="AN260">
        <f t="shared" si="49"/>
        <v>0.29333333333333333</v>
      </c>
      <c r="AO260">
        <f t="shared" si="50"/>
        <v>0</v>
      </c>
    </row>
    <row r="261" spans="1:41">
      <c r="A261" s="1">
        <v>1290</v>
      </c>
      <c r="B261" s="1">
        <v>0.17649999999999999</v>
      </c>
      <c r="C261" s="1">
        <v>1</v>
      </c>
      <c r="E261">
        <v>1130</v>
      </c>
      <c r="F261">
        <v>0.15820000000000001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9707353562100076</v>
      </c>
      <c r="L261" s="7">
        <f t="shared" ref="L261:L303" si="56">I261*K261</f>
        <v>0.99707353562100076</v>
      </c>
      <c r="M261" s="9">
        <f t="shared" ref="M261:M303" si="57">I261-L261</f>
        <v>2.9264643789992384E-3</v>
      </c>
      <c r="N261" s="7">
        <f t="shared" ref="N261:N303" si="58">IFERROR(I261*(J261*LN(K261)+(1-J261)*LN(1-K261)),0)</f>
        <v>-2.9307548485287271E-3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2.9350537091294552E-3</v>
      </c>
      <c r="AH261">
        <v>0.9991273557291358</v>
      </c>
      <c r="AI261">
        <v>0</v>
      </c>
      <c r="AJ261">
        <v>1</v>
      </c>
      <c r="AK261">
        <f t="shared" si="51"/>
        <v>150</v>
      </c>
      <c r="AL261">
        <f t="shared" si="52"/>
        <v>107</v>
      </c>
      <c r="AM261">
        <f t="shared" ref="AM261:AM304" si="61">1-AK261/AK$304</f>
        <v>0</v>
      </c>
      <c r="AN261">
        <f t="shared" ref="AN261:AN304" si="62">1-AL261/AL$304</f>
        <v>0.28666666666666663</v>
      </c>
      <c r="AO261">
        <f t="shared" ref="AO261:AO304" si="63">(AM261-AM262)*AN261</f>
        <v>0</v>
      </c>
    </row>
    <row r="262" spans="1:41">
      <c r="A262" s="1">
        <v>2499</v>
      </c>
      <c r="B262" s="1">
        <v>0.1648</v>
      </c>
      <c r="C262" s="1">
        <v>1</v>
      </c>
      <c r="E262">
        <v>1132</v>
      </c>
      <c r="F262">
        <v>0.16339999999999999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9763686451749123</v>
      </c>
      <c r="L262" s="7">
        <f t="shared" si="56"/>
        <v>0.99763686451749123</v>
      </c>
      <c r="M262" s="9">
        <f t="shared" si="57"/>
        <v>2.3631354825087714E-3</v>
      </c>
      <c r="N262" s="7">
        <f t="shared" si="58"/>
        <v>-2.3659320938795546E-3</v>
      </c>
      <c r="O262" s="9">
        <f t="shared" si="59"/>
        <v>100</v>
      </c>
      <c r="P262">
        <f t="shared" si="60"/>
        <v>2.3687331197927474E-3</v>
      </c>
      <c r="AH262">
        <v>0.9991705488852124</v>
      </c>
      <c r="AI262">
        <v>0</v>
      </c>
      <c r="AJ262">
        <v>1</v>
      </c>
      <c r="AK262">
        <f t="shared" ref="AK262:AK304" si="64">AK261+AI262</f>
        <v>150</v>
      </c>
      <c r="AL262">
        <f t="shared" ref="AL262:AL304" si="65">AL261+AJ262</f>
        <v>108</v>
      </c>
      <c r="AM262">
        <f t="shared" si="61"/>
        <v>0</v>
      </c>
      <c r="AN262">
        <f t="shared" si="62"/>
        <v>0.28000000000000003</v>
      </c>
      <c r="AO262">
        <f t="shared" si="63"/>
        <v>0</v>
      </c>
    </row>
    <row r="263" spans="1:41">
      <c r="A263" s="1">
        <v>948</v>
      </c>
      <c r="B263" s="1">
        <v>0.1308</v>
      </c>
      <c r="C263" s="1">
        <v>1</v>
      </c>
      <c r="E263">
        <v>1138</v>
      </c>
      <c r="F263">
        <v>0.19020000000000001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991705488852124</v>
      </c>
      <c r="L263" s="7">
        <f t="shared" si="56"/>
        <v>0.9991705488852124</v>
      </c>
      <c r="M263" s="9">
        <f t="shared" si="57"/>
        <v>8.2945111478760492E-4</v>
      </c>
      <c r="N263" s="7">
        <f t="shared" si="58"/>
        <v>-8.2979529969971657E-4</v>
      </c>
      <c r="O263" s="9">
        <f t="shared" si="59"/>
        <v>100</v>
      </c>
      <c r="P263">
        <f t="shared" si="60"/>
        <v>8.3013967506651823E-4</v>
      </c>
      <c r="AH263">
        <v>0.99917789845420057</v>
      </c>
      <c r="AI263">
        <v>0</v>
      </c>
      <c r="AJ263">
        <v>1</v>
      </c>
      <c r="AK263">
        <f t="shared" si="64"/>
        <v>150</v>
      </c>
      <c r="AL263">
        <f t="shared" si="65"/>
        <v>109</v>
      </c>
      <c r="AM263">
        <f t="shared" si="61"/>
        <v>0</v>
      </c>
      <c r="AN263">
        <f t="shared" si="62"/>
        <v>0.27333333333333332</v>
      </c>
      <c r="AO263">
        <f t="shared" si="63"/>
        <v>0</v>
      </c>
    </row>
    <row r="264" spans="1:41">
      <c r="A264" s="1">
        <v>610.70000000000005</v>
      </c>
      <c r="B264" s="1">
        <v>0.2235</v>
      </c>
      <c r="C264" s="1">
        <v>1</v>
      </c>
      <c r="E264">
        <v>1138</v>
      </c>
      <c r="F264">
        <v>0.1946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9929258321005898</v>
      </c>
      <c r="L264" s="7">
        <f t="shared" si="56"/>
        <v>0.99929258321005898</v>
      </c>
      <c r="M264" s="9">
        <f t="shared" si="57"/>
        <v>7.0741678994101775E-4</v>
      </c>
      <c r="N264" s="7">
        <f t="shared" si="58"/>
        <v>-7.076671272672107E-4</v>
      </c>
      <c r="O264" s="9">
        <f t="shared" si="59"/>
        <v>100</v>
      </c>
      <c r="P264">
        <f t="shared" si="60"/>
        <v>7.0791758272493175E-4</v>
      </c>
      <c r="AH264">
        <v>0.9992179838216122</v>
      </c>
      <c r="AI264">
        <v>0</v>
      </c>
      <c r="AJ264">
        <v>1</v>
      </c>
      <c r="AK264">
        <f t="shared" si="64"/>
        <v>150</v>
      </c>
      <c r="AL264">
        <f t="shared" si="65"/>
        <v>110</v>
      </c>
      <c r="AM264">
        <f t="shared" si="61"/>
        <v>0</v>
      </c>
      <c r="AN264">
        <f t="shared" si="62"/>
        <v>0.26666666666666672</v>
      </c>
      <c r="AO264">
        <f t="shared" si="63"/>
        <v>0</v>
      </c>
    </row>
    <row r="265" spans="1:41">
      <c r="A265" s="1">
        <v>578.9</v>
      </c>
      <c r="B265" s="1">
        <v>0.21060000000000001</v>
      </c>
      <c r="C265" s="1">
        <v>1</v>
      </c>
      <c r="E265">
        <v>1145</v>
      </c>
      <c r="F265">
        <v>0.1893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9992179838216122</v>
      </c>
      <c r="L265" s="7">
        <f t="shared" si="56"/>
        <v>0.9992179838216122</v>
      </c>
      <c r="M265" s="9">
        <f t="shared" si="57"/>
        <v>7.8201617838780102E-4</v>
      </c>
      <c r="N265" s="7">
        <f t="shared" si="58"/>
        <v>-7.8232211254680413E-4</v>
      </c>
      <c r="O265" s="9">
        <f t="shared" si="59"/>
        <v>100</v>
      </c>
      <c r="P265">
        <f t="shared" si="60"/>
        <v>7.826282063067956E-4</v>
      </c>
      <c r="AH265">
        <v>0.99923452424758419</v>
      </c>
      <c r="AI265">
        <v>0</v>
      </c>
      <c r="AJ265">
        <v>1</v>
      </c>
      <c r="AK265">
        <f t="shared" si="64"/>
        <v>150</v>
      </c>
      <c r="AL265">
        <f t="shared" si="65"/>
        <v>111</v>
      </c>
      <c r="AM265">
        <f t="shared" si="61"/>
        <v>0</v>
      </c>
      <c r="AN265">
        <f t="shared" si="62"/>
        <v>0.26</v>
      </c>
      <c r="AO265">
        <f t="shared" si="63"/>
        <v>0</v>
      </c>
    </row>
    <row r="266" spans="1:41">
      <c r="A266" s="1">
        <v>1230</v>
      </c>
      <c r="B266" s="1">
        <v>0.2094</v>
      </c>
      <c r="C266" s="1">
        <v>1</v>
      </c>
      <c r="E266">
        <v>1148</v>
      </c>
      <c r="F266">
        <v>0.1767</v>
      </c>
      <c r="G266" s="7">
        <v>1</v>
      </c>
      <c r="H266" s="8">
        <v>0</v>
      </c>
      <c r="I266" s="9">
        <f t="shared" si="53"/>
        <v>1</v>
      </c>
      <c r="J266">
        <f t="shared" si="54"/>
        <v>1</v>
      </c>
      <c r="K266">
        <f t="shared" si="55"/>
        <v>0.99881401163690609</v>
      </c>
      <c r="L266" s="7">
        <f t="shared" si="56"/>
        <v>0.99881401163690609</v>
      </c>
      <c r="M266" s="9">
        <f t="shared" si="57"/>
        <v>1.185988363093915E-3</v>
      </c>
      <c r="N266" s="7">
        <f t="shared" si="58"/>
        <v>-1.1866922038456075E-3</v>
      </c>
      <c r="O266" s="9">
        <f t="shared" si="59"/>
        <v>100</v>
      </c>
      <c r="P266">
        <f t="shared" si="60"/>
        <v>1.1873966016458441E-3</v>
      </c>
      <c r="AH266">
        <v>0.99927622947242634</v>
      </c>
      <c r="AI266">
        <v>0</v>
      </c>
      <c r="AJ266">
        <v>1</v>
      </c>
      <c r="AK266">
        <f t="shared" si="64"/>
        <v>150</v>
      </c>
      <c r="AL266">
        <f t="shared" si="65"/>
        <v>112</v>
      </c>
      <c r="AM266">
        <f t="shared" si="61"/>
        <v>0</v>
      </c>
      <c r="AN266">
        <f t="shared" si="62"/>
        <v>0.2533333333333333</v>
      </c>
      <c r="AO266">
        <f t="shared" si="63"/>
        <v>0</v>
      </c>
    </row>
    <row r="267" spans="1:41">
      <c r="A267" s="1">
        <v>1223</v>
      </c>
      <c r="B267" s="1">
        <v>0.14280000000000001</v>
      </c>
      <c r="C267" s="1">
        <v>1</v>
      </c>
      <c r="E267">
        <v>1152</v>
      </c>
      <c r="F267">
        <v>0.19170000000000001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9934566643109679</v>
      </c>
      <c r="L267" s="7">
        <f t="shared" si="56"/>
        <v>0.99934566643109679</v>
      </c>
      <c r="M267" s="9">
        <f t="shared" si="57"/>
        <v>6.5433356890320926E-4</v>
      </c>
      <c r="N267" s="7">
        <f t="shared" si="58"/>
        <v>-6.5454773854359228E-4</v>
      </c>
      <c r="O267" s="9">
        <f t="shared" si="59"/>
        <v>100</v>
      </c>
      <c r="P267">
        <f t="shared" si="60"/>
        <v>6.5476200166053806E-4</v>
      </c>
      <c r="AH267">
        <v>0.99929258321005898</v>
      </c>
      <c r="AI267">
        <v>0</v>
      </c>
      <c r="AJ267">
        <v>1</v>
      </c>
      <c r="AK267">
        <f t="shared" si="64"/>
        <v>150</v>
      </c>
      <c r="AL267">
        <f t="shared" si="65"/>
        <v>113</v>
      </c>
      <c r="AM267">
        <f t="shared" si="61"/>
        <v>0</v>
      </c>
      <c r="AN267">
        <f t="shared" si="62"/>
        <v>0.2466666666666667</v>
      </c>
      <c r="AO267">
        <f t="shared" si="63"/>
        <v>0</v>
      </c>
    </row>
    <row r="268" spans="1:41">
      <c r="A268" s="1">
        <v>761.3</v>
      </c>
      <c r="B268" s="1">
        <v>0.19350000000000001</v>
      </c>
      <c r="C268" s="1">
        <v>1</v>
      </c>
      <c r="E268">
        <v>1155</v>
      </c>
      <c r="F268">
        <v>0.1978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9949541007682507</v>
      </c>
      <c r="L268" s="7">
        <f t="shared" si="56"/>
        <v>0.99949541007682507</v>
      </c>
      <c r="M268" s="9">
        <f t="shared" si="57"/>
        <v>5.0458992317492513E-4</v>
      </c>
      <c r="N268" s="7">
        <f t="shared" si="58"/>
        <v>-5.0471727151113661E-4</v>
      </c>
      <c r="O268" s="9">
        <f t="shared" si="59"/>
        <v>100</v>
      </c>
      <c r="P268">
        <f t="shared" si="60"/>
        <v>5.0484466270449442E-4</v>
      </c>
      <c r="AH268">
        <v>0.99934566643109679</v>
      </c>
      <c r="AI268">
        <v>0</v>
      </c>
      <c r="AJ268">
        <v>1</v>
      </c>
      <c r="AK268">
        <f t="shared" si="64"/>
        <v>150</v>
      </c>
      <c r="AL268">
        <f t="shared" si="65"/>
        <v>114</v>
      </c>
      <c r="AM268">
        <f t="shared" si="61"/>
        <v>0</v>
      </c>
      <c r="AN268">
        <f t="shared" si="62"/>
        <v>0.24</v>
      </c>
      <c r="AO268">
        <f t="shared" si="63"/>
        <v>0</v>
      </c>
    </row>
    <row r="269" spans="1:41">
      <c r="A269" s="1">
        <v>503.2</v>
      </c>
      <c r="B269" s="1">
        <v>0.21229999999999999</v>
      </c>
      <c r="C269" s="1">
        <v>1</v>
      </c>
      <c r="E269">
        <v>1157</v>
      </c>
      <c r="F269">
        <v>0.1741</v>
      </c>
      <c r="G269" s="7">
        <v>1</v>
      </c>
      <c r="H269" s="8">
        <v>0</v>
      </c>
      <c r="I269" s="9">
        <f t="shared" si="53"/>
        <v>1</v>
      </c>
      <c r="J269">
        <f t="shared" si="54"/>
        <v>1</v>
      </c>
      <c r="K269">
        <f t="shared" si="55"/>
        <v>0.99884158130021761</v>
      </c>
      <c r="L269" s="7">
        <f t="shared" si="56"/>
        <v>0.99884158130021761</v>
      </c>
      <c r="M269" s="9">
        <f t="shared" si="57"/>
        <v>1.1584186997823931E-3</v>
      </c>
      <c r="N269" s="7">
        <f t="shared" si="58"/>
        <v>-1.1590901853487784E-3</v>
      </c>
      <c r="O269" s="9">
        <f t="shared" si="59"/>
        <v>100</v>
      </c>
      <c r="P269">
        <f t="shared" si="60"/>
        <v>1.1597621899905788E-3</v>
      </c>
      <c r="AH269">
        <v>0.99937126810362675</v>
      </c>
      <c r="AI269">
        <v>0</v>
      </c>
      <c r="AJ269">
        <v>1</v>
      </c>
      <c r="AK269">
        <f t="shared" si="64"/>
        <v>150</v>
      </c>
      <c r="AL269">
        <f t="shared" si="65"/>
        <v>115</v>
      </c>
      <c r="AM269">
        <f t="shared" si="61"/>
        <v>0</v>
      </c>
      <c r="AN269">
        <f t="shared" si="62"/>
        <v>0.23333333333333328</v>
      </c>
      <c r="AO269">
        <f t="shared" si="63"/>
        <v>0</v>
      </c>
    </row>
    <row r="270" spans="1:41">
      <c r="A270" s="1">
        <v>895</v>
      </c>
      <c r="B270" s="1">
        <v>0.21310000000000001</v>
      </c>
      <c r="C270" s="1">
        <v>1</v>
      </c>
      <c r="E270">
        <v>1162</v>
      </c>
      <c r="F270">
        <v>0.18529999999999999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9927622947242634</v>
      </c>
      <c r="L270" s="7">
        <f t="shared" si="56"/>
        <v>0.99927622947242634</v>
      </c>
      <c r="M270" s="9">
        <f t="shared" si="57"/>
        <v>7.2377052757366389E-4</v>
      </c>
      <c r="N270" s="7">
        <f t="shared" si="58"/>
        <v>-7.2403257591149438E-4</v>
      </c>
      <c r="O270" s="9">
        <f t="shared" si="59"/>
        <v>100</v>
      </c>
      <c r="P270">
        <f t="shared" si="60"/>
        <v>7.2429475076754579E-4</v>
      </c>
      <c r="AH270">
        <v>0.99942316759339689</v>
      </c>
      <c r="AI270">
        <v>0</v>
      </c>
      <c r="AJ270">
        <v>1</v>
      </c>
      <c r="AK270">
        <f t="shared" si="64"/>
        <v>150</v>
      </c>
      <c r="AL270">
        <f t="shared" si="65"/>
        <v>116</v>
      </c>
      <c r="AM270">
        <f t="shared" si="61"/>
        <v>0</v>
      </c>
      <c r="AN270">
        <f t="shared" si="62"/>
        <v>0.22666666666666668</v>
      </c>
      <c r="AO270">
        <f t="shared" si="63"/>
        <v>0</v>
      </c>
    </row>
    <row r="271" spans="1:41">
      <c r="A271" s="1">
        <v>1319</v>
      </c>
      <c r="B271" s="1">
        <v>0.14480000000000001</v>
      </c>
      <c r="C271" s="1">
        <v>1</v>
      </c>
      <c r="E271">
        <v>1169</v>
      </c>
      <c r="F271">
        <v>0.17760000000000001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9991273557291358</v>
      </c>
      <c r="L271" s="7">
        <f t="shared" si="56"/>
        <v>0.9991273557291358</v>
      </c>
      <c r="M271" s="9">
        <f t="shared" si="57"/>
        <v>8.7264427086419794E-4</v>
      </c>
      <c r="N271" s="7">
        <f t="shared" si="58"/>
        <v>-8.7302524652954681E-4</v>
      </c>
      <c r="O271" s="9">
        <f t="shared" si="59"/>
        <v>100</v>
      </c>
      <c r="P271">
        <f t="shared" si="60"/>
        <v>8.7340644399368499E-4</v>
      </c>
      <c r="AH271">
        <v>0.99946385218806533</v>
      </c>
      <c r="AI271">
        <v>0</v>
      </c>
      <c r="AJ271">
        <v>1</v>
      </c>
      <c r="AK271">
        <f t="shared" si="64"/>
        <v>150</v>
      </c>
      <c r="AL271">
        <f t="shared" si="65"/>
        <v>117</v>
      </c>
      <c r="AM271">
        <f t="shared" si="61"/>
        <v>0</v>
      </c>
      <c r="AN271">
        <f t="shared" si="62"/>
        <v>0.21999999999999997</v>
      </c>
      <c r="AO271">
        <f t="shared" si="63"/>
        <v>0</v>
      </c>
    </row>
    <row r="272" spans="1:41">
      <c r="A272" s="1">
        <v>1670</v>
      </c>
      <c r="B272" s="1">
        <v>0.19089999999999999</v>
      </c>
      <c r="C272" s="1">
        <v>1</v>
      </c>
      <c r="E272">
        <v>1192</v>
      </c>
      <c r="F272">
        <v>0.22020000000000001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9986167742252674</v>
      </c>
      <c r="L272" s="7">
        <f t="shared" si="56"/>
        <v>0.99986167742252674</v>
      </c>
      <c r="M272" s="9">
        <f t="shared" si="57"/>
        <v>1.3832257747325993E-4</v>
      </c>
      <c r="N272" s="7">
        <f t="shared" si="58"/>
        <v>-1.3833214492325242E-4</v>
      </c>
      <c r="O272" s="9">
        <f t="shared" si="59"/>
        <v>100</v>
      </c>
      <c r="P272">
        <f t="shared" si="60"/>
        <v>1.3834171325560952E-4</v>
      </c>
      <c r="AH272">
        <v>0.99949541007682507</v>
      </c>
      <c r="AI272">
        <v>0</v>
      </c>
      <c r="AJ272">
        <v>1</v>
      </c>
      <c r="AK272">
        <f t="shared" si="64"/>
        <v>150</v>
      </c>
      <c r="AL272">
        <f t="shared" si="65"/>
        <v>118</v>
      </c>
      <c r="AM272">
        <f t="shared" si="61"/>
        <v>0</v>
      </c>
      <c r="AN272">
        <f t="shared" si="62"/>
        <v>0.21333333333333337</v>
      </c>
      <c r="AO272">
        <f t="shared" si="63"/>
        <v>0</v>
      </c>
    </row>
    <row r="273" spans="1:41">
      <c r="A273" s="1">
        <v>1306</v>
      </c>
      <c r="B273" s="1">
        <v>0.1467</v>
      </c>
      <c r="C273" s="1">
        <v>1</v>
      </c>
      <c r="E273">
        <v>1203</v>
      </c>
      <c r="F273">
        <v>0.2069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99980613836263532</v>
      </c>
      <c r="L273" s="7">
        <f t="shared" si="56"/>
        <v>0.99980613836263532</v>
      </c>
      <c r="M273" s="9">
        <f t="shared" si="57"/>
        <v>1.9386163736467843E-4</v>
      </c>
      <c r="N273" s="7">
        <f t="shared" si="58"/>
        <v>-1.9388043096084341E-4</v>
      </c>
      <c r="O273" s="9">
        <f t="shared" si="59"/>
        <v>100</v>
      </c>
      <c r="P273">
        <f t="shared" si="60"/>
        <v>1.9389922698630574E-4</v>
      </c>
      <c r="AH273">
        <v>0.99955441376412035</v>
      </c>
      <c r="AI273">
        <v>0</v>
      </c>
      <c r="AJ273">
        <v>1</v>
      </c>
      <c r="AK273">
        <f t="shared" si="64"/>
        <v>150</v>
      </c>
      <c r="AL273">
        <f t="shared" si="65"/>
        <v>119</v>
      </c>
      <c r="AM273">
        <f t="shared" si="61"/>
        <v>0</v>
      </c>
      <c r="AN273">
        <f t="shared" si="62"/>
        <v>0.20666666666666667</v>
      </c>
      <c r="AO273">
        <f t="shared" si="63"/>
        <v>0</v>
      </c>
    </row>
    <row r="274" spans="1:41">
      <c r="A274" s="1">
        <v>920.6</v>
      </c>
      <c r="B274" s="1">
        <v>0.18090000000000001</v>
      </c>
      <c r="C274" s="1">
        <v>1</v>
      </c>
      <c r="E274">
        <v>1206</v>
      </c>
      <c r="F274">
        <v>0.17330000000000001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9937126810362675</v>
      </c>
      <c r="L274" s="7">
        <f t="shared" si="56"/>
        <v>0.99937126810362675</v>
      </c>
      <c r="M274" s="9">
        <f t="shared" si="57"/>
        <v>6.2873189637324689E-4</v>
      </c>
      <c r="N274" s="7">
        <f t="shared" si="58"/>
        <v>-6.2892963115779342E-4</v>
      </c>
      <c r="O274" s="9">
        <f t="shared" si="59"/>
        <v>100</v>
      </c>
      <c r="P274">
        <f t="shared" si="60"/>
        <v>6.2912744886723369E-4</v>
      </c>
      <c r="AH274">
        <v>0.99956010966489761</v>
      </c>
      <c r="AI274">
        <v>0</v>
      </c>
      <c r="AJ274">
        <v>1</v>
      </c>
      <c r="AK274">
        <f t="shared" si="64"/>
        <v>150</v>
      </c>
      <c r="AL274">
        <f t="shared" si="65"/>
        <v>120</v>
      </c>
      <c r="AM274">
        <f t="shared" si="61"/>
        <v>0</v>
      </c>
      <c r="AN274">
        <f t="shared" si="62"/>
        <v>0.19999999999999996</v>
      </c>
      <c r="AO274">
        <f t="shared" si="63"/>
        <v>0</v>
      </c>
    </row>
    <row r="275" spans="1:41">
      <c r="A275" s="1">
        <v>1155</v>
      </c>
      <c r="B275" s="1">
        <v>0.1978</v>
      </c>
      <c r="C275" s="1">
        <v>1</v>
      </c>
      <c r="E275">
        <v>1207</v>
      </c>
      <c r="F275">
        <v>0.1893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99965215309520006</v>
      </c>
      <c r="L275" s="7">
        <f t="shared" si="56"/>
        <v>0.99965215309520006</v>
      </c>
      <c r="M275" s="9">
        <f t="shared" si="57"/>
        <v>3.4784690479994218E-4</v>
      </c>
      <c r="N275" s="7">
        <f t="shared" si="58"/>
        <v>-3.4790741756772449E-4</v>
      </c>
      <c r="O275" s="9">
        <f t="shared" si="59"/>
        <v>100</v>
      </c>
      <c r="P275">
        <f t="shared" si="60"/>
        <v>3.4796794437236169E-4</v>
      </c>
      <c r="AH275">
        <v>0.99959727486824301</v>
      </c>
      <c r="AI275">
        <v>0</v>
      </c>
      <c r="AJ275">
        <v>1</v>
      </c>
      <c r="AK275">
        <f t="shared" si="64"/>
        <v>150</v>
      </c>
      <c r="AL275">
        <f t="shared" si="65"/>
        <v>121</v>
      </c>
      <c r="AM275">
        <f t="shared" si="61"/>
        <v>0</v>
      </c>
      <c r="AN275">
        <f t="shared" si="62"/>
        <v>0.19333333333333336</v>
      </c>
      <c r="AO275">
        <f t="shared" si="63"/>
        <v>0</v>
      </c>
    </row>
    <row r="276" spans="1:41">
      <c r="A276" s="1">
        <v>1364</v>
      </c>
      <c r="B276" s="1">
        <v>0.2205</v>
      </c>
      <c r="C276" s="1">
        <v>1</v>
      </c>
      <c r="E276">
        <v>1214</v>
      </c>
      <c r="F276">
        <v>0.20269999999999999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9980453854189089</v>
      </c>
      <c r="L276" s="7">
        <f t="shared" si="56"/>
        <v>0.99980453854189089</v>
      </c>
      <c r="M276" s="9">
        <f t="shared" si="57"/>
        <v>1.9546145810911408E-4</v>
      </c>
      <c r="N276" s="7">
        <f t="shared" si="58"/>
        <v>-1.9548056318949563E-4</v>
      </c>
      <c r="O276" s="9">
        <f t="shared" si="59"/>
        <v>100</v>
      </c>
      <c r="P276">
        <f t="shared" si="60"/>
        <v>1.9549967075982065E-4</v>
      </c>
      <c r="AH276">
        <v>0.99965215309520006</v>
      </c>
      <c r="AI276">
        <v>0</v>
      </c>
      <c r="AJ276">
        <v>1</v>
      </c>
      <c r="AK276">
        <f t="shared" si="64"/>
        <v>150</v>
      </c>
      <c r="AL276">
        <f t="shared" si="65"/>
        <v>122</v>
      </c>
      <c r="AM276">
        <f t="shared" si="61"/>
        <v>0</v>
      </c>
      <c r="AN276">
        <f t="shared" si="62"/>
        <v>0.18666666666666665</v>
      </c>
      <c r="AO276">
        <f t="shared" si="63"/>
        <v>0</v>
      </c>
    </row>
    <row r="277" spans="1:41">
      <c r="A277" s="1">
        <v>1206</v>
      </c>
      <c r="B277" s="1">
        <v>0.17330000000000001</v>
      </c>
      <c r="C277" s="1">
        <v>1</v>
      </c>
      <c r="E277">
        <v>1217</v>
      </c>
      <c r="F277">
        <v>0.179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956010966489761</v>
      </c>
      <c r="L277" s="7">
        <f t="shared" si="56"/>
        <v>0.99956010966489761</v>
      </c>
      <c r="M277" s="9">
        <f t="shared" si="57"/>
        <v>4.3989033510238862E-4</v>
      </c>
      <c r="N277" s="7">
        <f t="shared" si="58"/>
        <v>-4.3998711523865187E-4</v>
      </c>
      <c r="O277" s="9">
        <f t="shared" si="59"/>
        <v>100</v>
      </c>
      <c r="P277">
        <f t="shared" si="60"/>
        <v>4.4008392376708769E-4</v>
      </c>
      <c r="AH277">
        <v>0.99970441418965172</v>
      </c>
      <c r="AI277">
        <v>0</v>
      </c>
      <c r="AJ277">
        <v>1</v>
      </c>
      <c r="AK277">
        <f t="shared" si="64"/>
        <v>150</v>
      </c>
      <c r="AL277">
        <f t="shared" si="65"/>
        <v>123</v>
      </c>
      <c r="AM277">
        <f t="shared" si="61"/>
        <v>0</v>
      </c>
      <c r="AN277">
        <f t="shared" si="62"/>
        <v>0.18000000000000005</v>
      </c>
      <c r="AO277">
        <f t="shared" si="63"/>
        <v>0</v>
      </c>
    </row>
    <row r="278" spans="1:41">
      <c r="A278" s="1">
        <v>928.2</v>
      </c>
      <c r="B278" s="1">
        <v>0.18129999999999999</v>
      </c>
      <c r="C278" s="1">
        <v>1</v>
      </c>
      <c r="E278">
        <v>1223</v>
      </c>
      <c r="F278">
        <v>0.14280000000000001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848287300711158</v>
      </c>
      <c r="L278" s="7">
        <f t="shared" si="56"/>
        <v>0.99848287300711158</v>
      </c>
      <c r="M278" s="9">
        <f t="shared" si="57"/>
        <v>1.5171269928884179E-3</v>
      </c>
      <c r="N278" s="7">
        <f t="shared" si="58"/>
        <v>-1.5182789953481384E-3</v>
      </c>
      <c r="O278" s="9">
        <f t="shared" si="59"/>
        <v>100</v>
      </c>
      <c r="P278">
        <f t="shared" si="60"/>
        <v>1.5194321644389512E-3</v>
      </c>
      <c r="AH278">
        <v>0.99974339023561254</v>
      </c>
      <c r="AI278">
        <v>0</v>
      </c>
      <c r="AJ278">
        <v>1</v>
      </c>
      <c r="AK278">
        <f t="shared" si="64"/>
        <v>150</v>
      </c>
      <c r="AL278">
        <f t="shared" si="65"/>
        <v>124</v>
      </c>
      <c r="AM278">
        <f t="shared" si="61"/>
        <v>0</v>
      </c>
      <c r="AN278">
        <f t="shared" si="62"/>
        <v>0.17333333333333334</v>
      </c>
      <c r="AO278">
        <f t="shared" si="63"/>
        <v>0</v>
      </c>
    </row>
    <row r="279" spans="1:41">
      <c r="A279" s="1">
        <v>1169</v>
      </c>
      <c r="B279" s="1">
        <v>0.17760000000000001</v>
      </c>
      <c r="C279" s="1">
        <v>1</v>
      </c>
      <c r="E279">
        <v>1230</v>
      </c>
      <c r="F279">
        <v>0.2094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99987557021109552</v>
      </c>
      <c r="L279" s="7">
        <f t="shared" si="56"/>
        <v>0.99987557021109552</v>
      </c>
      <c r="M279" s="9">
        <f t="shared" si="57"/>
        <v>1.2442978890447876E-4</v>
      </c>
      <c r="N279" s="7">
        <f t="shared" si="58"/>
        <v>-1.2443753093289479E-4</v>
      </c>
      <c r="O279" s="9">
        <f t="shared" si="59"/>
        <v>100</v>
      </c>
      <c r="P279">
        <f t="shared" si="60"/>
        <v>1.2444527360360342E-4</v>
      </c>
      <c r="AH279">
        <v>0.99980453854189089</v>
      </c>
      <c r="AI279">
        <v>0</v>
      </c>
      <c r="AJ279">
        <v>1</v>
      </c>
      <c r="AK279">
        <f t="shared" si="64"/>
        <v>150</v>
      </c>
      <c r="AL279">
        <f t="shared" si="65"/>
        <v>125</v>
      </c>
      <c r="AM279">
        <f t="shared" si="61"/>
        <v>0</v>
      </c>
      <c r="AN279">
        <f t="shared" si="62"/>
        <v>0.16666666666666663</v>
      </c>
      <c r="AO279">
        <f t="shared" si="63"/>
        <v>0</v>
      </c>
    </row>
    <row r="280" spans="1:41">
      <c r="A280" s="1">
        <v>602.4</v>
      </c>
      <c r="B280" s="1">
        <v>0.1908</v>
      </c>
      <c r="C280" s="1">
        <v>1</v>
      </c>
      <c r="E280">
        <v>1245</v>
      </c>
      <c r="F280">
        <v>0.29060000000000002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9999458824495835</v>
      </c>
      <c r="L280" s="7">
        <f t="shared" si="56"/>
        <v>0.99999458824495835</v>
      </c>
      <c r="M280" s="9">
        <f t="shared" si="57"/>
        <v>5.411755041651034E-6</v>
      </c>
      <c r="N280" s="7">
        <f t="shared" si="58"/>
        <v>-5.411769685250181E-6</v>
      </c>
      <c r="O280" s="9">
        <f t="shared" si="59"/>
        <v>100</v>
      </c>
      <c r="P280">
        <f t="shared" si="60"/>
        <v>5.4117843289021607E-6</v>
      </c>
      <c r="AH280">
        <v>0.99980613836263532</v>
      </c>
      <c r="AI280">
        <v>0</v>
      </c>
      <c r="AJ280">
        <v>1</v>
      </c>
      <c r="AK280">
        <f t="shared" si="64"/>
        <v>150</v>
      </c>
      <c r="AL280">
        <f t="shared" si="65"/>
        <v>126</v>
      </c>
      <c r="AM280">
        <f t="shared" si="61"/>
        <v>0</v>
      </c>
      <c r="AN280">
        <f t="shared" si="62"/>
        <v>0.16000000000000003</v>
      </c>
      <c r="AO280">
        <f t="shared" si="63"/>
        <v>0</v>
      </c>
    </row>
    <row r="281" spans="1:41">
      <c r="A281" s="1">
        <v>1207</v>
      </c>
      <c r="B281" s="1">
        <v>0.1893</v>
      </c>
      <c r="C281" s="1">
        <v>1</v>
      </c>
      <c r="E281">
        <v>1247</v>
      </c>
      <c r="F281">
        <v>0.22489999999999999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9994314463315681</v>
      </c>
      <c r="L281" s="7">
        <f t="shared" si="56"/>
        <v>0.99994314463315681</v>
      </c>
      <c r="M281" s="9">
        <f t="shared" si="57"/>
        <v>5.6855366843189259E-5</v>
      </c>
      <c r="N281" s="7">
        <f t="shared" si="58"/>
        <v>-5.6856983170823589E-5</v>
      </c>
      <c r="O281" s="9">
        <f t="shared" si="59"/>
        <v>100</v>
      </c>
      <c r="P281">
        <f t="shared" si="60"/>
        <v>5.6858599559725418E-5</v>
      </c>
      <c r="AH281">
        <v>0.99981317805284808</v>
      </c>
      <c r="AI281">
        <v>0</v>
      </c>
      <c r="AJ281">
        <v>1</v>
      </c>
      <c r="AK281">
        <f t="shared" si="64"/>
        <v>150</v>
      </c>
      <c r="AL281">
        <f t="shared" si="65"/>
        <v>127</v>
      </c>
      <c r="AM281">
        <f t="shared" si="61"/>
        <v>0</v>
      </c>
      <c r="AN281">
        <f t="shared" si="62"/>
        <v>0.15333333333333332</v>
      </c>
      <c r="AO281">
        <f t="shared" si="63"/>
        <v>0</v>
      </c>
    </row>
    <row r="282" spans="1:41">
      <c r="A282" s="1">
        <v>713.3</v>
      </c>
      <c r="B282" s="1">
        <v>0.23980000000000001</v>
      </c>
      <c r="C282" s="1">
        <v>1</v>
      </c>
      <c r="E282">
        <v>1260</v>
      </c>
      <c r="F282">
        <v>0.15820000000000001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99946385218806533</v>
      </c>
      <c r="L282" s="7">
        <f t="shared" si="56"/>
        <v>0.99946385218806533</v>
      </c>
      <c r="M282" s="9">
        <f t="shared" si="57"/>
        <v>5.3614781193467298E-4</v>
      </c>
      <c r="N282" s="7">
        <f t="shared" si="58"/>
        <v>-5.3629159056615668E-4</v>
      </c>
      <c r="O282" s="9">
        <f t="shared" si="59"/>
        <v>100</v>
      </c>
      <c r="P282">
        <f t="shared" si="60"/>
        <v>5.3643542061167823E-4</v>
      </c>
      <c r="AH282">
        <v>0.99983169462366139</v>
      </c>
      <c r="AI282">
        <v>0</v>
      </c>
      <c r="AJ282">
        <v>1</v>
      </c>
      <c r="AK282">
        <f t="shared" si="64"/>
        <v>150</v>
      </c>
      <c r="AL282">
        <f t="shared" si="65"/>
        <v>128</v>
      </c>
      <c r="AM282">
        <f t="shared" si="61"/>
        <v>0</v>
      </c>
      <c r="AN282">
        <f t="shared" si="62"/>
        <v>0.14666666666666661</v>
      </c>
      <c r="AO282">
        <f t="shared" si="63"/>
        <v>0</v>
      </c>
    </row>
    <row r="283" spans="1:41">
      <c r="A283" s="1">
        <v>773.5</v>
      </c>
      <c r="B283" s="1">
        <v>0.2495</v>
      </c>
      <c r="C283" s="1">
        <v>1</v>
      </c>
      <c r="E283">
        <v>1264</v>
      </c>
      <c r="F283">
        <v>0.20949999999999999</v>
      </c>
      <c r="G283" s="7">
        <v>1</v>
      </c>
      <c r="H283" s="8">
        <v>0</v>
      </c>
      <c r="I283" s="9">
        <f t="shared" si="53"/>
        <v>1</v>
      </c>
      <c r="J283">
        <f t="shared" si="54"/>
        <v>1</v>
      </c>
      <c r="K283">
        <f t="shared" si="55"/>
        <v>0.99992050666868693</v>
      </c>
      <c r="L283" s="7">
        <f t="shared" si="56"/>
        <v>0.99992050666868693</v>
      </c>
      <c r="M283" s="9">
        <f t="shared" si="57"/>
        <v>7.9493331313074123E-5</v>
      </c>
      <c r="N283" s="7">
        <f t="shared" si="58"/>
        <v>-7.9496491075390217E-5</v>
      </c>
      <c r="O283" s="9">
        <f t="shared" si="59"/>
        <v>100</v>
      </c>
      <c r="P283">
        <f t="shared" si="60"/>
        <v>7.9499651005170756E-5</v>
      </c>
      <c r="AH283">
        <v>0.99983939239016917</v>
      </c>
      <c r="AI283">
        <v>0</v>
      </c>
      <c r="AJ283">
        <v>1</v>
      </c>
      <c r="AK283">
        <f t="shared" si="64"/>
        <v>150</v>
      </c>
      <c r="AL283">
        <f t="shared" si="65"/>
        <v>129</v>
      </c>
      <c r="AM283">
        <f t="shared" si="61"/>
        <v>0</v>
      </c>
      <c r="AN283">
        <f t="shared" si="62"/>
        <v>0.14000000000000001</v>
      </c>
      <c r="AO283">
        <f t="shared" si="63"/>
        <v>0</v>
      </c>
    </row>
    <row r="284" spans="1:41">
      <c r="A284" s="1">
        <v>744.9</v>
      </c>
      <c r="B284" s="1">
        <v>0.20910000000000001</v>
      </c>
      <c r="C284" s="1">
        <v>1</v>
      </c>
      <c r="E284">
        <v>1274</v>
      </c>
      <c r="F284">
        <v>0.1928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9987233885069571</v>
      </c>
      <c r="L284" s="7">
        <f t="shared" si="56"/>
        <v>0.99987233885069571</v>
      </c>
      <c r="M284" s="9">
        <f t="shared" si="57"/>
        <v>1.2766114930429229E-4</v>
      </c>
      <c r="N284" s="7">
        <f t="shared" si="58"/>
        <v>-1.2766929868239315E-4</v>
      </c>
      <c r="O284" s="9">
        <f t="shared" si="59"/>
        <v>100</v>
      </c>
      <c r="P284">
        <f t="shared" si="60"/>
        <v>1.2767744875414049E-4</v>
      </c>
      <c r="AH284">
        <v>0.999854610297357</v>
      </c>
      <c r="AI284">
        <v>0</v>
      </c>
      <c r="AJ284">
        <v>1</v>
      </c>
      <c r="AK284">
        <f t="shared" si="64"/>
        <v>150</v>
      </c>
      <c r="AL284">
        <f t="shared" si="65"/>
        <v>130</v>
      </c>
      <c r="AM284">
        <f t="shared" si="61"/>
        <v>0</v>
      </c>
      <c r="AN284">
        <f t="shared" si="62"/>
        <v>0.1333333333333333</v>
      </c>
      <c r="AO284">
        <f t="shared" si="63"/>
        <v>0</v>
      </c>
    </row>
    <row r="285" spans="1:41">
      <c r="A285" s="1">
        <v>1288</v>
      </c>
      <c r="B285" s="1">
        <v>0.18140000000000001</v>
      </c>
      <c r="C285" s="1">
        <v>1</v>
      </c>
      <c r="E285">
        <v>1288</v>
      </c>
      <c r="F285">
        <v>0.18140000000000001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9983939239016917</v>
      </c>
      <c r="L285" s="7">
        <f t="shared" si="56"/>
        <v>0.99983939239016917</v>
      </c>
      <c r="M285" s="9">
        <f t="shared" si="57"/>
        <v>1.6060760983083178E-4</v>
      </c>
      <c r="N285" s="7">
        <f t="shared" si="58"/>
        <v>-1.6062050861411322E-4</v>
      </c>
      <c r="O285" s="9">
        <f t="shared" si="59"/>
        <v>100</v>
      </c>
      <c r="P285">
        <f t="shared" si="60"/>
        <v>1.6063340877867471E-4</v>
      </c>
      <c r="AH285">
        <v>0.99986167742252674</v>
      </c>
      <c r="AI285">
        <v>0</v>
      </c>
      <c r="AJ285">
        <v>1</v>
      </c>
      <c r="AK285">
        <f t="shared" si="64"/>
        <v>150</v>
      </c>
      <c r="AL285">
        <f t="shared" si="65"/>
        <v>131</v>
      </c>
      <c r="AM285">
        <f t="shared" si="61"/>
        <v>0</v>
      </c>
      <c r="AN285">
        <f t="shared" si="62"/>
        <v>0.12666666666666671</v>
      </c>
      <c r="AO285">
        <f t="shared" si="63"/>
        <v>0</v>
      </c>
    </row>
    <row r="286" spans="1:41">
      <c r="A286" s="1">
        <v>933.1</v>
      </c>
      <c r="B286" s="1">
        <v>0.15640000000000001</v>
      </c>
      <c r="C286" s="1">
        <v>1</v>
      </c>
      <c r="E286">
        <v>1290</v>
      </c>
      <c r="F286">
        <v>0.17649999999999999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981317805284808</v>
      </c>
      <c r="L286" s="7">
        <f t="shared" si="56"/>
        <v>0.99981317805284808</v>
      </c>
      <c r="M286" s="9">
        <f t="shared" si="57"/>
        <v>1.8682194715191613E-4</v>
      </c>
      <c r="N286" s="7">
        <f t="shared" si="58"/>
        <v>-1.8683940054570346E-4</v>
      </c>
      <c r="O286" s="9">
        <f t="shared" si="59"/>
        <v>100</v>
      </c>
      <c r="P286">
        <f t="shared" si="60"/>
        <v>1.8685685611361398E-4</v>
      </c>
      <c r="AH286">
        <v>0.99987233885069571</v>
      </c>
      <c r="AI286">
        <v>0</v>
      </c>
      <c r="AJ286">
        <v>1</v>
      </c>
      <c r="AK286">
        <f t="shared" si="64"/>
        <v>150</v>
      </c>
      <c r="AL286">
        <f t="shared" si="65"/>
        <v>132</v>
      </c>
      <c r="AM286">
        <f t="shared" si="61"/>
        <v>0</v>
      </c>
      <c r="AN286">
        <f t="shared" si="62"/>
        <v>0.12</v>
      </c>
      <c r="AO286">
        <f t="shared" si="63"/>
        <v>0</v>
      </c>
    </row>
    <row r="287" spans="1:41">
      <c r="A287" s="1">
        <v>947.8</v>
      </c>
      <c r="B287" s="1">
        <v>0.21079999999999999</v>
      </c>
      <c r="C287" s="1">
        <v>1</v>
      </c>
      <c r="E287">
        <v>1297</v>
      </c>
      <c r="F287">
        <v>0.18090000000000001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99854610297357</v>
      </c>
      <c r="L287" s="7">
        <f t="shared" si="56"/>
        <v>0.999854610297357</v>
      </c>
      <c r="M287" s="9">
        <f t="shared" si="57"/>
        <v>1.4538970264299511E-4</v>
      </c>
      <c r="N287" s="7">
        <f t="shared" si="58"/>
        <v>-1.4540027275034801E-4</v>
      </c>
      <c r="O287" s="9">
        <f t="shared" si="59"/>
        <v>100</v>
      </c>
      <c r="P287">
        <f t="shared" si="60"/>
        <v>1.4541084388234823E-4</v>
      </c>
      <c r="AH287">
        <v>0.99987557021109552</v>
      </c>
      <c r="AI287">
        <v>0</v>
      </c>
      <c r="AJ287">
        <v>1</v>
      </c>
      <c r="AK287">
        <f t="shared" si="64"/>
        <v>150</v>
      </c>
      <c r="AL287">
        <f t="shared" si="65"/>
        <v>133</v>
      </c>
      <c r="AM287">
        <f t="shared" si="61"/>
        <v>0</v>
      </c>
      <c r="AN287">
        <f t="shared" si="62"/>
        <v>0.11333333333333329</v>
      </c>
      <c r="AO287">
        <f t="shared" si="63"/>
        <v>0</v>
      </c>
    </row>
    <row r="288" spans="1:41">
      <c r="A288" s="1">
        <v>758.6</v>
      </c>
      <c r="B288" s="1">
        <v>0.1547</v>
      </c>
      <c r="C288" s="1">
        <v>1</v>
      </c>
      <c r="E288">
        <v>1306</v>
      </c>
      <c r="F288">
        <v>0.1467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955441376412035</v>
      </c>
      <c r="L288" s="7">
        <f t="shared" si="56"/>
        <v>0.99955441376412035</v>
      </c>
      <c r="M288" s="9">
        <f t="shared" si="57"/>
        <v>4.4558623587964696E-4</v>
      </c>
      <c r="N288" s="7">
        <f t="shared" si="58"/>
        <v>-4.4568553892625911E-4</v>
      </c>
      <c r="O288" s="9">
        <f t="shared" si="59"/>
        <v>100</v>
      </c>
      <c r="P288">
        <f t="shared" si="60"/>
        <v>4.4578487148254294E-4</v>
      </c>
      <c r="AH288">
        <v>0.99990155690907978</v>
      </c>
      <c r="AI288">
        <v>0</v>
      </c>
      <c r="AJ288">
        <v>1</v>
      </c>
      <c r="AK288">
        <f t="shared" si="64"/>
        <v>150</v>
      </c>
      <c r="AL288">
        <f t="shared" si="65"/>
        <v>134</v>
      </c>
      <c r="AM288">
        <f t="shared" si="61"/>
        <v>0</v>
      </c>
      <c r="AN288">
        <f t="shared" si="62"/>
        <v>0.10666666666666669</v>
      </c>
      <c r="AO288">
        <f t="shared" si="63"/>
        <v>0</v>
      </c>
    </row>
    <row r="289" spans="1:41">
      <c r="A289" s="1">
        <v>928.3</v>
      </c>
      <c r="B289" s="1">
        <v>0.1867</v>
      </c>
      <c r="C289" s="1">
        <v>1</v>
      </c>
      <c r="E289">
        <v>1311</v>
      </c>
      <c r="F289">
        <v>0.23949999999999999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9998548207103</v>
      </c>
      <c r="L289" s="7">
        <f t="shared" si="56"/>
        <v>0.99998548207103</v>
      </c>
      <c r="M289" s="9">
        <f t="shared" si="57"/>
        <v>1.4517928970003702E-5</v>
      </c>
      <c r="N289" s="7">
        <f t="shared" si="58"/>
        <v>-1.4518034356154485E-5</v>
      </c>
      <c r="O289" s="9">
        <f t="shared" si="59"/>
        <v>100</v>
      </c>
      <c r="P289">
        <f t="shared" si="60"/>
        <v>1.4518139743325271E-5</v>
      </c>
      <c r="AH289">
        <v>0.99992050666868693</v>
      </c>
      <c r="AI289">
        <v>0</v>
      </c>
      <c r="AJ289">
        <v>1</v>
      </c>
      <c r="AK289">
        <f t="shared" si="64"/>
        <v>150</v>
      </c>
      <c r="AL289">
        <f t="shared" si="65"/>
        <v>135</v>
      </c>
      <c r="AM289">
        <f t="shared" si="61"/>
        <v>0</v>
      </c>
      <c r="AN289">
        <f t="shared" si="62"/>
        <v>9.9999999999999978E-2</v>
      </c>
      <c r="AO289">
        <f t="shared" si="63"/>
        <v>0</v>
      </c>
    </row>
    <row r="290" spans="1:41">
      <c r="A290" s="1">
        <v>1419</v>
      </c>
      <c r="B290" s="1">
        <v>0.1769</v>
      </c>
      <c r="C290" s="1">
        <v>1</v>
      </c>
      <c r="E290">
        <v>1319</v>
      </c>
      <c r="F290">
        <v>0.14480000000000001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959727486824301</v>
      </c>
      <c r="L290" s="7">
        <f t="shared" si="56"/>
        <v>0.99959727486824301</v>
      </c>
      <c r="M290" s="9">
        <f t="shared" si="57"/>
        <v>4.0272513175698688E-4</v>
      </c>
      <c r="N290" s="7">
        <f t="shared" si="58"/>
        <v>-4.0280624730177126E-4</v>
      </c>
      <c r="O290" s="9">
        <f t="shared" si="59"/>
        <v>100</v>
      </c>
      <c r="P290">
        <f t="shared" si="60"/>
        <v>4.0288738463204604E-4</v>
      </c>
      <c r="AH290">
        <v>0.99994314463315681</v>
      </c>
      <c r="AI290">
        <v>0</v>
      </c>
      <c r="AJ290">
        <v>1</v>
      </c>
      <c r="AK290">
        <f t="shared" si="64"/>
        <v>150</v>
      </c>
      <c r="AL290">
        <f t="shared" si="65"/>
        <v>136</v>
      </c>
      <c r="AM290">
        <f t="shared" si="61"/>
        <v>0</v>
      </c>
      <c r="AN290">
        <f t="shared" si="62"/>
        <v>9.3333333333333379E-2</v>
      </c>
      <c r="AO290">
        <f t="shared" si="63"/>
        <v>0</v>
      </c>
    </row>
    <row r="291" spans="1:41">
      <c r="A291" s="1">
        <v>1491</v>
      </c>
      <c r="B291" s="1">
        <v>0.1721</v>
      </c>
      <c r="C291" s="1">
        <v>1</v>
      </c>
      <c r="E291">
        <v>1326</v>
      </c>
      <c r="F291">
        <v>0.1812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9990155690907978</v>
      </c>
      <c r="L291" s="7">
        <f t="shared" si="56"/>
        <v>0.99990155690907978</v>
      </c>
      <c r="M291" s="9">
        <f t="shared" si="57"/>
        <v>9.8443090920219412E-5</v>
      </c>
      <c r="N291" s="7">
        <f t="shared" si="58"/>
        <v>-9.8447936759323243E-5</v>
      </c>
      <c r="O291" s="9">
        <f t="shared" si="59"/>
        <v>100</v>
      </c>
      <c r="P291">
        <f t="shared" si="60"/>
        <v>9.8452782916479408E-5</v>
      </c>
      <c r="AH291">
        <v>0.99995850963320942</v>
      </c>
      <c r="AI291">
        <v>0</v>
      </c>
      <c r="AJ291">
        <v>1</v>
      </c>
      <c r="AK291">
        <f t="shared" si="64"/>
        <v>150</v>
      </c>
      <c r="AL291">
        <f t="shared" si="65"/>
        <v>137</v>
      </c>
      <c r="AM291">
        <f t="shared" si="61"/>
        <v>0</v>
      </c>
      <c r="AN291">
        <f t="shared" si="62"/>
        <v>8.666666666666667E-2</v>
      </c>
      <c r="AO291">
        <f t="shared" si="63"/>
        <v>0</v>
      </c>
    </row>
    <row r="292" spans="1:41">
      <c r="A292" s="1">
        <v>998.9</v>
      </c>
      <c r="B292" s="1">
        <v>0.15379999999999999</v>
      </c>
      <c r="C292" s="1">
        <v>1</v>
      </c>
      <c r="E292">
        <v>1364</v>
      </c>
      <c r="F292">
        <v>0.2205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998555659425337</v>
      </c>
      <c r="L292" s="7">
        <f t="shared" si="56"/>
        <v>0.99998555659425337</v>
      </c>
      <c r="M292" s="9">
        <f t="shared" si="57"/>
        <v>1.4443405746633609E-5</v>
      </c>
      <c r="N292" s="7">
        <f t="shared" si="58"/>
        <v>-1.4443510053622756E-5</v>
      </c>
      <c r="O292" s="9">
        <f t="shared" si="59"/>
        <v>100</v>
      </c>
      <c r="P292">
        <f t="shared" si="60"/>
        <v>1.4443614361616282E-5</v>
      </c>
      <c r="AH292">
        <v>0.99996589757527188</v>
      </c>
      <c r="AI292">
        <v>0</v>
      </c>
      <c r="AJ292">
        <v>1</v>
      </c>
      <c r="AK292">
        <f t="shared" si="64"/>
        <v>150</v>
      </c>
      <c r="AL292">
        <f t="shared" si="65"/>
        <v>138</v>
      </c>
      <c r="AM292">
        <f t="shared" si="61"/>
        <v>0</v>
      </c>
      <c r="AN292">
        <f t="shared" si="62"/>
        <v>7.999999999999996E-2</v>
      </c>
      <c r="AO292">
        <f t="shared" si="63"/>
        <v>0</v>
      </c>
    </row>
    <row r="293" spans="1:41">
      <c r="A293" s="1">
        <v>1102</v>
      </c>
      <c r="B293" s="1">
        <v>0.155</v>
      </c>
      <c r="C293" s="1">
        <v>1</v>
      </c>
      <c r="E293">
        <v>1404</v>
      </c>
      <c r="F293">
        <v>0.1769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9995850963320942</v>
      </c>
      <c r="L293" s="7">
        <f t="shared" si="56"/>
        <v>0.99995850963320942</v>
      </c>
      <c r="M293" s="9">
        <f t="shared" si="57"/>
        <v>4.1490366790575273E-5</v>
      </c>
      <c r="N293" s="7">
        <f t="shared" si="58"/>
        <v>-4.1491227539652091E-5</v>
      </c>
      <c r="O293" s="9">
        <f t="shared" si="59"/>
        <v>100</v>
      </c>
      <c r="P293">
        <f t="shared" si="60"/>
        <v>4.1492088312538267E-5</v>
      </c>
      <c r="AH293">
        <v>0.99998417088496461</v>
      </c>
      <c r="AI293">
        <v>0</v>
      </c>
      <c r="AJ293">
        <v>1</v>
      </c>
      <c r="AK293">
        <f t="shared" si="64"/>
        <v>150</v>
      </c>
      <c r="AL293">
        <f t="shared" si="65"/>
        <v>139</v>
      </c>
      <c r="AM293">
        <f t="shared" si="61"/>
        <v>0</v>
      </c>
      <c r="AN293">
        <f t="shared" si="62"/>
        <v>7.3333333333333361E-2</v>
      </c>
      <c r="AO293">
        <f t="shared" si="63"/>
        <v>0</v>
      </c>
    </row>
    <row r="294" spans="1:41">
      <c r="A294" s="1">
        <v>1138</v>
      </c>
      <c r="B294" s="1">
        <v>0.19020000000000001</v>
      </c>
      <c r="C294" s="1">
        <v>1</v>
      </c>
      <c r="E294">
        <v>1419</v>
      </c>
      <c r="F294">
        <v>0.1769</v>
      </c>
      <c r="G294" s="7">
        <v>1</v>
      </c>
      <c r="H294" s="8">
        <v>0</v>
      </c>
      <c r="I294" s="9">
        <f t="shared" si="53"/>
        <v>1</v>
      </c>
      <c r="J294">
        <f t="shared" si="54"/>
        <v>1</v>
      </c>
      <c r="K294">
        <f t="shared" si="55"/>
        <v>0.99996589757527188</v>
      </c>
      <c r="L294" s="7">
        <f t="shared" si="56"/>
        <v>0.99996589757527188</v>
      </c>
      <c r="M294" s="9">
        <f t="shared" si="57"/>
        <v>3.4102424728121861E-5</v>
      </c>
      <c r="N294" s="7">
        <f t="shared" si="58"/>
        <v>-3.4103006229028458E-5</v>
      </c>
      <c r="O294" s="9">
        <f t="shared" si="59"/>
        <v>100</v>
      </c>
      <c r="P294">
        <f t="shared" si="60"/>
        <v>3.410358774315583E-5</v>
      </c>
      <c r="AH294">
        <v>0.99998548207103</v>
      </c>
      <c r="AI294">
        <v>0</v>
      </c>
      <c r="AJ294">
        <v>1</v>
      </c>
      <c r="AK294">
        <f t="shared" si="64"/>
        <v>150</v>
      </c>
      <c r="AL294">
        <f t="shared" si="65"/>
        <v>140</v>
      </c>
      <c r="AM294">
        <f t="shared" si="61"/>
        <v>0</v>
      </c>
      <c r="AN294">
        <f t="shared" si="62"/>
        <v>6.6666666666666652E-2</v>
      </c>
      <c r="AO294">
        <f t="shared" si="63"/>
        <v>0</v>
      </c>
    </row>
    <row r="295" spans="1:41">
      <c r="A295" s="1">
        <v>1145</v>
      </c>
      <c r="B295" s="1">
        <v>0.1893</v>
      </c>
      <c r="C295" s="1">
        <v>1</v>
      </c>
      <c r="E295">
        <v>1491</v>
      </c>
      <c r="F295">
        <v>0.1721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9998417088496461</v>
      </c>
      <c r="L295" s="7">
        <f t="shared" si="56"/>
        <v>0.99998417088496461</v>
      </c>
      <c r="M295" s="9">
        <f t="shared" si="57"/>
        <v>1.582911503539286E-5</v>
      </c>
      <c r="N295" s="7">
        <f t="shared" si="58"/>
        <v>-1.5829240317156329E-5</v>
      </c>
      <c r="O295" s="9">
        <f t="shared" si="59"/>
        <v>100</v>
      </c>
      <c r="P295">
        <f t="shared" si="60"/>
        <v>1.5829365600241884E-5</v>
      </c>
      <c r="AH295">
        <v>0.99998555659425337</v>
      </c>
      <c r="AI295">
        <v>0</v>
      </c>
      <c r="AJ295">
        <v>1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805.1</v>
      </c>
      <c r="B296" s="1">
        <v>0.18759999999999999</v>
      </c>
      <c r="C296" s="1">
        <v>1</v>
      </c>
      <c r="E296">
        <v>1509</v>
      </c>
      <c r="F296">
        <v>0.25559999999999999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9999939097372736</v>
      </c>
      <c r="L296" s="7">
        <f t="shared" si="56"/>
        <v>0.99999939097372736</v>
      </c>
      <c r="M296" s="9">
        <f t="shared" si="57"/>
        <v>6.0902627263548226E-7</v>
      </c>
      <c r="N296" s="7">
        <f t="shared" si="58"/>
        <v>-6.0902645809205793E-7</v>
      </c>
      <c r="O296" s="9">
        <f t="shared" si="59"/>
        <v>100</v>
      </c>
      <c r="P296">
        <f t="shared" si="60"/>
        <v>6.0902664354870889E-7</v>
      </c>
      <c r="AH296">
        <v>0.99999458824495835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431.1</v>
      </c>
      <c r="B297" s="1">
        <v>0.16189999999999999</v>
      </c>
      <c r="C297" s="1">
        <v>1</v>
      </c>
      <c r="E297">
        <v>1670</v>
      </c>
      <c r="F297">
        <v>0.19089999999999999</v>
      </c>
      <c r="G297" s="7">
        <v>1</v>
      </c>
      <c r="H297" s="8">
        <v>0</v>
      </c>
      <c r="I297" s="9">
        <f t="shared" si="53"/>
        <v>1</v>
      </c>
      <c r="J297">
        <f t="shared" si="54"/>
        <v>1</v>
      </c>
      <c r="K297">
        <f t="shared" si="55"/>
        <v>0.9999992279949248</v>
      </c>
      <c r="L297" s="7">
        <f t="shared" si="56"/>
        <v>0.9999992279949248</v>
      </c>
      <c r="M297" s="9">
        <f t="shared" si="57"/>
        <v>7.7200507520025496E-7</v>
      </c>
      <c r="N297" s="7">
        <f t="shared" si="58"/>
        <v>-7.7200537319632645E-7</v>
      </c>
      <c r="O297" s="9">
        <f t="shared" si="59"/>
        <v>100</v>
      </c>
      <c r="P297">
        <f t="shared" si="60"/>
        <v>7.7200567119255135E-7</v>
      </c>
      <c r="AH297">
        <v>0.99999907412077238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1217</v>
      </c>
      <c r="B298" s="1">
        <v>0.1792</v>
      </c>
      <c r="C298" s="1">
        <v>1</v>
      </c>
      <c r="E298">
        <v>1685</v>
      </c>
      <c r="F298">
        <v>0.22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999977869050249</v>
      </c>
      <c r="L298" s="7">
        <f t="shared" si="56"/>
        <v>0.99999977869050249</v>
      </c>
      <c r="M298" s="9">
        <f t="shared" si="57"/>
        <v>2.2130949750565065E-7</v>
      </c>
      <c r="N298" s="7">
        <f t="shared" si="58"/>
        <v>-2.2130952199460112E-7</v>
      </c>
      <c r="O298" s="9">
        <f t="shared" si="59"/>
        <v>100</v>
      </c>
      <c r="P298">
        <f t="shared" si="60"/>
        <v>2.2130954648355518E-7</v>
      </c>
      <c r="AH298">
        <v>0.9999992279949248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1247</v>
      </c>
      <c r="B299" s="1">
        <v>0.22489999999999999</v>
      </c>
      <c r="C299" s="1">
        <v>1</v>
      </c>
      <c r="E299">
        <v>1686</v>
      </c>
      <c r="F299">
        <v>0.18010000000000001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9999907412077238</v>
      </c>
      <c r="L299" s="7">
        <f t="shared" si="56"/>
        <v>0.99999907412077238</v>
      </c>
      <c r="M299" s="9">
        <f t="shared" si="57"/>
        <v>9.2587922762010777E-7</v>
      </c>
      <c r="N299" s="7">
        <f t="shared" si="58"/>
        <v>-9.258796562465444E-7</v>
      </c>
      <c r="O299" s="9">
        <f t="shared" si="59"/>
        <v>100</v>
      </c>
      <c r="P299">
        <f t="shared" si="60"/>
        <v>9.2588008487324562E-7</v>
      </c>
      <c r="AH299">
        <v>0.99999939097372736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1027</v>
      </c>
      <c r="B300" s="1">
        <v>0.1807</v>
      </c>
      <c r="C300" s="1">
        <v>1</v>
      </c>
      <c r="E300">
        <v>1761</v>
      </c>
      <c r="F300">
        <v>0.26550000000000001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9999998421547698</v>
      </c>
      <c r="L300" s="7">
        <f t="shared" si="56"/>
        <v>0.99999998421547698</v>
      </c>
      <c r="M300" s="9">
        <f t="shared" si="57"/>
        <v>1.5784523021977748E-8</v>
      </c>
      <c r="N300" s="7">
        <f t="shared" si="58"/>
        <v>-1.5784523146553332E-8</v>
      </c>
      <c r="O300" s="9">
        <f t="shared" si="59"/>
        <v>100</v>
      </c>
      <c r="P300">
        <f t="shared" si="60"/>
        <v>1.5784523271128919E-8</v>
      </c>
      <c r="AH300">
        <v>0.99999977869050249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1274</v>
      </c>
      <c r="B301" s="1">
        <v>0.1928</v>
      </c>
      <c r="C301" s="1">
        <v>1</v>
      </c>
      <c r="E301">
        <v>1878</v>
      </c>
      <c r="F301">
        <v>0.18290000000000001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999993201336479</v>
      </c>
      <c r="L301" s="7">
        <f t="shared" si="56"/>
        <v>0.99999993201336479</v>
      </c>
      <c r="M301" s="9">
        <f t="shared" si="57"/>
        <v>6.7986635210459667E-8</v>
      </c>
      <c r="N301" s="7">
        <f t="shared" si="58"/>
        <v>-6.7986637521551053E-8</v>
      </c>
      <c r="O301" s="9">
        <f t="shared" si="59"/>
        <v>100</v>
      </c>
      <c r="P301">
        <f t="shared" si="60"/>
        <v>6.7986639832642545E-8</v>
      </c>
      <c r="AH301">
        <v>0.99999993201336479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2250</v>
      </c>
      <c r="F302">
        <v>0.18</v>
      </c>
      <c r="G302" s="7">
        <v>1</v>
      </c>
      <c r="H302" s="8">
        <v>0</v>
      </c>
      <c r="I302" s="9">
        <f t="shared" si="53"/>
        <v>1</v>
      </c>
      <c r="J302">
        <f t="shared" si="54"/>
        <v>1</v>
      </c>
      <c r="K302">
        <f t="shared" si="55"/>
        <v>0.99999999941666995</v>
      </c>
      <c r="L302" s="7">
        <f t="shared" si="56"/>
        <v>0.99999999941666995</v>
      </c>
      <c r="M302" s="9">
        <f t="shared" si="57"/>
        <v>5.8333005092947587E-10</v>
      </c>
      <c r="N302" s="7">
        <f t="shared" si="58"/>
        <v>-5.8333005109961286E-10</v>
      </c>
      <c r="O302" s="9">
        <f t="shared" si="59"/>
        <v>100</v>
      </c>
      <c r="P302">
        <f t="shared" si="60"/>
        <v>5.8333005126974985E-10</v>
      </c>
      <c r="AH302">
        <v>0.99999998421547698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2499</v>
      </c>
      <c r="F303">
        <v>0.1648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9999999609952</v>
      </c>
      <c r="L303" s="7">
        <f t="shared" si="56"/>
        <v>0.9999999999609952</v>
      </c>
      <c r="M303" s="9">
        <f t="shared" si="57"/>
        <v>3.900479939034085E-11</v>
      </c>
      <c r="N303" s="7">
        <f t="shared" si="58"/>
        <v>-3.9004799391101539E-11</v>
      </c>
      <c r="O303" s="9">
        <f t="shared" si="59"/>
        <v>100</v>
      </c>
      <c r="P303">
        <f t="shared" si="60"/>
        <v>3.9004799391862222E-11</v>
      </c>
      <c r="AH303">
        <v>0.99999999941666995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50.00441616181379</v>
      </c>
      <c r="M304" s="3">
        <f t="shared" ref="M304:N304" si="67">SUM(M4:M303)</f>
        <v>149.99558383818643</v>
      </c>
      <c r="N304" s="3">
        <f t="shared" si="67"/>
        <v>-82.496255469828938</v>
      </c>
      <c r="O304" s="3">
        <f>SUMPRODUCT(O4:O303,I4:I303)/I304</f>
        <v>88.333333333333329</v>
      </c>
      <c r="P304" s="3">
        <f>SUM(P4:P303)</f>
        <v>209.9558723326152</v>
      </c>
      <c r="AH304" s="18">
        <v>0.9999999999609952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5297777777777815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14.668197427587476</v>
      </c>
      <c r="G307">
        <f t="array" ref="G307:G309">SQRT([1]!DIAG(W4:Y6))</f>
        <v>1.985859896581748</v>
      </c>
      <c r="H307">
        <f>(F307/G307)^2</f>
        <v>54.557728768210737</v>
      </c>
      <c r="I307">
        <f>CHIDIST(H307,1)</f>
        <v>1.5094782752623621E-13</v>
      </c>
      <c r="J307">
        <f>EXP(F307)</f>
        <v>4.2626806518227062E-7</v>
      </c>
    </row>
    <row r="308" spans="5:41">
      <c r="E308" t="str">
        <f t="array" ref="E308:E309">TRANSPOSE(E3:F3)</f>
        <v>area_mean</v>
      </c>
      <c r="F308">
        <v>1.3073344988066468E-2</v>
      </c>
      <c r="G308">
        <v>1.6827452298386575E-3</v>
      </c>
      <c r="H308">
        <f t="shared" ref="H308:H309" si="68">(F308/G308)^2</f>
        <v>60.358259420851915</v>
      </c>
      <c r="I308">
        <f t="shared" ref="I308:I309" si="69">CHIDIST(H308,1)</f>
        <v>7.9072069571552594E-15</v>
      </c>
      <c r="J308">
        <f t="shared" ref="J308:J309" si="70">EXP(F308)</f>
        <v>1.0131591747823212</v>
      </c>
      <c r="K308">
        <f>EXP(F308-G308*NORMSINV(1-$U$9/2))</f>
        <v>1.0098231585135973</v>
      </c>
      <c r="L308">
        <f>EXP(F308+G308*NORMSINV(1-$U$9/2))</f>
        <v>1.0165062117970554</v>
      </c>
    </row>
    <row r="309" spans="5:41">
      <c r="E309" s="18" t="str">
        <v>symmetry_mean</v>
      </c>
      <c r="F309" s="18">
        <v>36.196884433684154</v>
      </c>
      <c r="G309" s="18">
        <v>7.5356183598924122</v>
      </c>
      <c r="H309" s="18">
        <f t="shared" si="68"/>
        <v>23.073027902733042</v>
      </c>
      <c r="I309" s="18">
        <f t="shared" si="69"/>
        <v>1.5596328261025263E-6</v>
      </c>
      <c r="J309" s="18">
        <f t="shared" si="70"/>
        <v>5249369839214490</v>
      </c>
      <c r="K309" s="18">
        <f>EXP(F309-G309*NORMSINV(1-$U$9/2))</f>
        <v>2021981578.676264</v>
      </c>
      <c r="L309" s="18">
        <f>EXP(F309+G309*NORMSINV(1-$U$9/2))</f>
        <v>1.3628157644687813E+2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L1" workbookViewId="0">
      <selection sqref="A1:XFD1048576"/>
    </sheetView>
  </sheetViews>
  <sheetFormatPr baseColWidth="10" defaultRowHeight="15" x14ac:dyDescent="0"/>
  <sheetData>
    <row r="1" spans="1:41">
      <c r="A1" s="1" t="s">
        <v>5</v>
      </c>
      <c r="B1" s="1" t="s">
        <v>10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566.29999999999995</v>
      </c>
      <c r="B2" s="1">
        <v>0.1885</v>
      </c>
      <c r="C2" s="1">
        <v>0</v>
      </c>
    </row>
    <row r="3" spans="1:41" ht="16" thickTop="1">
      <c r="A3" s="1">
        <v>520</v>
      </c>
      <c r="B3" s="1">
        <v>0.19670000000000001</v>
      </c>
      <c r="C3" s="1">
        <v>0</v>
      </c>
      <c r="E3" s="13" t="s">
        <v>5</v>
      </c>
      <c r="F3" s="13" t="s">
        <v>10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73.89999999999998</v>
      </c>
      <c r="B4" s="1">
        <v>0.18149999999999999</v>
      </c>
      <c r="C4" s="1">
        <v>0</v>
      </c>
      <c r="E4">
        <v>143.5</v>
      </c>
      <c r="F4">
        <v>0.193</v>
      </c>
      <c r="G4" s="7">
        <v>0</v>
      </c>
      <c r="H4" s="8">
        <v>1</v>
      </c>
      <c r="I4" s="9">
        <v>1</v>
      </c>
      <c r="J4">
        <v>0</v>
      </c>
      <c r="K4">
        <v>2.9998945846342814E-3</v>
      </c>
      <c r="L4" s="4">
        <v>2.9998945846342814E-3</v>
      </c>
      <c r="M4" s="6">
        <v>0.99700010541536577</v>
      </c>
      <c r="N4" s="4">
        <v>-3.0044032877408538E-3</v>
      </c>
      <c r="O4" s="6">
        <v>100</v>
      </c>
      <c r="P4">
        <v>3.0089210305393886E-3</v>
      </c>
      <c r="T4" t="s">
        <v>48</v>
      </c>
      <c r="U4" s="16">
        <v>-82.496255469828938</v>
      </c>
      <c r="W4" s="4">
        <v>3.9436395288516706</v>
      </c>
      <c r="X4" s="5">
        <v>-2.4762774317018885E-3</v>
      </c>
      <c r="Y4" s="6">
        <v>-13.258776552145875</v>
      </c>
      <c r="AA4" s="14">
        <v>-1.1130959674332471E-2</v>
      </c>
      <c r="AC4" t="s">
        <v>41</v>
      </c>
      <c r="AD4" s="4">
        <v>130</v>
      </c>
      <c r="AE4" s="6">
        <v>15</v>
      </c>
      <c r="AF4">
        <v>145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523.79999999999995</v>
      </c>
      <c r="B5" s="1">
        <v>0.1467</v>
      </c>
      <c r="C5" s="1">
        <v>0</v>
      </c>
      <c r="E5">
        <v>201.9</v>
      </c>
      <c r="F5">
        <v>0.1769</v>
      </c>
      <c r="G5" s="7">
        <v>0</v>
      </c>
      <c r="H5" s="8">
        <v>1</v>
      </c>
      <c r="I5" s="9">
        <v>1</v>
      </c>
      <c r="J5">
        <v>0</v>
      </c>
      <c r="K5">
        <v>3.5919550598492965E-3</v>
      </c>
      <c r="L5" s="7">
        <v>3.5919550598492965E-3</v>
      </c>
      <c r="M5" s="9">
        <v>0.99640804494015067</v>
      </c>
      <c r="N5" s="7">
        <v>-3.5984216201319719E-3</v>
      </c>
      <c r="O5" s="9">
        <v>100</v>
      </c>
      <c r="P5">
        <v>3.6049037119778049E-3</v>
      </c>
      <c r="R5" s="14">
        <v>-14.668197427587476</v>
      </c>
      <c r="W5" s="7">
        <v>-2.4762774317018889E-3</v>
      </c>
      <c r="X5" s="8">
        <v>2.8316315085447562E-6</v>
      </c>
      <c r="Y5" s="9">
        <v>4.5567464283397269E-3</v>
      </c>
      <c r="AA5" s="15">
        <v>8.7756970445462452E-6</v>
      </c>
      <c r="AC5" t="s">
        <v>42</v>
      </c>
      <c r="AD5" s="10">
        <v>20</v>
      </c>
      <c r="AE5" s="12">
        <v>135</v>
      </c>
      <c r="AF5">
        <v>155</v>
      </c>
      <c r="AH5">
        <v>1.1825252994397872E-3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201.9</v>
      </c>
      <c r="B6" s="1">
        <v>0.1769</v>
      </c>
      <c r="C6" s="1">
        <v>0</v>
      </c>
      <c r="E6">
        <v>203.9</v>
      </c>
      <c r="F6">
        <v>0.22220000000000001</v>
      </c>
      <c r="G6" s="7">
        <v>0</v>
      </c>
      <c r="H6" s="8">
        <v>1</v>
      </c>
      <c r="I6" s="9">
        <v>1</v>
      </c>
      <c r="J6">
        <v>0</v>
      </c>
      <c r="K6">
        <v>1.8713951999178125E-2</v>
      </c>
      <c r="L6" s="7">
        <v>1.8713951999178125E-2</v>
      </c>
      <c r="M6" s="9">
        <v>0.98128604800082186</v>
      </c>
      <c r="N6" s="7">
        <v>-1.8891273744174975E-2</v>
      </c>
      <c r="O6" s="9">
        <v>100</v>
      </c>
      <c r="P6">
        <v>1.9070842836606244E-2</v>
      </c>
      <c r="R6" s="15">
        <v>1.3073344988066468E-2</v>
      </c>
      <c r="T6" t="s">
        <v>49</v>
      </c>
      <c r="U6" s="14">
        <v>250.89579739630929</v>
      </c>
      <c r="W6" s="10">
        <v>-13.258776552145875</v>
      </c>
      <c r="X6" s="11">
        <v>4.5567464283397243E-3</v>
      </c>
      <c r="Y6" s="12">
        <v>56.785544065947605</v>
      </c>
      <c r="AA6" s="16">
        <v>3.163600223486434E-2</v>
      </c>
      <c r="AD6">
        <v>150</v>
      </c>
      <c r="AE6">
        <v>150</v>
      </c>
      <c r="AF6">
        <v>300</v>
      </c>
      <c r="AH6">
        <v>2.6474222112475858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449.3</v>
      </c>
      <c r="B7" s="1">
        <v>0.16750000000000001</v>
      </c>
      <c r="C7" s="1">
        <v>0</v>
      </c>
      <c r="E7">
        <v>221.8</v>
      </c>
      <c r="F7">
        <v>0.18279999999999999</v>
      </c>
      <c r="G7" s="7">
        <v>0</v>
      </c>
      <c r="H7" s="8">
        <v>1</v>
      </c>
      <c r="I7" s="9">
        <v>1</v>
      </c>
      <c r="J7">
        <v>0</v>
      </c>
      <c r="K7">
        <v>5.7560047247338991E-3</v>
      </c>
      <c r="L7" s="7">
        <v>5.7560047247338991E-3</v>
      </c>
      <c r="M7" s="9">
        <v>0.99424399527526608</v>
      </c>
      <c r="N7" s="7">
        <v>-5.7726343641551145E-3</v>
      </c>
      <c r="O7" s="9">
        <v>100</v>
      </c>
      <c r="P7">
        <v>5.7893281247731283E-3</v>
      </c>
      <c r="R7" s="16">
        <v>36.196884433684154</v>
      </c>
      <c r="T7" t="s">
        <v>50</v>
      </c>
      <c r="U7" s="15">
        <v>2</v>
      </c>
      <c r="AH7">
        <v>2.9998945846342814E-3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561</v>
      </c>
      <c r="B8" s="1">
        <v>0.18090000000000001</v>
      </c>
      <c r="C8" s="1">
        <v>0</v>
      </c>
      <c r="E8">
        <v>224.5</v>
      </c>
      <c r="F8">
        <v>0.16830000000000001</v>
      </c>
      <c r="G8" s="7">
        <v>0</v>
      </c>
      <c r="H8" s="8">
        <v>1</v>
      </c>
      <c r="I8" s="9">
        <v>1</v>
      </c>
      <c r="J8">
        <v>0</v>
      </c>
      <c r="K8">
        <v>3.5357217963278495E-3</v>
      </c>
      <c r="L8" s="7">
        <v>3.5357217963278495E-3</v>
      </c>
      <c r="M8" s="9">
        <v>0.99646427820367212</v>
      </c>
      <c r="N8" s="7">
        <v>-3.5419872335600735E-3</v>
      </c>
      <c r="O8" s="9">
        <v>100</v>
      </c>
      <c r="P8">
        <v>3.5482674830067179E-3</v>
      </c>
      <c r="T8" t="s">
        <v>51</v>
      </c>
      <c r="U8" s="15">
        <v>3.3011847411674702E-55</v>
      </c>
      <c r="AC8" t="s">
        <v>70</v>
      </c>
      <c r="AD8" s="20">
        <v>0.8666666666666667</v>
      </c>
      <c r="AE8" s="21">
        <v>0.9</v>
      </c>
      <c r="AF8">
        <v>0.8833333333333333</v>
      </c>
      <c r="AH8">
        <v>3.3995874061301563E-3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427.9</v>
      </c>
      <c r="B9" s="1">
        <v>0.14949999999999999</v>
      </c>
      <c r="C9" s="1">
        <v>0</v>
      </c>
      <c r="E9">
        <v>227.2</v>
      </c>
      <c r="F9">
        <v>0.17219999999999999</v>
      </c>
      <c r="G9" s="7">
        <v>0</v>
      </c>
      <c r="H9" s="8">
        <v>1</v>
      </c>
      <c r="I9" s="9">
        <v>1</v>
      </c>
      <c r="J9">
        <v>0</v>
      </c>
      <c r="K9">
        <v>4.2152175589484963E-3</v>
      </c>
      <c r="L9" s="7">
        <v>4.2152175589484963E-3</v>
      </c>
      <c r="M9" s="9">
        <v>0.99578478244105151</v>
      </c>
      <c r="N9" s="7">
        <v>-4.2241266330877228E-3</v>
      </c>
      <c r="O9" s="9">
        <v>100</v>
      </c>
      <c r="P9">
        <v>4.2330608312926583E-3</v>
      </c>
      <c r="T9" t="s">
        <v>52</v>
      </c>
      <c r="U9" s="15">
        <v>0.05</v>
      </c>
      <c r="AH9">
        <v>3.5357217963278495E-3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571.79999999999995</v>
      </c>
      <c r="B10" s="1">
        <v>0.1353</v>
      </c>
      <c r="C10" s="1">
        <v>0</v>
      </c>
      <c r="E10">
        <v>230.9</v>
      </c>
      <c r="F10">
        <v>0.16489999999999999</v>
      </c>
      <c r="G10" s="7">
        <v>0</v>
      </c>
      <c r="H10" s="8">
        <v>1</v>
      </c>
      <c r="I10" s="9">
        <v>1</v>
      </c>
      <c r="J10">
        <v>0</v>
      </c>
      <c r="K10">
        <v>3.3995874061301563E-3</v>
      </c>
      <c r="L10" s="7">
        <v>3.3995874061301563E-3</v>
      </c>
      <c r="M10" s="9">
        <v>0.99660041259386989</v>
      </c>
      <c r="N10" s="7">
        <v>-3.4053791334436576E-3</v>
      </c>
      <c r="O10" s="9">
        <v>100</v>
      </c>
      <c r="P10">
        <v>3.4111840243794289E-3</v>
      </c>
      <c r="T10" t="s">
        <v>53</v>
      </c>
      <c r="U10" s="17" t="s">
        <v>93</v>
      </c>
      <c r="AC10" t="s">
        <v>71</v>
      </c>
      <c r="AD10" s="22">
        <v>0.5</v>
      </c>
      <c r="AH10">
        <v>3.5919550598492965E-3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437.6</v>
      </c>
      <c r="B11" s="1">
        <v>0.18679999999999999</v>
      </c>
      <c r="C11" s="1">
        <v>0</v>
      </c>
      <c r="E11">
        <v>244</v>
      </c>
      <c r="F11">
        <v>0.19020000000000001</v>
      </c>
      <c r="G11" s="7">
        <v>0</v>
      </c>
      <c r="H11" s="8">
        <v>1</v>
      </c>
      <c r="I11" s="9">
        <v>1</v>
      </c>
      <c r="J11">
        <v>0</v>
      </c>
      <c r="K11">
        <v>1.0014524018044899E-2</v>
      </c>
      <c r="L11" s="7">
        <v>1.0014524018044899E-2</v>
      </c>
      <c r="M11" s="9">
        <v>0.98998547598195508</v>
      </c>
      <c r="N11" s="7">
        <v>-1.0065006686415487E-2</v>
      </c>
      <c r="O11" s="9">
        <v>100</v>
      </c>
      <c r="P11">
        <v>1.0115829232859815E-2</v>
      </c>
      <c r="AH11">
        <v>4.2152175589484963E-3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409</v>
      </c>
      <c r="B12" s="1">
        <v>0.192</v>
      </c>
      <c r="C12" s="1">
        <v>0</v>
      </c>
      <c r="E12">
        <v>245.2</v>
      </c>
      <c r="F12">
        <v>0.1305</v>
      </c>
      <c r="G12" s="7">
        <v>0</v>
      </c>
      <c r="H12" s="8">
        <v>1</v>
      </c>
      <c r="I12" s="9">
        <v>1</v>
      </c>
      <c r="J12">
        <v>0</v>
      </c>
      <c r="K12">
        <v>1.1825252994397872E-3</v>
      </c>
      <c r="L12" s="7">
        <v>1.1825252994397872E-3</v>
      </c>
      <c r="M12" s="9">
        <v>0.99881747470056026</v>
      </c>
      <c r="N12" s="7">
        <v>-1.1832250341720586E-3</v>
      </c>
      <c r="O12" s="9">
        <v>100</v>
      </c>
      <c r="P12">
        <v>1.183925321084617E-3</v>
      </c>
      <c r="T12" t="s">
        <v>54</v>
      </c>
      <c r="U12" s="14">
        <v>0.60327687113922923</v>
      </c>
      <c r="AH12">
        <v>4.5018564914698972E-3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527.20000000000005</v>
      </c>
      <c r="B13" s="1">
        <v>0.18190000000000001</v>
      </c>
      <c r="C13" s="1">
        <v>0</v>
      </c>
      <c r="E13">
        <v>250.5</v>
      </c>
      <c r="F13">
        <v>0.21110000000000001</v>
      </c>
      <c r="G13" s="7">
        <v>0</v>
      </c>
      <c r="H13" s="8">
        <v>1</v>
      </c>
      <c r="I13" s="9">
        <v>1</v>
      </c>
      <c r="J13">
        <v>0</v>
      </c>
      <c r="K13">
        <v>2.2928879734911412E-2</v>
      </c>
      <c r="L13" s="7">
        <v>2.2928879734911412E-2</v>
      </c>
      <c r="M13" s="9">
        <v>0.97707112026508858</v>
      </c>
      <c r="N13" s="7">
        <v>-2.3195835049251219E-2</v>
      </c>
      <c r="O13" s="9">
        <v>100</v>
      </c>
      <c r="P13">
        <v>2.3466950623502812E-2</v>
      </c>
      <c r="T13" t="s">
        <v>55</v>
      </c>
      <c r="U13" s="15">
        <v>0.56669756242850244</v>
      </c>
      <c r="AH13">
        <v>5.5492028848881988E-3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224.5</v>
      </c>
      <c r="B14" s="1">
        <v>0.16830000000000001</v>
      </c>
      <c r="C14" s="1">
        <v>0</v>
      </c>
      <c r="E14">
        <v>260.89999999999998</v>
      </c>
      <c r="F14">
        <v>0.2341</v>
      </c>
      <c r="G14" s="7">
        <v>0</v>
      </c>
      <c r="H14" s="8">
        <v>1</v>
      </c>
      <c r="I14" s="9">
        <v>1</v>
      </c>
      <c r="J14">
        <v>0</v>
      </c>
      <c r="K14">
        <v>5.8212965054557982E-2</v>
      </c>
      <c r="L14" s="7">
        <v>5.8212965054557982E-2</v>
      </c>
      <c r="M14" s="9">
        <v>0.94178703494544203</v>
      </c>
      <c r="N14" s="7">
        <v>-5.9976107517765546E-2</v>
      </c>
      <c r="O14" s="9">
        <v>100</v>
      </c>
      <c r="P14">
        <v>6.1811176937608056E-2</v>
      </c>
      <c r="T14" t="s">
        <v>56</v>
      </c>
      <c r="U14" s="16">
        <v>0.75559674990466996</v>
      </c>
      <c r="AH14">
        <v>5.7560047247338991E-3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311.89999999999998</v>
      </c>
      <c r="B15" s="1">
        <v>0.27429999999999999</v>
      </c>
      <c r="C15" s="1">
        <v>0</v>
      </c>
      <c r="E15">
        <v>269.39999999999998</v>
      </c>
      <c r="F15">
        <v>0.17169999999999999</v>
      </c>
      <c r="G15" s="7">
        <v>0</v>
      </c>
      <c r="H15" s="8">
        <v>1</v>
      </c>
      <c r="I15" s="9">
        <v>1</v>
      </c>
      <c r="J15">
        <v>0</v>
      </c>
      <c r="K15">
        <v>7.1658764228713055E-3</v>
      </c>
      <c r="L15" s="7">
        <v>7.1658764228713055E-3</v>
      </c>
      <c r="M15" s="9">
        <v>0.99283412357712875</v>
      </c>
      <c r="N15" s="7">
        <v>-7.1916746337313204E-3</v>
      </c>
      <c r="O15" s="9">
        <v>100</v>
      </c>
      <c r="P15">
        <v>7.2175968298239307E-3</v>
      </c>
      <c r="AH15">
        <v>5.8193739587496379E-3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221.8</v>
      </c>
      <c r="B16" s="1">
        <v>0.18279999999999999</v>
      </c>
      <c r="C16" s="1">
        <v>0</v>
      </c>
      <c r="E16">
        <v>273.89999999999998</v>
      </c>
      <c r="F16">
        <v>0.18149999999999999</v>
      </c>
      <c r="G16" s="7">
        <v>0</v>
      </c>
      <c r="H16" s="8">
        <v>1</v>
      </c>
      <c r="I16" s="9">
        <v>1</v>
      </c>
      <c r="J16">
        <v>0</v>
      </c>
      <c r="K16">
        <v>1.0796546518465507E-2</v>
      </c>
      <c r="L16" s="7">
        <v>1.0796546518465507E-2</v>
      </c>
      <c r="M16" s="9">
        <v>0.98920345348153449</v>
      </c>
      <c r="N16" s="7">
        <v>-1.0855252154623051E-2</v>
      </c>
      <c r="O16" s="9">
        <v>100</v>
      </c>
      <c r="P16">
        <v>1.0914384174930548E-2</v>
      </c>
      <c r="T16" t="s">
        <v>57</v>
      </c>
      <c r="U16" s="14">
        <v>209.9558723326152</v>
      </c>
      <c r="AH16">
        <v>6.7303199856978716E-3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260.89999999999998</v>
      </c>
      <c r="B17" s="1">
        <v>0.2341</v>
      </c>
      <c r="C17" s="1">
        <v>0</v>
      </c>
      <c r="E17">
        <v>279.60000000000002</v>
      </c>
      <c r="F17">
        <v>0.15509999999999999</v>
      </c>
      <c r="G17" s="7">
        <v>0</v>
      </c>
      <c r="H17" s="8">
        <v>1</v>
      </c>
      <c r="I17" s="9">
        <v>1</v>
      </c>
      <c r="J17">
        <v>0</v>
      </c>
      <c r="K17">
        <v>4.5018564914698972E-3</v>
      </c>
      <c r="L17" s="7">
        <v>4.5018564914698972E-3</v>
      </c>
      <c r="M17" s="9">
        <v>0.99549814350853005</v>
      </c>
      <c r="N17" s="7">
        <v>-4.5120203630704186E-3</v>
      </c>
      <c r="O17" s="9">
        <v>100</v>
      </c>
      <c r="P17">
        <v>4.522214853765142E-3</v>
      </c>
      <c r="T17" t="s">
        <v>50</v>
      </c>
      <c r="U17" s="15">
        <v>298</v>
      </c>
      <c r="AH17">
        <v>6.9689745229990965E-3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69.39999999999998</v>
      </c>
      <c r="B18" s="1">
        <v>0.17169999999999999</v>
      </c>
      <c r="C18" s="1">
        <v>0</v>
      </c>
      <c r="E18">
        <v>288.10000000000002</v>
      </c>
      <c r="F18">
        <v>0.1653</v>
      </c>
      <c r="G18" s="7">
        <v>0</v>
      </c>
      <c r="H18" s="8">
        <v>1</v>
      </c>
      <c r="I18" s="9">
        <v>1</v>
      </c>
      <c r="J18">
        <v>0</v>
      </c>
      <c r="K18">
        <v>7.2576020114066093E-3</v>
      </c>
      <c r="L18" s="7">
        <v>7.2576020114066093E-3</v>
      </c>
      <c r="M18" s="9">
        <v>0.99274239798859343</v>
      </c>
      <c r="N18" s="7">
        <v>-7.2840665285833382E-3</v>
      </c>
      <c r="O18" s="9">
        <v>100</v>
      </c>
      <c r="P18">
        <v>7.3106598711924851E-3</v>
      </c>
      <c r="T18" t="s">
        <v>51</v>
      </c>
      <c r="U18" s="15">
        <v>0.99996977439827006</v>
      </c>
      <c r="AH18">
        <v>7.1658764228713055E-3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394.1</v>
      </c>
      <c r="B19" s="1">
        <v>0.15160000000000001</v>
      </c>
      <c r="C19" s="1">
        <v>0</v>
      </c>
      <c r="E19">
        <v>288.5</v>
      </c>
      <c r="F19">
        <v>0.1903</v>
      </c>
      <c r="G19" s="7">
        <v>0</v>
      </c>
      <c r="H19" s="8">
        <v>1</v>
      </c>
      <c r="I19" s="9">
        <v>1</v>
      </c>
      <c r="J19">
        <v>0</v>
      </c>
      <c r="K19">
        <v>1.7840715074658533E-2</v>
      </c>
      <c r="L19" s="7">
        <v>1.7840715074658533E-2</v>
      </c>
      <c r="M19" s="9">
        <v>0.98215928492534144</v>
      </c>
      <c r="N19" s="7">
        <v>-1.8001779173125593E-2</v>
      </c>
      <c r="O19" s="9">
        <v>100</v>
      </c>
      <c r="P19">
        <v>1.8164787879610272E-2</v>
      </c>
      <c r="T19" t="s">
        <v>52</v>
      </c>
      <c r="U19" s="15">
        <v>0.05</v>
      </c>
      <c r="AH19">
        <v>7.2576020114066093E-3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250.5</v>
      </c>
      <c r="B20" s="1">
        <v>0.21110000000000001</v>
      </c>
      <c r="C20" s="1">
        <v>0</v>
      </c>
      <c r="E20">
        <v>289.89999999999998</v>
      </c>
      <c r="F20">
        <v>0.20810000000000001</v>
      </c>
      <c r="G20" s="7">
        <v>0</v>
      </c>
      <c r="H20" s="8">
        <v>1</v>
      </c>
      <c r="I20" s="9">
        <v>1</v>
      </c>
      <c r="J20">
        <v>0</v>
      </c>
      <c r="K20">
        <v>3.403747010272503E-2</v>
      </c>
      <c r="L20" s="7">
        <v>3.403747010272503E-2</v>
      </c>
      <c r="M20" s="9">
        <v>0.96596252989727494</v>
      </c>
      <c r="N20" s="7">
        <v>-3.4630234448145329E-2</v>
      </c>
      <c r="O20" s="9">
        <v>100</v>
      </c>
      <c r="P20">
        <v>3.5236843096123759E-2</v>
      </c>
      <c r="T20" t="s">
        <v>53</v>
      </c>
      <c r="U20" s="17" t="s">
        <v>94</v>
      </c>
      <c r="AH20">
        <v>9.2525736309056958E-3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502.5</v>
      </c>
      <c r="B21" s="1">
        <v>0.159</v>
      </c>
      <c r="C21" s="1">
        <v>0</v>
      </c>
      <c r="E21">
        <v>290.2</v>
      </c>
      <c r="F21">
        <v>0.15840000000000001</v>
      </c>
      <c r="G21" s="7">
        <v>0</v>
      </c>
      <c r="H21" s="8">
        <v>1</v>
      </c>
      <c r="I21" s="9">
        <v>1</v>
      </c>
      <c r="J21">
        <v>0</v>
      </c>
      <c r="K21">
        <v>5.8193739587496379E-3</v>
      </c>
      <c r="L21" s="7">
        <v>5.8193739587496379E-3</v>
      </c>
      <c r="M21" s="9">
        <v>0.99418062604125035</v>
      </c>
      <c r="N21" s="7">
        <v>-5.8363724946910644E-3</v>
      </c>
      <c r="O21" s="9">
        <v>100</v>
      </c>
      <c r="P21">
        <v>5.853437299338583E-3</v>
      </c>
      <c r="AH21">
        <v>9.4401001390382912E-3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244</v>
      </c>
      <c r="B22" s="1">
        <v>0.19020000000000001</v>
      </c>
      <c r="C22" s="1">
        <v>0</v>
      </c>
      <c r="E22">
        <v>294.5</v>
      </c>
      <c r="F22">
        <v>0.13500000000000001</v>
      </c>
      <c r="G22" s="7">
        <v>0</v>
      </c>
      <c r="H22" s="8">
        <v>1</v>
      </c>
      <c r="I22" s="9">
        <v>1</v>
      </c>
      <c r="J22">
        <v>0</v>
      </c>
      <c r="K22">
        <v>2.6474222112475858E-3</v>
      </c>
      <c r="L22" s="7">
        <v>2.6474222112475858E-3</v>
      </c>
      <c r="M22" s="9">
        <v>0.99735257778875241</v>
      </c>
      <c r="N22" s="7">
        <v>-2.650932830860347E-3</v>
      </c>
      <c r="O22" s="9">
        <v>100</v>
      </c>
      <c r="P22">
        <v>2.6544496602367352E-3</v>
      </c>
      <c r="AH22">
        <v>1.0014524018044899E-2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470.9</v>
      </c>
      <c r="B23" s="1">
        <v>0.17199999999999999</v>
      </c>
      <c r="C23" s="1">
        <v>0</v>
      </c>
      <c r="E23">
        <v>295.39999999999998</v>
      </c>
      <c r="F23">
        <v>0.19339999999999999</v>
      </c>
      <c r="G23" s="7">
        <v>0</v>
      </c>
      <c r="H23" s="8">
        <v>1</v>
      </c>
      <c r="I23" s="9">
        <v>1</v>
      </c>
      <c r="J23">
        <v>0</v>
      </c>
      <c r="K23">
        <v>2.1756333661053038E-2</v>
      </c>
      <c r="L23" s="7">
        <v>2.1756333661053038E-2</v>
      </c>
      <c r="M23" s="9">
        <v>0.97824366633894699</v>
      </c>
      <c r="N23" s="7">
        <v>-2.1996492393589834E-2</v>
      </c>
      <c r="O23" s="9">
        <v>100</v>
      </c>
      <c r="P23">
        <v>2.2240198847875585E-2</v>
      </c>
      <c r="AH23">
        <v>1.0796546518465507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559.20000000000005</v>
      </c>
      <c r="B24" s="1">
        <v>0.24030000000000001</v>
      </c>
      <c r="C24" s="1">
        <v>0</v>
      </c>
      <c r="E24">
        <v>298.3</v>
      </c>
      <c r="F24">
        <v>0.19450000000000001</v>
      </c>
      <c r="G24" s="7">
        <v>0</v>
      </c>
      <c r="H24" s="8">
        <v>1</v>
      </c>
      <c r="I24" s="9">
        <v>1</v>
      </c>
      <c r="J24">
        <v>0</v>
      </c>
      <c r="K24">
        <v>2.3473618443124761E-2</v>
      </c>
      <c r="L24" s="7">
        <v>2.3473618443124761E-2</v>
      </c>
      <c r="M24" s="9">
        <v>0.97652638155687521</v>
      </c>
      <c r="N24" s="7">
        <v>-2.3753512587048373E-2</v>
      </c>
      <c r="O24" s="9">
        <v>100</v>
      </c>
      <c r="P24">
        <v>2.4037874333411036E-2</v>
      </c>
      <c r="AH24">
        <v>1.270364898522904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506.3</v>
      </c>
      <c r="B25" s="1">
        <v>0.17180000000000001</v>
      </c>
      <c r="C25" s="1">
        <v>0</v>
      </c>
      <c r="E25">
        <v>300.2</v>
      </c>
      <c r="F25">
        <v>0.25480000000000003</v>
      </c>
      <c r="G25" s="7">
        <v>0</v>
      </c>
      <c r="H25" s="8">
        <v>1</v>
      </c>
      <c r="I25" s="9">
        <v>1</v>
      </c>
      <c r="J25">
        <v>0</v>
      </c>
      <c r="K25">
        <v>0.17937125381169375</v>
      </c>
      <c r="L25" s="7">
        <v>0.17937125381169375</v>
      </c>
      <c r="M25" s="9">
        <v>0.82062874618830628</v>
      </c>
      <c r="N25" s="7">
        <v>-0.19768446889262486</v>
      </c>
      <c r="O25" s="9">
        <v>100</v>
      </c>
      <c r="P25">
        <v>0.21857783394116462</v>
      </c>
      <c r="AH25">
        <v>1.3605722622945857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401.5</v>
      </c>
      <c r="B26" s="1">
        <v>0.1842</v>
      </c>
      <c r="C26" s="1">
        <v>0</v>
      </c>
      <c r="E26">
        <v>302.39999999999998</v>
      </c>
      <c r="F26">
        <v>0.16689999999999999</v>
      </c>
      <c r="G26" s="7">
        <v>0</v>
      </c>
      <c r="H26" s="8">
        <v>1</v>
      </c>
      <c r="I26" s="9">
        <v>1</v>
      </c>
      <c r="J26">
        <v>0</v>
      </c>
      <c r="K26">
        <v>9.2525736309056958E-3</v>
      </c>
      <c r="L26" s="7">
        <v>9.2525736309056958E-3</v>
      </c>
      <c r="M26" s="9">
        <v>0.9907474263690943</v>
      </c>
      <c r="N26" s="7">
        <v>-9.2956445742203835E-3</v>
      </c>
      <c r="O26" s="9">
        <v>100</v>
      </c>
      <c r="P26">
        <v>9.3389832611674439E-3</v>
      </c>
      <c r="AH26">
        <v>1.5869965942935788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520</v>
      </c>
      <c r="B27" s="1">
        <v>0.19420000000000001</v>
      </c>
      <c r="C27" s="1">
        <v>0</v>
      </c>
      <c r="E27">
        <v>311.89999999999998</v>
      </c>
      <c r="F27">
        <v>0.27429999999999999</v>
      </c>
      <c r="G27" s="7">
        <v>0</v>
      </c>
      <c r="H27" s="8">
        <v>1</v>
      </c>
      <c r="I27" s="9">
        <v>1</v>
      </c>
      <c r="J27">
        <v>0</v>
      </c>
      <c r="K27">
        <v>0.34033185199302668</v>
      </c>
      <c r="L27" s="7">
        <v>0.34033185199302668</v>
      </c>
      <c r="M27" s="9">
        <v>0.65966814800697327</v>
      </c>
      <c r="N27" s="7">
        <v>-0.41601837646105644</v>
      </c>
      <c r="O27" s="9">
        <v>100</v>
      </c>
      <c r="P27">
        <v>0.51591372574415872</v>
      </c>
      <c r="AH27">
        <v>1.5960322541661551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443.3</v>
      </c>
      <c r="B28" s="1">
        <v>0.2079</v>
      </c>
      <c r="C28" s="1">
        <v>0</v>
      </c>
      <c r="E28">
        <v>313.10000000000002</v>
      </c>
      <c r="F28">
        <v>0.191</v>
      </c>
      <c r="G28" s="7">
        <v>0</v>
      </c>
      <c r="H28" s="8">
        <v>1</v>
      </c>
      <c r="I28" s="9">
        <v>1</v>
      </c>
      <c r="J28">
        <v>0</v>
      </c>
      <c r="K28">
        <v>2.5054498409657528E-2</v>
      </c>
      <c r="L28" s="7">
        <v>2.5054498409657528E-2</v>
      </c>
      <c r="M28" s="9">
        <v>0.97494550159034243</v>
      </c>
      <c r="N28" s="7">
        <v>-2.5373705351295576E-2</v>
      </c>
      <c r="O28" s="9">
        <v>100</v>
      </c>
      <c r="P28">
        <v>2.5698357876197529E-2</v>
      </c>
      <c r="AH28">
        <v>1.6268225483284774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466.1</v>
      </c>
      <c r="B29" s="1">
        <v>0.193</v>
      </c>
      <c r="C29" s="1">
        <v>0</v>
      </c>
      <c r="E29">
        <v>317.5</v>
      </c>
      <c r="F29">
        <v>0.17030000000000001</v>
      </c>
      <c r="G29" s="7">
        <v>0</v>
      </c>
      <c r="H29" s="8">
        <v>1</v>
      </c>
      <c r="I29" s="9">
        <v>1</v>
      </c>
      <c r="J29">
        <v>0</v>
      </c>
      <c r="K29">
        <v>1.270364898522904E-2</v>
      </c>
      <c r="L29" s="7">
        <v>1.270364898522904E-2</v>
      </c>
      <c r="M29" s="9">
        <v>0.98729635101477098</v>
      </c>
      <c r="N29" s="7">
        <v>-1.2785030295019973E-2</v>
      </c>
      <c r="O29" s="9">
        <v>100</v>
      </c>
      <c r="P29">
        <v>1.2867108211401645E-2</v>
      </c>
      <c r="AH29">
        <v>1.7488913055241959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651.9</v>
      </c>
      <c r="B30" s="1">
        <v>0.21160000000000001</v>
      </c>
      <c r="C30" s="1">
        <v>0</v>
      </c>
      <c r="E30">
        <v>321.2</v>
      </c>
      <c r="F30">
        <v>0.19639999999999999</v>
      </c>
      <c r="G30" s="7">
        <v>0</v>
      </c>
      <c r="H30" s="8">
        <v>1</v>
      </c>
      <c r="I30" s="9">
        <v>1</v>
      </c>
      <c r="J30">
        <v>0</v>
      </c>
      <c r="K30">
        <v>3.3570166890985548E-2</v>
      </c>
      <c r="L30" s="7">
        <v>3.3570166890985548E-2</v>
      </c>
      <c r="M30" s="9">
        <v>0.96642983310901442</v>
      </c>
      <c r="N30" s="7">
        <v>-3.41465819251952E-2</v>
      </c>
      <c r="O30" s="9">
        <v>100</v>
      </c>
      <c r="P30">
        <v>3.473626924676982E-2</v>
      </c>
      <c r="AH30">
        <v>1.7840715074658533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662.7</v>
      </c>
      <c r="B31" s="1">
        <v>0.16850000000000001</v>
      </c>
      <c r="C31" s="1">
        <v>0</v>
      </c>
      <c r="E31">
        <v>329.6</v>
      </c>
      <c r="F31">
        <v>0.17879999999999999</v>
      </c>
      <c r="G31" s="7">
        <v>0</v>
      </c>
      <c r="H31" s="8">
        <v>1</v>
      </c>
      <c r="I31" s="9">
        <v>1</v>
      </c>
      <c r="J31">
        <v>0</v>
      </c>
      <c r="K31">
        <v>2.0090365561990835E-2</v>
      </c>
      <c r="L31" s="7">
        <v>2.0090365561990835E-2</v>
      </c>
      <c r="M31" s="9">
        <v>0.97990963443800916</v>
      </c>
      <c r="N31" s="7">
        <v>-2.0294921326233974E-2</v>
      </c>
      <c r="O31" s="9">
        <v>100</v>
      </c>
      <c r="P31">
        <v>2.0502263531180526E-2</v>
      </c>
      <c r="AH31">
        <v>1.8597965585966356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551.70000000000005</v>
      </c>
      <c r="B32" s="1">
        <v>0.1386</v>
      </c>
      <c r="C32" s="1">
        <v>0</v>
      </c>
      <c r="E32">
        <v>334.2</v>
      </c>
      <c r="F32">
        <v>0.19220000000000001</v>
      </c>
      <c r="G32" s="7">
        <v>0</v>
      </c>
      <c r="H32" s="8">
        <v>1</v>
      </c>
      <c r="I32" s="9">
        <v>1</v>
      </c>
      <c r="J32">
        <v>0</v>
      </c>
      <c r="K32">
        <v>3.4156650557010546E-2</v>
      </c>
      <c r="L32" s="7">
        <v>3.4156650557010546E-2</v>
      </c>
      <c r="M32" s="9">
        <v>0.96584334944298944</v>
      </c>
      <c r="N32" s="7">
        <v>-3.4753622057336585E-2</v>
      </c>
      <c r="O32" s="9">
        <v>100</v>
      </c>
      <c r="P32">
        <v>3.5364586375946985E-2</v>
      </c>
      <c r="AH32">
        <v>1.8713951999178125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555.1</v>
      </c>
      <c r="B33" s="1">
        <v>0.1638</v>
      </c>
      <c r="C33" s="1">
        <v>0</v>
      </c>
      <c r="E33">
        <v>336.1</v>
      </c>
      <c r="F33">
        <v>0.22170000000000001</v>
      </c>
      <c r="G33" s="7">
        <v>0</v>
      </c>
      <c r="H33" s="8">
        <v>1</v>
      </c>
      <c r="I33" s="9">
        <v>1</v>
      </c>
      <c r="J33">
        <v>0</v>
      </c>
      <c r="K33">
        <v>9.5401499922267055E-2</v>
      </c>
      <c r="L33" s="7">
        <v>9.5401499922267055E-2</v>
      </c>
      <c r="M33" s="9">
        <v>0.9045985000777329</v>
      </c>
      <c r="N33" s="7">
        <v>-0.10026408004530409</v>
      </c>
      <c r="O33" s="9">
        <v>100</v>
      </c>
      <c r="P33">
        <v>0.10546281020150833</v>
      </c>
      <c r="AH33">
        <v>2.0090365561990835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451.1</v>
      </c>
      <c r="B34" s="1">
        <v>0.19</v>
      </c>
      <c r="C34" s="1">
        <v>0</v>
      </c>
      <c r="E34">
        <v>337.7</v>
      </c>
      <c r="F34">
        <v>0.17369999999999999</v>
      </c>
      <c r="G34" s="7">
        <v>0</v>
      </c>
      <c r="H34" s="8">
        <v>1</v>
      </c>
      <c r="I34" s="9">
        <v>1</v>
      </c>
      <c r="J34">
        <v>0</v>
      </c>
      <c r="K34">
        <v>1.8597965585966356E-2</v>
      </c>
      <c r="L34" s="7">
        <v>1.8597965585966356E-2</v>
      </c>
      <c r="M34" s="9">
        <v>0.98140203441403362</v>
      </c>
      <c r="N34" s="7">
        <v>-1.8773082357182839E-2</v>
      </c>
      <c r="O34" s="9">
        <v>100</v>
      </c>
      <c r="P34">
        <v>1.895040455777194E-2</v>
      </c>
      <c r="AH34">
        <v>2.1756333661053038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294.5</v>
      </c>
      <c r="B35" s="1">
        <v>0.13500000000000001</v>
      </c>
      <c r="C35" s="1">
        <v>0</v>
      </c>
      <c r="E35">
        <v>344.9</v>
      </c>
      <c r="F35">
        <v>0.1668</v>
      </c>
      <c r="G35" s="7">
        <v>0</v>
      </c>
      <c r="H35" s="8">
        <v>1</v>
      </c>
      <c r="I35" s="9">
        <v>1</v>
      </c>
      <c r="J35">
        <v>0</v>
      </c>
      <c r="K35">
        <v>1.5960322541661551E-2</v>
      </c>
      <c r="L35" s="7">
        <v>1.5960322541661551E-2</v>
      </c>
      <c r="M35" s="9">
        <v>0.98403967745833842</v>
      </c>
      <c r="N35" s="7">
        <v>-1.6089060122556002E-2</v>
      </c>
      <c r="O35" s="9">
        <v>100</v>
      </c>
      <c r="P35">
        <v>1.6219185981286074E-2</v>
      </c>
      <c r="AH35">
        <v>2.2928879734911412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412.6</v>
      </c>
      <c r="B36" s="1">
        <v>0.16200000000000001</v>
      </c>
      <c r="C36" s="1">
        <v>0</v>
      </c>
      <c r="E36">
        <v>346.4</v>
      </c>
      <c r="F36">
        <v>0.19220000000000001</v>
      </c>
      <c r="G36" s="7">
        <v>0</v>
      </c>
      <c r="H36" s="8">
        <v>1</v>
      </c>
      <c r="I36" s="9">
        <v>1</v>
      </c>
      <c r="J36">
        <v>0</v>
      </c>
      <c r="K36">
        <v>3.9827721485918392E-2</v>
      </c>
      <c r="L36" s="7">
        <v>3.9827721485918392E-2</v>
      </c>
      <c r="M36" s="9">
        <v>0.9601722785140816</v>
      </c>
      <c r="N36" s="7">
        <v>-4.0642553835196202E-2</v>
      </c>
      <c r="O36" s="9">
        <v>100</v>
      </c>
      <c r="P36">
        <v>4.1479766055685277E-2</v>
      </c>
      <c r="AH36">
        <v>2.3473618443124761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143.5</v>
      </c>
      <c r="B37" s="1">
        <v>0.193</v>
      </c>
      <c r="C37" s="1">
        <v>0</v>
      </c>
      <c r="E37">
        <v>347</v>
      </c>
      <c r="F37">
        <v>0.18970000000000001</v>
      </c>
      <c r="G37" s="7">
        <v>0</v>
      </c>
      <c r="H37" s="8">
        <v>1</v>
      </c>
      <c r="I37" s="9">
        <v>1</v>
      </c>
      <c r="J37">
        <v>0</v>
      </c>
      <c r="K37">
        <v>3.678460155235147E-2</v>
      </c>
      <c r="L37" s="7">
        <v>3.678460155235147E-2</v>
      </c>
      <c r="M37" s="9">
        <v>0.96321539844764859</v>
      </c>
      <c r="N37" s="7">
        <v>-3.7478217794934848E-2</v>
      </c>
      <c r="O37" s="9">
        <v>100</v>
      </c>
      <c r="P37">
        <v>3.8189382781499144E-2</v>
      </c>
      <c r="AH37">
        <v>2.4458310280952036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458.7</v>
      </c>
      <c r="B38" s="1">
        <v>0.1739</v>
      </c>
      <c r="C38" s="1">
        <v>0</v>
      </c>
      <c r="E38">
        <v>349.6</v>
      </c>
      <c r="F38">
        <v>0.1928</v>
      </c>
      <c r="G38" s="7">
        <v>0</v>
      </c>
      <c r="H38" s="8">
        <v>1</v>
      </c>
      <c r="I38" s="9">
        <v>1</v>
      </c>
      <c r="J38">
        <v>0</v>
      </c>
      <c r="K38">
        <v>4.2330425470798419E-2</v>
      </c>
      <c r="L38" s="7">
        <v>4.2330425470798419E-2</v>
      </c>
      <c r="M38" s="9">
        <v>0.95766957452920154</v>
      </c>
      <c r="N38" s="7">
        <v>-4.3252472271945536E-2</v>
      </c>
      <c r="O38" s="9">
        <v>100</v>
      </c>
      <c r="P38">
        <v>4.420149349696989E-2</v>
      </c>
      <c r="AH38">
        <v>2.5021526343035182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298.3</v>
      </c>
      <c r="B39" s="1">
        <v>0.19450000000000001</v>
      </c>
      <c r="C39" s="1">
        <v>0</v>
      </c>
      <c r="E39">
        <v>355.3</v>
      </c>
      <c r="F39">
        <v>0.1399</v>
      </c>
      <c r="G39" s="7">
        <v>0</v>
      </c>
      <c r="H39" s="8">
        <v>1</v>
      </c>
      <c r="I39" s="9">
        <v>1</v>
      </c>
      <c r="J39">
        <v>0</v>
      </c>
      <c r="K39">
        <v>6.9689745229990965E-3</v>
      </c>
      <c r="L39" s="7">
        <v>6.9689745229990965E-3</v>
      </c>
      <c r="M39" s="9">
        <v>0.99303102547700095</v>
      </c>
      <c r="N39" s="7">
        <v>-6.9933712387487959E-3</v>
      </c>
      <c r="O39" s="9">
        <v>100</v>
      </c>
      <c r="P39">
        <v>7.0178819636089011E-3</v>
      </c>
      <c r="AH39">
        <v>2.5054498409657528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336.1</v>
      </c>
      <c r="B40" s="1">
        <v>0.22170000000000001</v>
      </c>
      <c r="C40" s="1">
        <v>0</v>
      </c>
      <c r="E40">
        <v>357.6</v>
      </c>
      <c r="F40">
        <v>0.1381</v>
      </c>
      <c r="G40" s="7">
        <v>0</v>
      </c>
      <c r="H40" s="8">
        <v>1</v>
      </c>
      <c r="I40" s="9">
        <v>1</v>
      </c>
      <c r="J40">
        <v>0</v>
      </c>
      <c r="K40">
        <v>6.7303199856978716E-3</v>
      </c>
      <c r="L40" s="7">
        <v>6.7303199856978716E-3</v>
      </c>
      <c r="M40" s="9">
        <v>0.99326968001430216</v>
      </c>
      <c r="N40" s="7">
        <v>-6.7530707265556133E-3</v>
      </c>
      <c r="O40" s="9">
        <v>100</v>
      </c>
      <c r="P40">
        <v>6.7759241232461269E-3</v>
      </c>
      <c r="AH40">
        <v>2.8641931318014343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412.5</v>
      </c>
      <c r="B41" s="1">
        <v>0.18010000000000001</v>
      </c>
      <c r="C41" s="1">
        <v>0</v>
      </c>
      <c r="E41">
        <v>366.8</v>
      </c>
      <c r="F41">
        <v>0.14419999999999999</v>
      </c>
      <c r="G41" s="7">
        <v>0</v>
      </c>
      <c r="H41" s="8">
        <v>1</v>
      </c>
      <c r="I41" s="9">
        <v>1</v>
      </c>
      <c r="J41">
        <v>0</v>
      </c>
      <c r="K41">
        <v>9.4401001390382912E-3</v>
      </c>
      <c r="L41" s="7">
        <v>9.4401001390382912E-3</v>
      </c>
      <c r="M41" s="9">
        <v>0.99055989986096171</v>
      </c>
      <c r="N41" s="7">
        <v>-9.4849403045797614E-3</v>
      </c>
      <c r="O41" s="9">
        <v>100</v>
      </c>
      <c r="P41">
        <v>9.5300649060832514E-3</v>
      </c>
      <c r="AH41">
        <v>2.9011603909119187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466.7</v>
      </c>
      <c r="B42" s="1">
        <v>0.16020000000000001</v>
      </c>
      <c r="C42" s="1">
        <v>0</v>
      </c>
      <c r="E42">
        <v>371.1</v>
      </c>
      <c r="F42">
        <v>0.1895</v>
      </c>
      <c r="G42" s="7">
        <v>1</v>
      </c>
      <c r="H42" s="8">
        <v>0</v>
      </c>
      <c r="I42" s="9">
        <v>1</v>
      </c>
      <c r="J42">
        <v>1</v>
      </c>
      <c r="K42">
        <v>4.9389361799843913E-2</v>
      </c>
      <c r="L42" s="7">
        <v>4.9389361799843913E-2</v>
      </c>
      <c r="M42" s="9">
        <v>0.95061063820015612</v>
      </c>
      <c r="N42" s="7">
        <v>-3.0080202261603066</v>
      </c>
      <c r="O42" s="9">
        <v>0</v>
      </c>
      <c r="P42">
        <v>19.247275193646267</v>
      </c>
      <c r="AH42">
        <v>3.197696736457304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396.5</v>
      </c>
      <c r="B43" s="1">
        <v>0.1487</v>
      </c>
      <c r="C43" s="1">
        <v>0</v>
      </c>
      <c r="E43">
        <v>372.7</v>
      </c>
      <c r="F43">
        <v>0.15659999999999999</v>
      </c>
      <c r="G43" s="7">
        <v>0</v>
      </c>
      <c r="H43" s="8">
        <v>1</v>
      </c>
      <c r="I43" s="9">
        <v>1</v>
      </c>
      <c r="J43">
        <v>0</v>
      </c>
      <c r="K43">
        <v>1.5869965942935788E-2</v>
      </c>
      <c r="L43" s="7">
        <v>1.5869965942935788E-2</v>
      </c>
      <c r="M43" s="9">
        <v>0.98413003405706423</v>
      </c>
      <c r="N43" s="7">
        <v>-1.5997242228742655E-2</v>
      </c>
      <c r="O43" s="9">
        <v>100</v>
      </c>
      <c r="P43">
        <v>1.612588315947644E-2</v>
      </c>
      <c r="AH43">
        <v>3.3514220015407527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290.2</v>
      </c>
      <c r="B44" s="1">
        <v>0.15840000000000001</v>
      </c>
      <c r="C44" s="1">
        <v>0</v>
      </c>
      <c r="E44">
        <v>381.9</v>
      </c>
      <c r="F44">
        <v>0.183</v>
      </c>
      <c r="G44" s="7">
        <v>0</v>
      </c>
      <c r="H44" s="8">
        <v>1</v>
      </c>
      <c r="I44" s="9">
        <v>1</v>
      </c>
      <c r="J44">
        <v>0</v>
      </c>
      <c r="K44">
        <v>4.5154606898148548E-2</v>
      </c>
      <c r="L44" s="7">
        <v>4.5154606898148548E-2</v>
      </c>
      <c r="M44" s="9">
        <v>0.95484539310185146</v>
      </c>
      <c r="N44" s="7">
        <v>-4.6205843647283737E-2</v>
      </c>
      <c r="O44" s="9">
        <v>100</v>
      </c>
      <c r="P44">
        <v>4.7289966757300989E-2</v>
      </c>
      <c r="AH44">
        <v>3.3570166890985548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480.4</v>
      </c>
      <c r="B45" s="1">
        <v>0.17349999999999999</v>
      </c>
      <c r="C45" s="1">
        <v>0</v>
      </c>
      <c r="E45">
        <v>384.8</v>
      </c>
      <c r="F45">
        <v>0.17710000000000001</v>
      </c>
      <c r="G45" s="7">
        <v>0</v>
      </c>
      <c r="H45" s="8">
        <v>1</v>
      </c>
      <c r="I45" s="9">
        <v>1</v>
      </c>
      <c r="J45">
        <v>0</v>
      </c>
      <c r="K45">
        <v>3.8158319995948979E-2</v>
      </c>
      <c r="L45" s="7">
        <v>3.8158319995948979E-2</v>
      </c>
      <c r="M45" s="9">
        <v>0.96184168000405101</v>
      </c>
      <c r="N45" s="7">
        <v>-3.8905415660547199E-2</v>
      </c>
      <c r="O45" s="9">
        <v>100</v>
      </c>
      <c r="P45">
        <v>3.9672142296628556E-2</v>
      </c>
      <c r="AH45">
        <v>3.403747010272503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629.9</v>
      </c>
      <c r="B46" s="1">
        <v>0.1704</v>
      </c>
      <c r="C46" s="1">
        <v>0</v>
      </c>
      <c r="E46">
        <v>386.1</v>
      </c>
      <c r="F46">
        <v>0.25969999999999999</v>
      </c>
      <c r="G46" s="7">
        <v>1</v>
      </c>
      <c r="H46" s="8">
        <v>0</v>
      </c>
      <c r="I46" s="9">
        <v>1</v>
      </c>
      <c r="J46">
        <v>1</v>
      </c>
      <c r="K46">
        <v>0.44515949996917725</v>
      </c>
      <c r="L46" s="7">
        <v>0.44515949996917725</v>
      </c>
      <c r="M46" s="9">
        <v>0.55484050003082275</v>
      </c>
      <c r="N46" s="7">
        <v>-0.80932263413844463</v>
      </c>
      <c r="O46" s="9">
        <v>0</v>
      </c>
      <c r="P46">
        <v>1.2463858461276009</v>
      </c>
      <c r="AH46">
        <v>3.4156650557010546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334.2</v>
      </c>
      <c r="B47" s="1">
        <v>0.19220000000000001</v>
      </c>
      <c r="C47" s="1">
        <v>0</v>
      </c>
      <c r="E47">
        <v>386.8</v>
      </c>
      <c r="F47">
        <v>0.1845</v>
      </c>
      <c r="G47" s="7">
        <v>0</v>
      </c>
      <c r="H47" s="8">
        <v>1</v>
      </c>
      <c r="I47" s="9">
        <v>1</v>
      </c>
      <c r="J47">
        <v>0</v>
      </c>
      <c r="K47">
        <v>5.0541242449901012E-2</v>
      </c>
      <c r="L47" s="7">
        <v>5.0541242449901012E-2</v>
      </c>
      <c r="M47" s="9">
        <v>0.94945875755009901</v>
      </c>
      <c r="N47" s="7">
        <v>-5.1863185639359155E-2</v>
      </c>
      <c r="O47" s="9">
        <v>100</v>
      </c>
      <c r="P47">
        <v>5.323163544282139E-2</v>
      </c>
      <c r="AH47">
        <v>3.678460155235147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230.9</v>
      </c>
      <c r="B48" s="1">
        <v>0.16489999999999999</v>
      </c>
      <c r="C48" s="1">
        <v>0</v>
      </c>
      <c r="E48">
        <v>388</v>
      </c>
      <c r="F48">
        <v>0.1769</v>
      </c>
      <c r="G48" s="7">
        <v>0</v>
      </c>
      <c r="H48" s="8">
        <v>1</v>
      </c>
      <c r="I48" s="9">
        <v>1</v>
      </c>
      <c r="J48">
        <v>0</v>
      </c>
      <c r="K48">
        <v>3.9448532550432715E-2</v>
      </c>
      <c r="L48" s="7">
        <v>3.9448532550432715E-2</v>
      </c>
      <c r="M48" s="9">
        <v>0.96055146744956732</v>
      </c>
      <c r="N48" s="7">
        <v>-4.0247714190808172E-2</v>
      </c>
      <c r="O48" s="9">
        <v>100</v>
      </c>
      <c r="P48">
        <v>4.1068629727020758E-2</v>
      </c>
      <c r="AH48">
        <v>3.8158319995948979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438.6</v>
      </c>
      <c r="B49" s="1">
        <v>0.16880000000000001</v>
      </c>
      <c r="C49" s="1">
        <v>0</v>
      </c>
      <c r="E49">
        <v>389.4</v>
      </c>
      <c r="F49">
        <v>0.2054</v>
      </c>
      <c r="G49" s="7">
        <v>0</v>
      </c>
      <c r="H49" s="8">
        <v>1</v>
      </c>
      <c r="I49" s="9">
        <v>1</v>
      </c>
      <c r="J49">
        <v>0</v>
      </c>
      <c r="K49">
        <v>0.10502505088056392</v>
      </c>
      <c r="L49" s="7">
        <v>0.10502505088056392</v>
      </c>
      <c r="M49" s="9">
        <v>0.89497494911943609</v>
      </c>
      <c r="N49" s="7">
        <v>-0.11095955090968967</v>
      </c>
      <c r="O49" s="9">
        <v>100</v>
      </c>
      <c r="P49">
        <v>0.11734971016104734</v>
      </c>
      <c r="AH49">
        <v>3.9448532550432715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245.2</v>
      </c>
      <c r="B50" s="1">
        <v>0.1305</v>
      </c>
      <c r="C50" s="1">
        <v>0</v>
      </c>
      <c r="E50">
        <v>394.1</v>
      </c>
      <c r="F50">
        <v>0.15160000000000001</v>
      </c>
      <c r="G50" s="7">
        <v>0</v>
      </c>
      <c r="H50" s="8">
        <v>1</v>
      </c>
      <c r="I50" s="9">
        <v>1</v>
      </c>
      <c r="J50">
        <v>0</v>
      </c>
      <c r="K50">
        <v>1.7488913055241959E-2</v>
      </c>
      <c r="L50" s="7">
        <v>1.7488913055241959E-2</v>
      </c>
      <c r="M50" s="9">
        <v>0.98251108694475808</v>
      </c>
      <c r="N50" s="7">
        <v>-1.7643650880243732E-2</v>
      </c>
      <c r="O50" s="9">
        <v>100</v>
      </c>
      <c r="P50">
        <v>1.7800219547268351E-2</v>
      </c>
      <c r="AH50">
        <v>3.9827721485918392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0</v>
      </c>
    </row>
    <row r="51" spans="1:41">
      <c r="A51" s="1">
        <v>403.3</v>
      </c>
      <c r="B51" s="1">
        <v>0.16669999999999999</v>
      </c>
      <c r="C51" s="1">
        <v>0</v>
      </c>
      <c r="E51">
        <v>394.1</v>
      </c>
      <c r="F51">
        <v>0.25950000000000001</v>
      </c>
      <c r="G51" s="7">
        <v>0</v>
      </c>
      <c r="H51" s="8">
        <v>1</v>
      </c>
      <c r="I51" s="9">
        <v>1</v>
      </c>
      <c r="J51">
        <v>0</v>
      </c>
      <c r="K51">
        <v>0.46931345156462828</v>
      </c>
      <c r="L51" s="7">
        <v>0.46931345156462828</v>
      </c>
      <c r="M51" s="9">
        <v>0.53068654843537177</v>
      </c>
      <c r="N51" s="7">
        <v>-0.63358373630319331</v>
      </c>
      <c r="O51" s="9">
        <v>100</v>
      </c>
      <c r="P51">
        <v>0.88435151210881369</v>
      </c>
      <c r="AH51">
        <v>4.0233006906348512E-2</v>
      </c>
      <c r="AI51">
        <v>0</v>
      </c>
      <c r="AJ51">
        <v>1</v>
      </c>
      <c r="AK51">
        <v>46</v>
      </c>
      <c r="AL51">
        <v>1</v>
      </c>
      <c r="AM51">
        <v>0.69333333333333336</v>
      </c>
      <c r="AN51">
        <v>0.99333333333333329</v>
      </c>
      <c r="AO51">
        <v>6.6222222222222646E-3</v>
      </c>
    </row>
    <row r="52" spans="1:41">
      <c r="A52" s="1">
        <v>640.70000000000005</v>
      </c>
      <c r="B52" s="1">
        <v>0.18559999999999999</v>
      </c>
      <c r="C52" s="1">
        <v>0</v>
      </c>
      <c r="E52">
        <v>395.7</v>
      </c>
      <c r="F52">
        <v>0.18690000000000001</v>
      </c>
      <c r="G52" s="7">
        <v>0</v>
      </c>
      <c r="H52" s="8">
        <v>1</v>
      </c>
      <c r="I52" s="9">
        <v>1</v>
      </c>
      <c r="J52">
        <v>0</v>
      </c>
      <c r="K52">
        <v>6.1233226316922913E-2</v>
      </c>
      <c r="L52" s="7">
        <v>6.1233226316922913E-2</v>
      </c>
      <c r="M52" s="9">
        <v>0.93876677368307704</v>
      </c>
      <c r="N52" s="7">
        <v>-6.3188207958949028E-2</v>
      </c>
      <c r="O52" s="9">
        <v>100</v>
      </c>
      <c r="P52">
        <v>6.522730462294242E-2</v>
      </c>
      <c r="AH52">
        <v>4.0506839899358209E-2</v>
      </c>
      <c r="AI52">
        <v>1</v>
      </c>
      <c r="AJ52">
        <v>0</v>
      </c>
      <c r="AK52">
        <v>47</v>
      </c>
      <c r="AL52">
        <v>1</v>
      </c>
      <c r="AM52">
        <v>0.68666666666666665</v>
      </c>
      <c r="AN52">
        <v>0.99333333333333329</v>
      </c>
      <c r="AO52">
        <v>6.6222222222222646E-3</v>
      </c>
    </row>
    <row r="53" spans="1:41">
      <c r="A53" s="1">
        <v>553.5</v>
      </c>
      <c r="B53" s="1">
        <v>0.14219999999999999</v>
      </c>
      <c r="C53" s="1">
        <v>0</v>
      </c>
      <c r="E53">
        <v>396</v>
      </c>
      <c r="F53">
        <v>0.20130000000000001</v>
      </c>
      <c r="G53" s="7">
        <v>0</v>
      </c>
      <c r="H53" s="8">
        <v>1</v>
      </c>
      <c r="I53" s="9">
        <v>1</v>
      </c>
      <c r="J53">
        <v>0</v>
      </c>
      <c r="K53">
        <v>9.932743374674366E-2</v>
      </c>
      <c r="L53" s="7">
        <v>9.932743374674366E-2</v>
      </c>
      <c r="M53" s="9">
        <v>0.90067256625325631</v>
      </c>
      <c r="N53" s="7">
        <v>-0.10461349890737734</v>
      </c>
      <c r="O53" s="9">
        <v>100</v>
      </c>
      <c r="P53">
        <v>0.11028140244122213</v>
      </c>
      <c r="AH53">
        <v>4.0903069320286395E-2</v>
      </c>
      <c r="AI53">
        <v>1</v>
      </c>
      <c r="AJ53">
        <v>0</v>
      </c>
      <c r="AK53">
        <v>48</v>
      </c>
      <c r="AL53">
        <v>1</v>
      </c>
      <c r="AM53">
        <v>0.67999999999999994</v>
      </c>
      <c r="AN53">
        <v>0.99333333333333329</v>
      </c>
      <c r="AO53">
        <v>6.6222222222221544E-3</v>
      </c>
    </row>
    <row r="54" spans="1:41">
      <c r="A54" s="1">
        <v>588.70000000000005</v>
      </c>
      <c r="B54" s="1">
        <v>0.16139999999999999</v>
      </c>
      <c r="C54" s="1">
        <v>0</v>
      </c>
      <c r="E54">
        <v>396.5</v>
      </c>
      <c r="F54">
        <v>0.1487</v>
      </c>
      <c r="G54" s="7">
        <v>0</v>
      </c>
      <c r="H54" s="8">
        <v>1</v>
      </c>
      <c r="I54" s="9">
        <v>1</v>
      </c>
      <c r="J54">
        <v>0</v>
      </c>
      <c r="K54">
        <v>1.6268225483284774E-2</v>
      </c>
      <c r="L54" s="7">
        <v>1.6268225483284774E-2</v>
      </c>
      <c r="M54" s="9">
        <v>0.98373177451671523</v>
      </c>
      <c r="N54" s="7">
        <v>-1.6402005961695023E-2</v>
      </c>
      <c r="O54" s="9">
        <v>100</v>
      </c>
      <c r="P54">
        <v>1.6537257314146406E-2</v>
      </c>
      <c r="AH54">
        <v>4.2330425470798419E-2</v>
      </c>
      <c r="AI54">
        <v>1</v>
      </c>
      <c r="AJ54">
        <v>0</v>
      </c>
      <c r="AK54">
        <v>49</v>
      </c>
      <c r="AL54">
        <v>1</v>
      </c>
      <c r="AM54">
        <v>0.67333333333333334</v>
      </c>
      <c r="AN54">
        <v>0.99333333333333329</v>
      </c>
      <c r="AO54">
        <v>6.6222222222221544E-3</v>
      </c>
    </row>
    <row r="55" spans="1:41">
      <c r="A55" s="1">
        <v>674.5</v>
      </c>
      <c r="B55" s="1">
        <v>0.2001</v>
      </c>
      <c r="C55" s="1">
        <v>0</v>
      </c>
      <c r="E55">
        <v>396.6</v>
      </c>
      <c r="F55">
        <v>0.19539999999999999</v>
      </c>
      <c r="G55" s="7">
        <v>0</v>
      </c>
      <c r="H55" s="8">
        <v>1</v>
      </c>
      <c r="I55" s="9">
        <v>1</v>
      </c>
      <c r="J55">
        <v>0</v>
      </c>
      <c r="K55">
        <v>8.2380233250262849E-2</v>
      </c>
      <c r="L55" s="7">
        <v>8.2380233250262849E-2</v>
      </c>
      <c r="M55" s="9">
        <v>0.91761976674973711</v>
      </c>
      <c r="N55" s="7">
        <v>-8.5972171605473782E-2</v>
      </c>
      <c r="O55" s="9">
        <v>100</v>
      </c>
      <c r="P55">
        <v>8.9776001166647121E-2</v>
      </c>
      <c r="AH55">
        <v>4.3766422411221001E-2</v>
      </c>
      <c r="AI55">
        <v>1</v>
      </c>
      <c r="AJ55">
        <v>0</v>
      </c>
      <c r="AK55">
        <v>50</v>
      </c>
      <c r="AL55">
        <v>1</v>
      </c>
      <c r="AM55">
        <v>0.66666666666666674</v>
      </c>
      <c r="AN55">
        <v>0.99333333333333329</v>
      </c>
      <c r="AO55">
        <v>6.6222222222223747E-3</v>
      </c>
    </row>
    <row r="56" spans="1:41">
      <c r="A56" s="1">
        <v>455.8</v>
      </c>
      <c r="B56" s="1">
        <v>0.188</v>
      </c>
      <c r="C56" s="1">
        <v>0</v>
      </c>
      <c r="E56">
        <v>398</v>
      </c>
      <c r="F56">
        <v>0.16450000000000001</v>
      </c>
      <c r="G56" s="7">
        <v>0</v>
      </c>
      <c r="H56" s="8">
        <v>1</v>
      </c>
      <c r="I56" s="9">
        <v>1</v>
      </c>
      <c r="J56">
        <v>0</v>
      </c>
      <c r="K56">
        <v>2.9011603909119187E-2</v>
      </c>
      <c r="L56" s="7">
        <v>2.9011603909119187E-2</v>
      </c>
      <c r="M56" s="9">
        <v>0.97098839609088083</v>
      </c>
      <c r="N56" s="7">
        <v>-2.9440761235050884E-2</v>
      </c>
      <c r="O56" s="9">
        <v>100</v>
      </c>
      <c r="P56">
        <v>2.9878424938874149E-2</v>
      </c>
      <c r="AH56">
        <v>4.5154606898148548E-2</v>
      </c>
      <c r="AI56">
        <v>1</v>
      </c>
      <c r="AJ56">
        <v>0</v>
      </c>
      <c r="AK56">
        <v>51</v>
      </c>
      <c r="AL56">
        <v>1</v>
      </c>
      <c r="AM56">
        <v>0.65999999999999992</v>
      </c>
      <c r="AN56">
        <v>0.99333333333333329</v>
      </c>
      <c r="AO56">
        <v>6.6222222222221544E-3</v>
      </c>
    </row>
    <row r="57" spans="1:41">
      <c r="A57" s="1">
        <v>761.7</v>
      </c>
      <c r="B57" s="1">
        <v>0.18160000000000001</v>
      </c>
      <c r="C57" s="1">
        <v>0</v>
      </c>
      <c r="E57">
        <v>399.8</v>
      </c>
      <c r="F57">
        <v>0.1734</v>
      </c>
      <c r="G57" s="7">
        <v>0</v>
      </c>
      <c r="H57" s="8">
        <v>1</v>
      </c>
      <c r="I57" s="9">
        <v>1</v>
      </c>
      <c r="J57">
        <v>0</v>
      </c>
      <c r="K57">
        <v>4.0506839899358209E-2</v>
      </c>
      <c r="L57" s="7">
        <v>4.0506839899358209E-2</v>
      </c>
      <c r="M57" s="9">
        <v>0.95949316010064178</v>
      </c>
      <c r="N57" s="7">
        <v>-4.1350092167772565E-2</v>
      </c>
      <c r="O57" s="9">
        <v>100</v>
      </c>
      <c r="P57">
        <v>4.2216913662114511E-2</v>
      </c>
      <c r="AH57">
        <v>4.5295670282525756E-2</v>
      </c>
      <c r="AI57">
        <v>1</v>
      </c>
      <c r="AJ57">
        <v>0</v>
      </c>
      <c r="AK57">
        <v>52</v>
      </c>
      <c r="AL57">
        <v>1</v>
      </c>
      <c r="AM57">
        <v>0.65333333333333332</v>
      </c>
      <c r="AN57">
        <v>0.99333333333333329</v>
      </c>
      <c r="AO57">
        <v>6.6222222222221544E-3</v>
      </c>
    </row>
    <row r="58" spans="1:41">
      <c r="A58" s="1">
        <v>423.6</v>
      </c>
      <c r="B58" s="1">
        <v>0.13389999999999999</v>
      </c>
      <c r="C58" s="1">
        <v>0</v>
      </c>
      <c r="E58">
        <v>401.5</v>
      </c>
      <c r="F58">
        <v>0.1842</v>
      </c>
      <c r="G58" s="7">
        <v>0</v>
      </c>
      <c r="H58" s="8">
        <v>1</v>
      </c>
      <c r="I58" s="9">
        <v>1</v>
      </c>
      <c r="J58">
        <v>0</v>
      </c>
      <c r="K58">
        <v>5.9986014937869737E-2</v>
      </c>
      <c r="L58" s="7">
        <v>5.9986014937869737E-2</v>
      </c>
      <c r="M58" s="9">
        <v>0.9400139850621303</v>
      </c>
      <c r="N58" s="7">
        <v>-6.1860526103089203E-2</v>
      </c>
      <c r="O58" s="9">
        <v>100</v>
      </c>
      <c r="P58">
        <v>6.3813960101779713E-2</v>
      </c>
      <c r="AH58">
        <v>4.8269045673367955E-2</v>
      </c>
      <c r="AI58">
        <v>1</v>
      </c>
      <c r="AJ58">
        <v>0</v>
      </c>
      <c r="AK58">
        <v>53</v>
      </c>
      <c r="AL58">
        <v>1</v>
      </c>
      <c r="AM58">
        <v>0.64666666666666672</v>
      </c>
      <c r="AN58">
        <v>0.99333333333333329</v>
      </c>
      <c r="AO58">
        <v>0</v>
      </c>
    </row>
    <row r="59" spans="1:41">
      <c r="A59" s="1">
        <v>399.8</v>
      </c>
      <c r="B59" s="1">
        <v>0.1734</v>
      </c>
      <c r="C59" s="1">
        <v>0</v>
      </c>
      <c r="E59">
        <v>402</v>
      </c>
      <c r="F59">
        <v>0.1167</v>
      </c>
      <c r="G59" s="7">
        <v>0</v>
      </c>
      <c r="H59" s="8">
        <v>1</v>
      </c>
      <c r="I59" s="9">
        <v>1</v>
      </c>
      <c r="J59">
        <v>0</v>
      </c>
      <c r="K59">
        <v>5.5492028848881988E-3</v>
      </c>
      <c r="L59" s="7">
        <v>5.5492028848881988E-3</v>
      </c>
      <c r="M59" s="9">
        <v>0.99445079711511175</v>
      </c>
      <c r="N59" s="7">
        <v>-5.5646569094120191E-3</v>
      </c>
      <c r="O59" s="9">
        <v>100</v>
      </c>
      <c r="P59">
        <v>5.5801683713124486E-3</v>
      </c>
      <c r="AH59">
        <v>4.9389361799843913E-2</v>
      </c>
      <c r="AI59">
        <v>0</v>
      </c>
      <c r="AJ59">
        <v>1</v>
      </c>
      <c r="AK59">
        <v>53</v>
      </c>
      <c r="AL59">
        <v>2</v>
      </c>
      <c r="AM59">
        <v>0.64666666666666672</v>
      </c>
      <c r="AN59">
        <v>0.98666666666666669</v>
      </c>
      <c r="AO59">
        <v>6.5777777777778204E-3</v>
      </c>
    </row>
    <row r="60" spans="1:41">
      <c r="A60" s="1">
        <v>384.8</v>
      </c>
      <c r="B60" s="1">
        <v>0.17710000000000001</v>
      </c>
      <c r="C60" s="1">
        <v>0</v>
      </c>
      <c r="E60">
        <v>403.3</v>
      </c>
      <c r="F60">
        <v>0.16669999999999999</v>
      </c>
      <c r="G60" s="7">
        <v>0</v>
      </c>
      <c r="H60" s="8">
        <v>1</v>
      </c>
      <c r="I60" s="9">
        <v>1</v>
      </c>
      <c r="J60">
        <v>0</v>
      </c>
      <c r="K60">
        <v>3.3514220015407527E-2</v>
      </c>
      <c r="L60" s="7">
        <v>3.3514220015407527E-2</v>
      </c>
      <c r="M60" s="9">
        <v>0.96648577998459251</v>
      </c>
      <c r="N60" s="7">
        <v>-3.4088693339460033E-2</v>
      </c>
      <c r="O60" s="9">
        <v>100</v>
      </c>
      <c r="P60">
        <v>3.4676371561247185E-2</v>
      </c>
      <c r="AH60">
        <v>5.0541242449901012E-2</v>
      </c>
      <c r="AI60">
        <v>1</v>
      </c>
      <c r="AJ60">
        <v>0</v>
      </c>
      <c r="AK60">
        <v>54</v>
      </c>
      <c r="AL60">
        <v>2</v>
      </c>
      <c r="AM60">
        <v>0.64</v>
      </c>
      <c r="AN60">
        <v>0.98666666666666669</v>
      </c>
      <c r="AO60">
        <v>6.5777777777778204E-3</v>
      </c>
    </row>
    <row r="61" spans="1:41">
      <c r="A61" s="1">
        <v>288.5</v>
      </c>
      <c r="B61" s="1">
        <v>0.1903</v>
      </c>
      <c r="C61" s="1">
        <v>0</v>
      </c>
      <c r="E61">
        <v>406.3</v>
      </c>
      <c r="F61">
        <v>0.1883</v>
      </c>
      <c r="G61" s="7">
        <v>0</v>
      </c>
      <c r="H61" s="8">
        <v>1</v>
      </c>
      <c r="I61" s="9">
        <v>1</v>
      </c>
      <c r="J61">
        <v>0</v>
      </c>
      <c r="K61">
        <v>7.3058902711747614E-2</v>
      </c>
      <c r="L61" s="7">
        <v>7.3058902711747614E-2</v>
      </c>
      <c r="M61" s="9">
        <v>0.92694109728825236</v>
      </c>
      <c r="N61" s="7">
        <v>-7.5865256655982038E-2</v>
      </c>
      <c r="O61" s="9">
        <v>100</v>
      </c>
      <c r="P61">
        <v>7.8817200926229264E-2</v>
      </c>
      <c r="AH61">
        <v>5.505936142640059E-2</v>
      </c>
      <c r="AI61">
        <v>1</v>
      </c>
      <c r="AJ61">
        <v>0</v>
      </c>
      <c r="AK61">
        <v>55</v>
      </c>
      <c r="AL61">
        <v>2</v>
      </c>
      <c r="AM61">
        <v>0.6333333333333333</v>
      </c>
      <c r="AN61">
        <v>0.98666666666666669</v>
      </c>
      <c r="AO61">
        <v>6.5777777777777111E-3</v>
      </c>
    </row>
    <row r="62" spans="1:41">
      <c r="A62" s="1">
        <v>398</v>
      </c>
      <c r="B62" s="1">
        <v>0.16450000000000001</v>
      </c>
      <c r="C62" s="1">
        <v>0</v>
      </c>
      <c r="E62">
        <v>407.4</v>
      </c>
      <c r="F62">
        <v>0.18340000000000001</v>
      </c>
      <c r="G62" s="7">
        <v>0</v>
      </c>
      <c r="H62" s="8">
        <v>1</v>
      </c>
      <c r="I62" s="9">
        <v>1</v>
      </c>
      <c r="J62">
        <v>0</v>
      </c>
      <c r="K62">
        <v>6.276078725971708E-2</v>
      </c>
      <c r="L62" s="7">
        <v>6.276078725971708E-2</v>
      </c>
      <c r="M62" s="9">
        <v>0.93723921274028288</v>
      </c>
      <c r="N62" s="7">
        <v>-6.4816732911909689E-2</v>
      </c>
      <c r="O62" s="9">
        <v>100</v>
      </c>
      <c r="P62">
        <v>6.6963467177411667E-2</v>
      </c>
      <c r="AH62">
        <v>5.5074721581367024E-2</v>
      </c>
      <c r="AI62">
        <v>1</v>
      </c>
      <c r="AJ62">
        <v>0</v>
      </c>
      <c r="AK62">
        <v>56</v>
      </c>
      <c r="AL62">
        <v>2</v>
      </c>
      <c r="AM62">
        <v>0.62666666666666671</v>
      </c>
      <c r="AN62">
        <v>0.98666666666666669</v>
      </c>
      <c r="AO62">
        <v>6.5777777777778204E-3</v>
      </c>
    </row>
    <row r="63" spans="1:41">
      <c r="A63" s="1">
        <v>512.20000000000005</v>
      </c>
      <c r="B63" s="1">
        <v>0.17780000000000001</v>
      </c>
      <c r="C63" s="1">
        <v>0</v>
      </c>
      <c r="E63">
        <v>409</v>
      </c>
      <c r="F63">
        <v>0.192</v>
      </c>
      <c r="G63" s="7">
        <v>0</v>
      </c>
      <c r="H63" s="8">
        <v>1</v>
      </c>
      <c r="I63" s="9">
        <v>1</v>
      </c>
      <c r="J63">
        <v>0</v>
      </c>
      <c r="K63">
        <v>8.5379943848216469E-2</v>
      </c>
      <c r="L63" s="7">
        <v>8.5379943848216469E-2</v>
      </c>
      <c r="M63" s="9">
        <v>0.91462005615178354</v>
      </c>
      <c r="N63" s="7">
        <v>-8.9246539120655111E-2</v>
      </c>
      <c r="O63" s="9">
        <v>100</v>
      </c>
      <c r="P63">
        <v>9.3350176692437906E-2</v>
      </c>
      <c r="AH63">
        <v>5.6030682345338124E-2</v>
      </c>
      <c r="AI63">
        <v>1</v>
      </c>
      <c r="AJ63">
        <v>0</v>
      </c>
      <c r="AK63">
        <v>57</v>
      </c>
      <c r="AL63">
        <v>2</v>
      </c>
      <c r="AM63">
        <v>0.62</v>
      </c>
      <c r="AN63">
        <v>0.98666666666666669</v>
      </c>
      <c r="AO63">
        <v>6.5777777777778204E-3</v>
      </c>
    </row>
    <row r="64" spans="1:41">
      <c r="A64" s="1">
        <v>355.3</v>
      </c>
      <c r="B64" s="1">
        <v>0.1399</v>
      </c>
      <c r="C64" s="1">
        <v>0</v>
      </c>
      <c r="E64">
        <v>412.5</v>
      </c>
      <c r="F64">
        <v>0.18010000000000001</v>
      </c>
      <c r="G64" s="7">
        <v>0</v>
      </c>
      <c r="H64" s="8">
        <v>1</v>
      </c>
      <c r="I64" s="9">
        <v>1</v>
      </c>
      <c r="J64">
        <v>0</v>
      </c>
      <c r="K64">
        <v>5.9727131731738228E-2</v>
      </c>
      <c r="L64" s="7">
        <v>5.9727131731738228E-2</v>
      </c>
      <c r="M64" s="9">
        <v>0.94027286826826173</v>
      </c>
      <c r="N64" s="7">
        <v>-6.1585160450972093E-2</v>
      </c>
      <c r="O64" s="9">
        <v>100</v>
      </c>
      <c r="P64">
        <v>6.3521062605730705E-2</v>
      </c>
      <c r="AH64">
        <v>5.8212965054557982E-2</v>
      </c>
      <c r="AI64">
        <v>1</v>
      </c>
      <c r="AJ64">
        <v>0</v>
      </c>
      <c r="AK64">
        <v>58</v>
      </c>
      <c r="AL64">
        <v>2</v>
      </c>
      <c r="AM64">
        <v>0.61333333333333329</v>
      </c>
      <c r="AN64">
        <v>0.98666666666666669</v>
      </c>
      <c r="AO64">
        <v>6.5777777777777111E-3</v>
      </c>
    </row>
    <row r="65" spans="1:41">
      <c r="A65" s="1">
        <v>432.8</v>
      </c>
      <c r="B65" s="1">
        <v>0.19950000000000001</v>
      </c>
      <c r="C65" s="1">
        <v>0</v>
      </c>
      <c r="E65">
        <v>412.6</v>
      </c>
      <c r="F65">
        <v>0.16200000000000001</v>
      </c>
      <c r="G65" s="7">
        <v>0</v>
      </c>
      <c r="H65" s="8">
        <v>1</v>
      </c>
      <c r="I65" s="9">
        <v>1</v>
      </c>
      <c r="J65">
        <v>0</v>
      </c>
      <c r="K65">
        <v>3.197696736457304E-2</v>
      </c>
      <c r="L65" s="7">
        <v>3.197696736457304E-2</v>
      </c>
      <c r="M65" s="9">
        <v>0.96802303263542699</v>
      </c>
      <c r="N65" s="7">
        <v>-3.2499397943771234E-2</v>
      </c>
      <c r="O65" s="9">
        <v>100</v>
      </c>
      <c r="P65">
        <v>3.3033271199669978E-2</v>
      </c>
      <c r="AH65">
        <v>5.9071063333498326E-2</v>
      </c>
      <c r="AI65">
        <v>1</v>
      </c>
      <c r="AJ65">
        <v>0</v>
      </c>
      <c r="AK65">
        <v>59</v>
      </c>
      <c r="AL65">
        <v>2</v>
      </c>
      <c r="AM65">
        <v>0.60666666666666669</v>
      </c>
      <c r="AN65">
        <v>0.98666666666666669</v>
      </c>
      <c r="AO65">
        <v>6.5777777777778204E-3</v>
      </c>
    </row>
    <row r="66" spans="1:41">
      <c r="A66" s="1">
        <v>689.5</v>
      </c>
      <c r="B66" s="1">
        <v>0.1744</v>
      </c>
      <c r="C66" s="1">
        <v>0</v>
      </c>
      <c r="E66">
        <v>419.8</v>
      </c>
      <c r="F66">
        <v>0.1993</v>
      </c>
      <c r="G66" s="7">
        <v>0</v>
      </c>
      <c r="H66" s="8">
        <v>1</v>
      </c>
      <c r="I66" s="9">
        <v>1</v>
      </c>
      <c r="J66">
        <v>0</v>
      </c>
      <c r="K66">
        <v>0.12282260868212797</v>
      </c>
      <c r="L66" s="7">
        <v>0.12282260868212797</v>
      </c>
      <c r="M66" s="9">
        <v>0.87717739131787198</v>
      </c>
      <c r="N66" s="7">
        <v>-0.13104603646198762</v>
      </c>
      <c r="O66" s="9">
        <v>100</v>
      </c>
      <c r="P66">
        <v>0.14002026260343897</v>
      </c>
      <c r="AH66">
        <v>5.9727131731738228E-2</v>
      </c>
      <c r="AI66">
        <v>1</v>
      </c>
      <c r="AJ66">
        <v>0</v>
      </c>
      <c r="AK66">
        <v>60</v>
      </c>
      <c r="AL66">
        <v>2</v>
      </c>
      <c r="AM66">
        <v>0.6</v>
      </c>
      <c r="AN66">
        <v>0.98666666666666669</v>
      </c>
      <c r="AO66">
        <v>6.5777777777778204E-3</v>
      </c>
    </row>
    <row r="67" spans="1:41">
      <c r="A67" s="1">
        <v>640.1</v>
      </c>
      <c r="B67" s="1">
        <v>0.1724</v>
      </c>
      <c r="C67" s="1">
        <v>0</v>
      </c>
      <c r="E67">
        <v>420.3</v>
      </c>
      <c r="F67">
        <v>0.15160000000000001</v>
      </c>
      <c r="G67" s="7">
        <v>0</v>
      </c>
      <c r="H67" s="8">
        <v>1</v>
      </c>
      <c r="I67" s="9">
        <v>1</v>
      </c>
      <c r="J67">
        <v>0</v>
      </c>
      <c r="K67">
        <v>2.4458310280952036E-2</v>
      </c>
      <c r="L67" s="7">
        <v>2.4458310280952036E-2</v>
      </c>
      <c r="M67" s="9">
        <v>0.97554168971904798</v>
      </c>
      <c r="N67" s="7">
        <v>-2.4762383062250093E-2</v>
      </c>
      <c r="O67" s="9">
        <v>100</v>
      </c>
      <c r="P67">
        <v>2.5071517228541951E-2</v>
      </c>
      <c r="AH67">
        <v>5.9986014937869737E-2</v>
      </c>
      <c r="AI67">
        <v>1</v>
      </c>
      <c r="AJ67">
        <v>0</v>
      </c>
      <c r="AK67">
        <v>61</v>
      </c>
      <c r="AL67">
        <v>2</v>
      </c>
      <c r="AM67">
        <v>0.59333333333333327</v>
      </c>
      <c r="AN67">
        <v>0.98666666666666669</v>
      </c>
      <c r="AO67">
        <v>6.5777777777777111E-3</v>
      </c>
    </row>
    <row r="68" spans="1:41">
      <c r="A68" s="1">
        <v>585</v>
      </c>
      <c r="B68" s="1">
        <v>0.14729999999999999</v>
      </c>
      <c r="C68" s="1">
        <v>0</v>
      </c>
      <c r="E68">
        <v>423.6</v>
      </c>
      <c r="F68">
        <v>0.13389999999999999</v>
      </c>
      <c r="G68" s="7">
        <v>0</v>
      </c>
      <c r="H68" s="8">
        <v>1</v>
      </c>
      <c r="I68" s="9">
        <v>1</v>
      </c>
      <c r="J68">
        <v>0</v>
      </c>
      <c r="K68">
        <v>1.3605722622945857E-2</v>
      </c>
      <c r="L68" s="7">
        <v>1.3605722622945857E-2</v>
      </c>
      <c r="M68" s="9">
        <v>0.9863942773770541</v>
      </c>
      <c r="N68" s="7">
        <v>-1.3699128672499198E-2</v>
      </c>
      <c r="O68" s="9">
        <v>100</v>
      </c>
      <c r="P68">
        <v>1.3793391684231155E-2</v>
      </c>
      <c r="AH68">
        <v>6.0829438462059147E-2</v>
      </c>
      <c r="AI68">
        <v>1</v>
      </c>
      <c r="AJ68">
        <v>0</v>
      </c>
      <c r="AK68">
        <v>62</v>
      </c>
      <c r="AL68">
        <v>2</v>
      </c>
      <c r="AM68">
        <v>0.58666666666666667</v>
      </c>
      <c r="AN68">
        <v>0.98666666666666669</v>
      </c>
      <c r="AO68">
        <v>6.5777777777777111E-3</v>
      </c>
    </row>
    <row r="69" spans="1:41">
      <c r="A69" s="1">
        <v>519.4</v>
      </c>
      <c r="B69" s="1">
        <v>0.254</v>
      </c>
      <c r="C69" s="1">
        <v>0</v>
      </c>
      <c r="E69">
        <v>427.3</v>
      </c>
      <c r="F69">
        <v>0.21010000000000001</v>
      </c>
      <c r="G69" s="7">
        <v>0</v>
      </c>
      <c r="H69" s="8">
        <v>1</v>
      </c>
      <c r="I69" s="9">
        <v>1</v>
      </c>
      <c r="J69">
        <v>0</v>
      </c>
      <c r="K69">
        <v>0.18588223610242027</v>
      </c>
      <c r="L69" s="7">
        <v>0.18588223610242027</v>
      </c>
      <c r="M69" s="9">
        <v>0.81411776389757973</v>
      </c>
      <c r="N69" s="7">
        <v>-0.20565025035088963</v>
      </c>
      <c r="O69" s="9">
        <v>100</v>
      </c>
      <c r="P69">
        <v>0.22832352313811596</v>
      </c>
      <c r="AH69">
        <v>6.114773106021331E-2</v>
      </c>
      <c r="AI69">
        <v>1</v>
      </c>
      <c r="AJ69">
        <v>0</v>
      </c>
      <c r="AK69">
        <v>63</v>
      </c>
      <c r="AL69">
        <v>2</v>
      </c>
      <c r="AM69">
        <v>0.58000000000000007</v>
      </c>
      <c r="AN69">
        <v>0.98666666666666669</v>
      </c>
      <c r="AO69">
        <v>6.5777777777779297E-3</v>
      </c>
    </row>
    <row r="70" spans="1:41">
      <c r="A70" s="1">
        <v>203.9</v>
      </c>
      <c r="B70" s="1">
        <v>0.22220000000000001</v>
      </c>
      <c r="C70" s="1">
        <v>0</v>
      </c>
      <c r="E70">
        <v>427.9</v>
      </c>
      <c r="F70">
        <v>0.14949999999999999</v>
      </c>
      <c r="G70" s="7">
        <v>0</v>
      </c>
      <c r="H70" s="8">
        <v>1</v>
      </c>
      <c r="I70" s="9">
        <v>1</v>
      </c>
      <c r="J70">
        <v>0</v>
      </c>
      <c r="K70">
        <v>2.5021526343035182E-2</v>
      </c>
      <c r="L70" s="7">
        <v>2.5021526343035182E-2</v>
      </c>
      <c r="M70" s="9">
        <v>0.97497847365696477</v>
      </c>
      <c r="N70" s="7">
        <v>-2.5339886528568091E-2</v>
      </c>
      <c r="O70" s="9">
        <v>100</v>
      </c>
      <c r="P70">
        <v>2.566367055180618E-2</v>
      </c>
      <c r="AH70">
        <v>6.1162189655400878E-2</v>
      </c>
      <c r="AI70">
        <v>1</v>
      </c>
      <c r="AJ70">
        <v>0</v>
      </c>
      <c r="AK70">
        <v>64</v>
      </c>
      <c r="AL70">
        <v>2</v>
      </c>
      <c r="AM70">
        <v>0.57333333333333325</v>
      </c>
      <c r="AN70">
        <v>0.98666666666666669</v>
      </c>
      <c r="AO70">
        <v>6.5777777777777111E-3</v>
      </c>
    </row>
    <row r="71" spans="1:41">
      <c r="A71" s="1">
        <v>300.2</v>
      </c>
      <c r="B71" s="1">
        <v>0.25480000000000003</v>
      </c>
      <c r="C71" s="1">
        <v>0</v>
      </c>
      <c r="E71">
        <v>428</v>
      </c>
      <c r="F71">
        <v>0.15329999999999999</v>
      </c>
      <c r="G71" s="7">
        <v>0</v>
      </c>
      <c r="H71" s="8">
        <v>1</v>
      </c>
      <c r="I71" s="9">
        <v>1</v>
      </c>
      <c r="J71">
        <v>0</v>
      </c>
      <c r="K71">
        <v>2.8641931318014343E-2</v>
      </c>
      <c r="L71" s="7">
        <v>2.8641931318014343E-2</v>
      </c>
      <c r="M71" s="9">
        <v>0.97135806868198571</v>
      </c>
      <c r="N71" s="7">
        <v>-2.9060115863822924E-2</v>
      </c>
      <c r="O71" s="9">
        <v>100</v>
      </c>
      <c r="P71">
        <v>2.9486481084033147E-2</v>
      </c>
      <c r="AH71">
        <v>6.1233226316922913E-2</v>
      </c>
      <c r="AI71">
        <v>1</v>
      </c>
      <c r="AJ71">
        <v>0</v>
      </c>
      <c r="AK71">
        <v>65</v>
      </c>
      <c r="AL71">
        <v>2</v>
      </c>
      <c r="AM71">
        <v>0.56666666666666665</v>
      </c>
      <c r="AN71">
        <v>0.98666666666666669</v>
      </c>
      <c r="AO71">
        <v>6.5777777777777111E-3</v>
      </c>
    </row>
    <row r="72" spans="1:41">
      <c r="A72" s="1">
        <v>381.9</v>
      </c>
      <c r="B72" s="1">
        <v>0.183</v>
      </c>
      <c r="C72" s="1">
        <v>0</v>
      </c>
      <c r="E72">
        <v>428.9</v>
      </c>
      <c r="F72">
        <v>0.17180000000000001</v>
      </c>
      <c r="G72" s="7">
        <v>0</v>
      </c>
      <c r="H72" s="8">
        <v>1</v>
      </c>
      <c r="I72" s="9">
        <v>1</v>
      </c>
      <c r="J72">
        <v>0</v>
      </c>
      <c r="K72">
        <v>5.5074721581367024E-2</v>
      </c>
      <c r="L72" s="7">
        <v>5.5074721581367024E-2</v>
      </c>
      <c r="M72" s="9">
        <v>0.94492527841863294</v>
      </c>
      <c r="N72" s="7">
        <v>-5.6649425071100719E-2</v>
      </c>
      <c r="O72" s="9">
        <v>100</v>
      </c>
      <c r="P72">
        <v>5.8284737258311674E-2</v>
      </c>
      <c r="AH72">
        <v>6.238490146515889E-2</v>
      </c>
      <c r="AI72">
        <v>1</v>
      </c>
      <c r="AJ72">
        <v>0</v>
      </c>
      <c r="AK72">
        <v>66</v>
      </c>
      <c r="AL72">
        <v>2</v>
      </c>
      <c r="AM72">
        <v>0.56000000000000005</v>
      </c>
      <c r="AN72">
        <v>0.98666666666666669</v>
      </c>
      <c r="AO72">
        <v>6.5777777777778204E-3</v>
      </c>
    </row>
    <row r="73" spans="1:41">
      <c r="A73" s="1">
        <v>538.9</v>
      </c>
      <c r="B73" s="1">
        <v>0.1822</v>
      </c>
      <c r="C73" s="1">
        <v>0</v>
      </c>
      <c r="E73">
        <v>431.1</v>
      </c>
      <c r="F73">
        <v>0.16189999999999999</v>
      </c>
      <c r="G73" s="7">
        <v>1</v>
      </c>
      <c r="H73" s="8">
        <v>0</v>
      </c>
      <c r="I73" s="9">
        <v>1</v>
      </c>
      <c r="J73">
        <v>1</v>
      </c>
      <c r="K73">
        <v>4.0233006906348512E-2</v>
      </c>
      <c r="L73" s="7">
        <v>4.0233006906348512E-2</v>
      </c>
      <c r="M73" s="9">
        <v>0.95976699309365143</v>
      </c>
      <c r="N73" s="7">
        <v>-3.2130675529264385</v>
      </c>
      <c r="O73" s="9">
        <v>0</v>
      </c>
      <c r="P73">
        <v>23.855214086476998</v>
      </c>
      <c r="AH73">
        <v>6.276078725971708E-2</v>
      </c>
      <c r="AI73">
        <v>1</v>
      </c>
      <c r="AJ73">
        <v>0</v>
      </c>
      <c r="AK73">
        <v>67</v>
      </c>
      <c r="AL73">
        <v>2</v>
      </c>
      <c r="AM73">
        <v>0.55333333333333334</v>
      </c>
      <c r="AN73">
        <v>0.98666666666666669</v>
      </c>
      <c r="AO73">
        <v>6.5777777777778204E-3</v>
      </c>
    </row>
    <row r="74" spans="1:41">
      <c r="A74" s="1">
        <v>460.3</v>
      </c>
      <c r="B74" s="1">
        <v>0.19700000000000001</v>
      </c>
      <c r="C74" s="1">
        <v>0</v>
      </c>
      <c r="E74">
        <v>432</v>
      </c>
      <c r="F74">
        <v>0.26779999999999998</v>
      </c>
      <c r="G74" s="7">
        <v>1</v>
      </c>
      <c r="H74" s="8">
        <v>0</v>
      </c>
      <c r="I74" s="9">
        <v>1</v>
      </c>
      <c r="J74">
        <v>1</v>
      </c>
      <c r="K74">
        <v>0.66217754951068053</v>
      </c>
      <c r="L74" s="7">
        <v>0.66217754951068053</v>
      </c>
      <c r="M74" s="9">
        <v>0.33782245048931947</v>
      </c>
      <c r="N74" s="7">
        <v>-0.41222155732700416</v>
      </c>
      <c r="O74" s="9">
        <v>100</v>
      </c>
      <c r="P74">
        <v>0.51016898827052515</v>
      </c>
      <c r="AH74">
        <v>6.3068976531896179E-2</v>
      </c>
      <c r="AI74">
        <v>1</v>
      </c>
      <c r="AJ74">
        <v>0</v>
      </c>
      <c r="AK74">
        <v>68</v>
      </c>
      <c r="AL74">
        <v>2</v>
      </c>
      <c r="AM74">
        <v>0.54666666666666663</v>
      </c>
      <c r="AN74">
        <v>0.98666666666666669</v>
      </c>
      <c r="AO74">
        <v>6.5777777777777111E-3</v>
      </c>
    </row>
    <row r="75" spans="1:41">
      <c r="A75" s="1">
        <v>880.2</v>
      </c>
      <c r="B75" s="1">
        <v>0.18440000000000001</v>
      </c>
      <c r="C75" s="1">
        <v>0</v>
      </c>
      <c r="E75">
        <v>432.2</v>
      </c>
      <c r="F75">
        <v>0.19670000000000001</v>
      </c>
      <c r="G75" s="7">
        <v>0</v>
      </c>
      <c r="H75" s="8">
        <v>1</v>
      </c>
      <c r="I75" s="9">
        <v>1</v>
      </c>
      <c r="J75">
        <v>0</v>
      </c>
      <c r="K75">
        <v>0.13033833987711241</v>
      </c>
      <c r="L75" s="7">
        <v>0.13033833987711241</v>
      </c>
      <c r="M75" s="9">
        <v>0.86966166012288759</v>
      </c>
      <c r="N75" s="7">
        <v>-0.13965103938380205</v>
      </c>
      <c r="O75" s="9">
        <v>100</v>
      </c>
      <c r="P75">
        <v>0.1498724686318757</v>
      </c>
      <c r="AH75">
        <v>7.0957938919623834E-2</v>
      </c>
      <c r="AI75">
        <v>1</v>
      </c>
      <c r="AJ75">
        <v>0</v>
      </c>
      <c r="AK75">
        <v>69</v>
      </c>
      <c r="AL75">
        <v>2</v>
      </c>
      <c r="AM75">
        <v>0.54</v>
      </c>
      <c r="AN75">
        <v>0.98666666666666669</v>
      </c>
      <c r="AO75">
        <v>6.5777777777778204E-3</v>
      </c>
    </row>
    <row r="76" spans="1:41">
      <c r="A76" s="1">
        <v>448.6</v>
      </c>
      <c r="B76" s="1">
        <v>0.159</v>
      </c>
      <c r="C76" s="1">
        <v>0</v>
      </c>
      <c r="E76">
        <v>432.7</v>
      </c>
      <c r="F76">
        <v>0.1875</v>
      </c>
      <c r="G76" s="7">
        <v>0</v>
      </c>
      <c r="H76" s="8">
        <v>1</v>
      </c>
      <c r="I76" s="9">
        <v>1</v>
      </c>
      <c r="J76">
        <v>0</v>
      </c>
      <c r="K76">
        <v>9.757667755467278E-2</v>
      </c>
      <c r="L76" s="7">
        <v>9.757667755467278E-2</v>
      </c>
      <c r="M76" s="9">
        <v>0.90242332244532719</v>
      </c>
      <c r="N76" s="7">
        <v>-0.10267155366393087</v>
      </c>
      <c r="O76" s="9">
        <v>100</v>
      </c>
      <c r="P76">
        <v>0.10812738891794811</v>
      </c>
      <c r="AH76">
        <v>7.3058902711747614E-2</v>
      </c>
      <c r="AI76">
        <v>1</v>
      </c>
      <c r="AJ76">
        <v>0</v>
      </c>
      <c r="AK76">
        <v>70</v>
      </c>
      <c r="AL76">
        <v>2</v>
      </c>
      <c r="AM76">
        <v>0.53333333333333333</v>
      </c>
      <c r="AN76">
        <v>0.98666666666666669</v>
      </c>
      <c r="AO76">
        <v>6.5777777777778204E-3</v>
      </c>
    </row>
    <row r="77" spans="1:41">
      <c r="A77" s="1">
        <v>366.8</v>
      </c>
      <c r="B77" s="1">
        <v>0.14419999999999999</v>
      </c>
      <c r="C77" s="1">
        <v>0</v>
      </c>
      <c r="E77">
        <v>432.8</v>
      </c>
      <c r="F77">
        <v>0.19950000000000001</v>
      </c>
      <c r="G77" s="7">
        <v>0</v>
      </c>
      <c r="H77" s="8">
        <v>1</v>
      </c>
      <c r="I77" s="9">
        <v>1</v>
      </c>
      <c r="J77">
        <v>0</v>
      </c>
      <c r="K77">
        <v>0.14322294432829333</v>
      </c>
      <c r="L77" s="7">
        <v>0.14322294432829333</v>
      </c>
      <c r="M77" s="9">
        <v>0.8567770556717067</v>
      </c>
      <c r="N77" s="7">
        <v>-0.15457753930181112</v>
      </c>
      <c r="O77" s="9">
        <v>100</v>
      </c>
      <c r="P77">
        <v>0.1671647756906931</v>
      </c>
      <c r="AH77">
        <v>7.5139510634839188E-2</v>
      </c>
      <c r="AI77">
        <v>1</v>
      </c>
      <c r="AJ77">
        <v>0</v>
      </c>
      <c r="AK77">
        <v>71</v>
      </c>
      <c r="AL77">
        <v>2</v>
      </c>
      <c r="AM77">
        <v>0.52666666666666662</v>
      </c>
      <c r="AN77">
        <v>0.98666666666666669</v>
      </c>
      <c r="AO77">
        <v>6.5777777777777111E-3</v>
      </c>
    </row>
    <row r="78" spans="1:41">
      <c r="A78" s="1">
        <v>419.8</v>
      </c>
      <c r="B78" s="1">
        <v>0.1993</v>
      </c>
      <c r="C78" s="1">
        <v>0</v>
      </c>
      <c r="E78">
        <v>435.6</v>
      </c>
      <c r="F78">
        <v>0.20150000000000001</v>
      </c>
      <c r="G78" s="7">
        <v>0</v>
      </c>
      <c r="H78" s="8">
        <v>1</v>
      </c>
      <c r="I78" s="9">
        <v>1</v>
      </c>
      <c r="J78">
        <v>0</v>
      </c>
      <c r="K78">
        <v>0.1571251142592926</v>
      </c>
      <c r="L78" s="7">
        <v>0.1571251142592926</v>
      </c>
      <c r="M78" s="9">
        <v>0.84287488574070735</v>
      </c>
      <c r="N78" s="7">
        <v>-0.17093674748640086</v>
      </c>
      <c r="O78" s="9">
        <v>100</v>
      </c>
      <c r="P78">
        <v>0.18641570287292772</v>
      </c>
      <c r="AH78">
        <v>8.0265524841245287E-2</v>
      </c>
      <c r="AI78">
        <v>1</v>
      </c>
      <c r="AJ78">
        <v>0</v>
      </c>
      <c r="AK78">
        <v>72</v>
      </c>
      <c r="AL78">
        <v>2</v>
      </c>
      <c r="AM78">
        <v>0.52</v>
      </c>
      <c r="AN78">
        <v>0.98666666666666669</v>
      </c>
      <c r="AO78">
        <v>6.5777777777778204E-3</v>
      </c>
    </row>
    <row r="79" spans="1:41">
      <c r="A79" s="1">
        <v>464.5</v>
      </c>
      <c r="B79" s="1">
        <v>0.15509999999999999</v>
      </c>
      <c r="C79" s="1">
        <v>0</v>
      </c>
      <c r="E79">
        <v>437.6</v>
      </c>
      <c r="F79">
        <v>0.18679999999999999</v>
      </c>
      <c r="G79" s="7">
        <v>0</v>
      </c>
      <c r="H79" s="8">
        <v>1</v>
      </c>
      <c r="I79" s="9">
        <v>1</v>
      </c>
      <c r="J79">
        <v>0</v>
      </c>
      <c r="K79">
        <v>0.1010398558477926</v>
      </c>
      <c r="L79" s="7">
        <v>0.1010398558477926</v>
      </c>
      <c r="M79" s="9">
        <v>0.89896014415220737</v>
      </c>
      <c r="N79" s="7">
        <v>-0.10651657902808524</v>
      </c>
      <c r="O79" s="9">
        <v>100</v>
      </c>
      <c r="P79">
        <v>0.1123963687434457</v>
      </c>
      <c r="AH79">
        <v>8.2380233250262849E-2</v>
      </c>
      <c r="AI79">
        <v>1</v>
      </c>
      <c r="AJ79">
        <v>0</v>
      </c>
      <c r="AK79">
        <v>73</v>
      </c>
      <c r="AL79">
        <v>2</v>
      </c>
      <c r="AM79">
        <v>0.51333333333333331</v>
      </c>
      <c r="AN79">
        <v>0.98666666666666669</v>
      </c>
      <c r="AO79">
        <v>6.5777777777778204E-3</v>
      </c>
    </row>
    <row r="80" spans="1:41">
      <c r="A80" s="1">
        <v>690.2</v>
      </c>
      <c r="B80" s="1">
        <v>0.1515</v>
      </c>
      <c r="C80" s="1">
        <v>0</v>
      </c>
      <c r="E80">
        <v>438.6</v>
      </c>
      <c r="F80">
        <v>0.16880000000000001</v>
      </c>
      <c r="G80" s="7">
        <v>0</v>
      </c>
      <c r="H80" s="8">
        <v>1</v>
      </c>
      <c r="I80" s="9">
        <v>1</v>
      </c>
      <c r="J80">
        <v>0</v>
      </c>
      <c r="K80">
        <v>5.6030682345338124E-2</v>
      </c>
      <c r="L80" s="7">
        <v>5.6030682345338124E-2</v>
      </c>
      <c r="M80" s="9">
        <v>0.94396931765466185</v>
      </c>
      <c r="N80" s="7">
        <v>-5.7661615849321932E-2</v>
      </c>
      <c r="O80" s="9">
        <v>100</v>
      </c>
      <c r="P80">
        <v>5.9356465615375199E-2</v>
      </c>
      <c r="AH80">
        <v>8.4957772267600706E-2</v>
      </c>
      <c r="AI80">
        <v>1</v>
      </c>
      <c r="AJ80">
        <v>0</v>
      </c>
      <c r="AK80">
        <v>74</v>
      </c>
      <c r="AL80">
        <v>2</v>
      </c>
      <c r="AM80">
        <v>0.5066666666666666</v>
      </c>
      <c r="AN80">
        <v>0.98666666666666669</v>
      </c>
      <c r="AO80">
        <v>6.5777777777777111E-3</v>
      </c>
    </row>
    <row r="81" spans="1:41">
      <c r="A81" s="1">
        <v>357.6</v>
      </c>
      <c r="B81" s="1">
        <v>0.1381</v>
      </c>
      <c r="C81" s="1">
        <v>0</v>
      </c>
      <c r="E81">
        <v>440.6</v>
      </c>
      <c r="F81">
        <v>0.2301</v>
      </c>
      <c r="G81" s="7">
        <v>1</v>
      </c>
      <c r="H81" s="8">
        <v>0</v>
      </c>
      <c r="I81" s="9">
        <v>1</v>
      </c>
      <c r="J81">
        <v>1</v>
      </c>
      <c r="K81">
        <v>0.3591216386387876</v>
      </c>
      <c r="L81" s="7">
        <v>0.3591216386387876</v>
      </c>
      <c r="M81" s="9">
        <v>0.64087836136121235</v>
      </c>
      <c r="N81" s="7">
        <v>-1.0240941215906358</v>
      </c>
      <c r="O81" s="9">
        <v>0</v>
      </c>
      <c r="P81">
        <v>1.7845718341851902</v>
      </c>
      <c r="AH81">
        <v>8.5379943848216469E-2</v>
      </c>
      <c r="AI81">
        <v>1</v>
      </c>
      <c r="AJ81">
        <v>0</v>
      </c>
      <c r="AK81">
        <v>75</v>
      </c>
      <c r="AL81">
        <v>2</v>
      </c>
      <c r="AM81">
        <v>0.5</v>
      </c>
      <c r="AN81">
        <v>0.98666666666666669</v>
      </c>
      <c r="AO81">
        <v>6.5777777777778204E-3</v>
      </c>
    </row>
    <row r="82" spans="1:41">
      <c r="A82" s="1">
        <v>685.9</v>
      </c>
      <c r="B82" s="1">
        <v>0.17799999999999999</v>
      </c>
      <c r="C82" s="1">
        <v>0</v>
      </c>
      <c r="E82">
        <v>441</v>
      </c>
      <c r="F82">
        <v>0.1588</v>
      </c>
      <c r="G82" s="7">
        <v>0</v>
      </c>
      <c r="H82" s="8">
        <v>1</v>
      </c>
      <c r="I82" s="9">
        <v>1</v>
      </c>
      <c r="J82">
        <v>0</v>
      </c>
      <c r="K82">
        <v>4.0903069320286395E-2</v>
      </c>
      <c r="L82" s="7">
        <v>4.0903069320286395E-2</v>
      </c>
      <c r="M82" s="9">
        <v>0.95909693067971358</v>
      </c>
      <c r="N82" s="7">
        <v>-4.1763134462179739E-2</v>
      </c>
      <c r="O82" s="9">
        <v>100</v>
      </c>
      <c r="P82">
        <v>4.2647482242799302E-2</v>
      </c>
      <c r="AH82">
        <v>8.758086325912709E-2</v>
      </c>
      <c r="AI82">
        <v>1</v>
      </c>
      <c r="AJ82">
        <v>0</v>
      </c>
      <c r="AK82">
        <v>76</v>
      </c>
      <c r="AL82">
        <v>2</v>
      </c>
      <c r="AM82">
        <v>0.49333333333333329</v>
      </c>
      <c r="AN82">
        <v>0.98666666666666669</v>
      </c>
      <c r="AO82">
        <v>0</v>
      </c>
    </row>
    <row r="83" spans="1:41">
      <c r="A83" s="1">
        <v>464.1</v>
      </c>
      <c r="B83" s="1">
        <v>0.19589999999999999</v>
      </c>
      <c r="C83" s="1">
        <v>0</v>
      </c>
      <c r="E83">
        <v>443.3</v>
      </c>
      <c r="F83">
        <v>0.2079</v>
      </c>
      <c r="G83" s="7">
        <v>0</v>
      </c>
      <c r="H83" s="8">
        <v>1</v>
      </c>
      <c r="I83" s="9">
        <v>1</v>
      </c>
      <c r="J83">
        <v>0</v>
      </c>
      <c r="K83">
        <v>0.20628736205697654</v>
      </c>
      <c r="L83" s="7">
        <v>0.20628736205697654</v>
      </c>
      <c r="M83" s="9">
        <v>0.79371263794302349</v>
      </c>
      <c r="N83" s="7">
        <v>-0.23103380019107927</v>
      </c>
      <c r="O83" s="9">
        <v>100</v>
      </c>
      <c r="P83">
        <v>0.25990182365193087</v>
      </c>
      <c r="AH83">
        <v>9.0137543430658704E-2</v>
      </c>
      <c r="AI83">
        <v>0</v>
      </c>
      <c r="AJ83">
        <v>1</v>
      </c>
      <c r="AK83">
        <v>76</v>
      </c>
      <c r="AL83">
        <v>3</v>
      </c>
      <c r="AM83">
        <v>0.49333333333333329</v>
      </c>
      <c r="AN83">
        <v>0.98</v>
      </c>
      <c r="AO83">
        <v>6.5333333333332669E-3</v>
      </c>
    </row>
    <row r="84" spans="1:41">
      <c r="A84" s="1">
        <v>372.7</v>
      </c>
      <c r="B84" s="1">
        <v>0.15659999999999999</v>
      </c>
      <c r="C84" s="1">
        <v>0</v>
      </c>
      <c r="E84">
        <v>448.6</v>
      </c>
      <c r="F84">
        <v>0.159</v>
      </c>
      <c r="G84" s="7">
        <v>0</v>
      </c>
      <c r="H84" s="8">
        <v>1</v>
      </c>
      <c r="I84" s="9">
        <v>1</v>
      </c>
      <c r="J84">
        <v>0</v>
      </c>
      <c r="K84">
        <v>4.5295670282525756E-2</v>
      </c>
      <c r="L84" s="7">
        <v>4.5295670282525756E-2</v>
      </c>
      <c r="M84" s="9">
        <v>0.95470432971747421</v>
      </c>
      <c r="N84" s="7">
        <v>-4.6353588828200606E-2</v>
      </c>
      <c r="O84" s="9">
        <v>100</v>
      </c>
      <c r="P84">
        <v>4.7444710233931917E-2</v>
      </c>
      <c r="AH84">
        <v>9.0462964669163995E-2</v>
      </c>
      <c r="AI84">
        <v>1</v>
      </c>
      <c r="AJ84">
        <v>0</v>
      </c>
      <c r="AK84">
        <v>77</v>
      </c>
      <c r="AL84">
        <v>3</v>
      </c>
      <c r="AM84">
        <v>0.48666666666666669</v>
      </c>
      <c r="AN84">
        <v>0.98</v>
      </c>
      <c r="AO84">
        <v>6.5333333333333753E-3</v>
      </c>
    </row>
    <row r="85" spans="1:41">
      <c r="A85" s="1">
        <v>349.6</v>
      </c>
      <c r="B85" s="1">
        <v>0.1928</v>
      </c>
      <c r="C85" s="1">
        <v>0</v>
      </c>
      <c r="E85">
        <v>449.3</v>
      </c>
      <c r="F85">
        <v>0.16750000000000001</v>
      </c>
      <c r="G85" s="7">
        <v>0</v>
      </c>
      <c r="H85" s="8">
        <v>1</v>
      </c>
      <c r="I85" s="9">
        <v>1</v>
      </c>
      <c r="J85">
        <v>0</v>
      </c>
      <c r="K85">
        <v>6.114773106021331E-2</v>
      </c>
      <c r="L85" s="7">
        <v>6.114773106021331E-2</v>
      </c>
      <c r="M85" s="9">
        <v>0.93885226893978668</v>
      </c>
      <c r="N85" s="7">
        <v>-6.3097140223878231E-2</v>
      </c>
      <c r="O85" s="9">
        <v>100</v>
      </c>
      <c r="P85">
        <v>6.5130301201982849E-2</v>
      </c>
      <c r="AH85">
        <v>9.0647480286053295E-2</v>
      </c>
      <c r="AI85">
        <v>1</v>
      </c>
      <c r="AJ85">
        <v>0</v>
      </c>
      <c r="AK85">
        <v>78</v>
      </c>
      <c r="AL85">
        <v>3</v>
      </c>
      <c r="AM85">
        <v>0.48</v>
      </c>
      <c r="AN85">
        <v>0.98</v>
      </c>
      <c r="AO85">
        <v>6.5333333333332669E-3</v>
      </c>
    </row>
    <row r="86" spans="1:41">
      <c r="A86" s="1">
        <v>227.2</v>
      </c>
      <c r="B86" s="1">
        <v>0.17219999999999999</v>
      </c>
      <c r="C86" s="1">
        <v>0</v>
      </c>
      <c r="E86">
        <v>451.1</v>
      </c>
      <c r="F86">
        <v>0.19</v>
      </c>
      <c r="G86" s="7">
        <v>0</v>
      </c>
      <c r="H86" s="8">
        <v>1</v>
      </c>
      <c r="I86" s="9">
        <v>1</v>
      </c>
      <c r="J86">
        <v>0</v>
      </c>
      <c r="K86">
        <v>0.13085689578648155</v>
      </c>
      <c r="L86" s="7">
        <v>0.13085689578648155</v>
      </c>
      <c r="M86" s="9">
        <v>0.86914310421351848</v>
      </c>
      <c r="N86" s="7">
        <v>-0.14024749038897308</v>
      </c>
      <c r="O86" s="9">
        <v>100</v>
      </c>
      <c r="P86">
        <v>0.15055851579803195</v>
      </c>
      <c r="AH86">
        <v>9.1502960722777568E-2</v>
      </c>
      <c r="AI86">
        <v>1</v>
      </c>
      <c r="AJ86">
        <v>0</v>
      </c>
      <c r="AK86">
        <v>79</v>
      </c>
      <c r="AL86">
        <v>3</v>
      </c>
      <c r="AM86">
        <v>0.47333333333333338</v>
      </c>
      <c r="AN86">
        <v>0.98</v>
      </c>
      <c r="AO86">
        <v>6.5333333333333753E-3</v>
      </c>
    </row>
    <row r="87" spans="1:41">
      <c r="A87" s="1">
        <v>302.39999999999998</v>
      </c>
      <c r="B87" s="1">
        <v>0.16689999999999999</v>
      </c>
      <c r="C87" s="1">
        <v>0</v>
      </c>
      <c r="E87">
        <v>455.8</v>
      </c>
      <c r="F87">
        <v>0.188</v>
      </c>
      <c r="G87" s="7">
        <v>0</v>
      </c>
      <c r="H87" s="8">
        <v>1</v>
      </c>
      <c r="I87" s="9">
        <v>1</v>
      </c>
      <c r="J87">
        <v>0</v>
      </c>
      <c r="K87">
        <v>0.12961664891696237</v>
      </c>
      <c r="L87" s="7">
        <v>0.12961664891696237</v>
      </c>
      <c r="M87" s="9">
        <v>0.87038335108303766</v>
      </c>
      <c r="N87" s="7">
        <v>-0.13882153095512995</v>
      </c>
      <c r="O87" s="9">
        <v>100</v>
      </c>
      <c r="P87">
        <v>0.14891903522244243</v>
      </c>
      <c r="AH87">
        <v>9.2281120571310576E-2</v>
      </c>
      <c r="AI87">
        <v>1</v>
      </c>
      <c r="AJ87">
        <v>0</v>
      </c>
      <c r="AK87">
        <v>80</v>
      </c>
      <c r="AL87">
        <v>3</v>
      </c>
      <c r="AM87">
        <v>0.46666666666666667</v>
      </c>
      <c r="AN87">
        <v>0.98</v>
      </c>
      <c r="AO87">
        <v>6.5333333333333753E-3</v>
      </c>
    </row>
    <row r="88" spans="1:41">
      <c r="A88" s="1">
        <v>526.4</v>
      </c>
      <c r="B88" s="1">
        <v>0.13950000000000001</v>
      </c>
      <c r="C88" s="1">
        <v>0</v>
      </c>
      <c r="E88">
        <v>458.7</v>
      </c>
      <c r="F88">
        <v>0.1739</v>
      </c>
      <c r="G88" s="7">
        <v>0</v>
      </c>
      <c r="H88" s="8">
        <v>1</v>
      </c>
      <c r="I88" s="9">
        <v>1</v>
      </c>
      <c r="J88">
        <v>0</v>
      </c>
      <c r="K88">
        <v>8.4957772267600706E-2</v>
      </c>
      <c r="L88" s="7">
        <v>8.4957772267600706E-2</v>
      </c>
      <c r="M88" s="9">
        <v>0.91504222773239929</v>
      </c>
      <c r="N88" s="7">
        <v>-8.8785064244306211E-2</v>
      </c>
      <c r="O88" s="9">
        <v>100</v>
      </c>
      <c r="P88">
        <v>9.2845739456350301E-2</v>
      </c>
      <c r="AH88">
        <v>9.2380945247946794E-2</v>
      </c>
      <c r="AI88">
        <v>1</v>
      </c>
      <c r="AJ88">
        <v>0</v>
      </c>
      <c r="AK88">
        <v>81</v>
      </c>
      <c r="AL88">
        <v>3</v>
      </c>
      <c r="AM88">
        <v>0.45999999999999996</v>
      </c>
      <c r="AN88">
        <v>0.98</v>
      </c>
      <c r="AO88">
        <v>6.5333333333332669E-3</v>
      </c>
    </row>
    <row r="89" spans="1:41">
      <c r="A89" s="1">
        <v>508.8</v>
      </c>
      <c r="B89" s="1">
        <v>0.14660000000000001</v>
      </c>
      <c r="C89" s="1">
        <v>0</v>
      </c>
      <c r="E89">
        <v>460.3</v>
      </c>
      <c r="F89">
        <v>0.19700000000000001</v>
      </c>
      <c r="G89" s="7">
        <v>0</v>
      </c>
      <c r="H89" s="8">
        <v>1</v>
      </c>
      <c r="I89" s="9">
        <v>1</v>
      </c>
      <c r="J89">
        <v>0</v>
      </c>
      <c r="K89">
        <v>0.17949826305651687</v>
      </c>
      <c r="L89" s="7">
        <v>0.17949826305651687</v>
      </c>
      <c r="M89" s="9">
        <v>0.82050173694348316</v>
      </c>
      <c r="N89" s="7">
        <v>-0.19783925152128498</v>
      </c>
      <c r="O89" s="9">
        <v>100</v>
      </c>
      <c r="P89">
        <v>0.21876646321942014</v>
      </c>
      <c r="AH89">
        <v>9.5401499922267055E-2</v>
      </c>
      <c r="AI89">
        <v>1</v>
      </c>
      <c r="AJ89">
        <v>0</v>
      </c>
      <c r="AK89">
        <v>82</v>
      </c>
      <c r="AL89">
        <v>3</v>
      </c>
      <c r="AM89">
        <v>0.45333333333333337</v>
      </c>
      <c r="AN89">
        <v>0.98</v>
      </c>
      <c r="AO89">
        <v>6.5333333333333753E-3</v>
      </c>
    </row>
    <row r="90" spans="1:41">
      <c r="A90" s="1">
        <v>402</v>
      </c>
      <c r="B90" s="1">
        <v>0.1167</v>
      </c>
      <c r="C90" s="1">
        <v>0</v>
      </c>
      <c r="E90">
        <v>461</v>
      </c>
      <c r="F90">
        <v>0.19789999999999999</v>
      </c>
      <c r="G90" s="7">
        <v>0</v>
      </c>
      <c r="H90" s="8">
        <v>1</v>
      </c>
      <c r="I90" s="9">
        <v>1</v>
      </c>
      <c r="J90">
        <v>0</v>
      </c>
      <c r="K90">
        <v>0.18572637667469141</v>
      </c>
      <c r="L90" s="7">
        <v>0.18572637667469141</v>
      </c>
      <c r="M90" s="9">
        <v>0.81427362332530862</v>
      </c>
      <c r="N90" s="7">
        <v>-0.20545882287291622</v>
      </c>
      <c r="O90" s="9">
        <v>100</v>
      </c>
      <c r="P90">
        <v>0.22808841076814823</v>
      </c>
      <c r="AH90">
        <v>9.757667755467278E-2</v>
      </c>
      <c r="AI90">
        <v>1</v>
      </c>
      <c r="AJ90">
        <v>0</v>
      </c>
      <c r="AK90">
        <v>83</v>
      </c>
      <c r="AL90">
        <v>3</v>
      </c>
      <c r="AM90">
        <v>0.44666666666666666</v>
      </c>
      <c r="AN90">
        <v>0.98</v>
      </c>
      <c r="AO90">
        <v>6.5333333333333753E-3</v>
      </c>
    </row>
    <row r="91" spans="1:41">
      <c r="A91" s="1">
        <v>317.5</v>
      </c>
      <c r="B91" s="1">
        <v>0.17030000000000001</v>
      </c>
      <c r="C91" s="1">
        <v>0</v>
      </c>
      <c r="E91">
        <v>463.7</v>
      </c>
      <c r="F91">
        <v>0.16669999999999999</v>
      </c>
      <c r="G91" s="7">
        <v>0</v>
      </c>
      <c r="H91" s="8">
        <v>1</v>
      </c>
      <c r="I91" s="9">
        <v>1</v>
      </c>
      <c r="J91">
        <v>0</v>
      </c>
      <c r="K91">
        <v>7.0957938919623834E-2</v>
      </c>
      <c r="L91" s="7">
        <v>7.0957938919623834E-2</v>
      </c>
      <c r="M91" s="9">
        <v>0.92904206108037612</v>
      </c>
      <c r="N91" s="7">
        <v>-7.3601265541567151E-2</v>
      </c>
      <c r="O91" s="9">
        <v>100</v>
      </c>
      <c r="P91">
        <v>7.6377531106726612E-2</v>
      </c>
      <c r="AH91">
        <v>9.9284760635417815E-2</v>
      </c>
      <c r="AI91">
        <v>1</v>
      </c>
      <c r="AJ91">
        <v>0</v>
      </c>
      <c r="AK91">
        <v>84</v>
      </c>
      <c r="AL91">
        <v>3</v>
      </c>
      <c r="AM91">
        <v>0.43999999999999995</v>
      </c>
      <c r="AN91">
        <v>0.98</v>
      </c>
      <c r="AO91">
        <v>6.5333333333332669E-3</v>
      </c>
    </row>
    <row r="92" spans="1:41">
      <c r="A92" s="1">
        <v>420.3</v>
      </c>
      <c r="B92" s="1">
        <v>0.15160000000000001</v>
      </c>
      <c r="C92" s="1">
        <v>0</v>
      </c>
      <c r="E92">
        <v>464.1</v>
      </c>
      <c r="F92">
        <v>0.19589999999999999</v>
      </c>
      <c r="G92" s="7">
        <v>0</v>
      </c>
      <c r="H92" s="8">
        <v>1</v>
      </c>
      <c r="I92" s="9">
        <v>1</v>
      </c>
      <c r="J92">
        <v>0</v>
      </c>
      <c r="K92">
        <v>0.18095533906995923</v>
      </c>
      <c r="L92" s="7">
        <v>0.18095533906995923</v>
      </c>
      <c r="M92" s="9">
        <v>0.8190446609300408</v>
      </c>
      <c r="N92" s="7">
        <v>-0.19961666556572041</v>
      </c>
      <c r="O92" s="9">
        <v>100</v>
      </c>
      <c r="P92">
        <v>0.22093464215306768</v>
      </c>
      <c r="AH92">
        <v>9.932743374674366E-2</v>
      </c>
      <c r="AI92">
        <v>1</v>
      </c>
      <c r="AJ92">
        <v>0</v>
      </c>
      <c r="AK92">
        <v>85</v>
      </c>
      <c r="AL92">
        <v>3</v>
      </c>
      <c r="AM92">
        <v>0.43333333333333335</v>
      </c>
      <c r="AN92">
        <v>0.98</v>
      </c>
      <c r="AO92">
        <v>6.5333333333333753E-3</v>
      </c>
    </row>
    <row r="93" spans="1:41">
      <c r="A93" s="1">
        <v>428.9</v>
      </c>
      <c r="B93" s="1">
        <v>0.17180000000000001</v>
      </c>
      <c r="C93" s="1">
        <v>0</v>
      </c>
      <c r="E93">
        <v>464.5</v>
      </c>
      <c r="F93">
        <v>0.15509999999999999</v>
      </c>
      <c r="G93" s="7">
        <v>0</v>
      </c>
      <c r="H93" s="8">
        <v>1</v>
      </c>
      <c r="I93" s="9">
        <v>1</v>
      </c>
      <c r="J93">
        <v>0</v>
      </c>
      <c r="K93">
        <v>4.8269045673367955E-2</v>
      </c>
      <c r="L93" s="7">
        <v>4.8269045673367955E-2</v>
      </c>
      <c r="M93" s="9">
        <v>0.95173095432663202</v>
      </c>
      <c r="N93" s="7">
        <v>-4.9472895134223309E-2</v>
      </c>
      <c r="O93" s="9">
        <v>100</v>
      </c>
      <c r="P93">
        <v>5.0717112282555973E-2</v>
      </c>
      <c r="AH93">
        <v>0.10019972579436479</v>
      </c>
      <c r="AI93">
        <v>1</v>
      </c>
      <c r="AJ93">
        <v>0</v>
      </c>
      <c r="AK93">
        <v>86</v>
      </c>
      <c r="AL93">
        <v>3</v>
      </c>
      <c r="AM93">
        <v>0.42666666666666664</v>
      </c>
      <c r="AN93">
        <v>0.98</v>
      </c>
      <c r="AO93">
        <v>6.5333333333332669E-3</v>
      </c>
    </row>
    <row r="94" spans="1:41">
      <c r="A94" s="1">
        <v>463.7</v>
      </c>
      <c r="B94" s="1">
        <v>0.16669999999999999</v>
      </c>
      <c r="C94" s="1">
        <v>0</v>
      </c>
      <c r="E94">
        <v>466.1</v>
      </c>
      <c r="F94">
        <v>0.193</v>
      </c>
      <c r="G94" s="7">
        <v>0</v>
      </c>
      <c r="H94" s="8">
        <v>1</v>
      </c>
      <c r="I94" s="9">
        <v>1</v>
      </c>
      <c r="J94">
        <v>0</v>
      </c>
      <c r="K94">
        <v>0.16956509755513946</v>
      </c>
      <c r="L94" s="7">
        <v>0.16956509755513946</v>
      </c>
      <c r="M94" s="9">
        <v>0.83043490244486051</v>
      </c>
      <c r="N94" s="7">
        <v>-0.18580573657124649</v>
      </c>
      <c r="O94" s="9">
        <v>100</v>
      </c>
      <c r="P94">
        <v>0.20418830790460218</v>
      </c>
      <c r="AH94">
        <v>0.1010398558477926</v>
      </c>
      <c r="AI94">
        <v>1</v>
      </c>
      <c r="AJ94">
        <v>0</v>
      </c>
      <c r="AK94">
        <v>87</v>
      </c>
      <c r="AL94">
        <v>3</v>
      </c>
      <c r="AM94">
        <v>0.42000000000000004</v>
      </c>
      <c r="AN94">
        <v>0.98</v>
      </c>
      <c r="AO94">
        <v>6.5333333333333753E-3</v>
      </c>
    </row>
    <row r="95" spans="1:41">
      <c r="A95" s="1">
        <v>507.4</v>
      </c>
      <c r="B95" s="1">
        <v>0.1694</v>
      </c>
      <c r="C95" s="1">
        <v>0</v>
      </c>
      <c r="E95">
        <v>466.7</v>
      </c>
      <c r="F95">
        <v>0.16020000000000001</v>
      </c>
      <c r="G95" s="7">
        <v>0</v>
      </c>
      <c r="H95" s="8">
        <v>1</v>
      </c>
      <c r="I95" s="9">
        <v>1</v>
      </c>
      <c r="J95">
        <v>0</v>
      </c>
      <c r="K95">
        <v>5.9071063333498326E-2</v>
      </c>
      <c r="L95" s="7">
        <v>5.9071063333498326E-2</v>
      </c>
      <c r="M95" s="9">
        <v>0.94092893666650168</v>
      </c>
      <c r="N95" s="7">
        <v>-6.0887661200102416E-2</v>
      </c>
      <c r="O95" s="9">
        <v>100</v>
      </c>
      <c r="P95">
        <v>6.2779516105407218E-2</v>
      </c>
      <c r="AH95">
        <v>0.10502505088056392</v>
      </c>
      <c r="AI95">
        <v>1</v>
      </c>
      <c r="AJ95">
        <v>0</v>
      </c>
      <c r="AK95">
        <v>88</v>
      </c>
      <c r="AL95">
        <v>3</v>
      </c>
      <c r="AM95">
        <v>0.41333333333333333</v>
      </c>
      <c r="AN95">
        <v>0.98</v>
      </c>
      <c r="AO95">
        <v>6.5333333333333753E-3</v>
      </c>
    </row>
    <row r="96" spans="1:41">
      <c r="A96" s="1">
        <v>288.10000000000002</v>
      </c>
      <c r="B96" s="1">
        <v>0.1653</v>
      </c>
      <c r="C96" s="1">
        <v>0</v>
      </c>
      <c r="E96">
        <v>470.9</v>
      </c>
      <c r="F96">
        <v>0.17199999999999999</v>
      </c>
      <c r="G96" s="7">
        <v>0</v>
      </c>
      <c r="H96" s="8">
        <v>1</v>
      </c>
      <c r="I96" s="9">
        <v>1</v>
      </c>
      <c r="J96">
        <v>0</v>
      </c>
      <c r="K96">
        <v>9.2281120571310576E-2</v>
      </c>
      <c r="L96" s="7">
        <v>9.2281120571310576E-2</v>
      </c>
      <c r="M96" s="9">
        <v>0.90771887942868945</v>
      </c>
      <c r="N96" s="7">
        <v>-9.6820552471530014E-2</v>
      </c>
      <c r="O96" s="9">
        <v>100</v>
      </c>
      <c r="P96">
        <v>0.10166266523991603</v>
      </c>
      <c r="AH96">
        <v>0.10595700767236022</v>
      </c>
      <c r="AI96">
        <v>1</v>
      </c>
      <c r="AJ96">
        <v>0</v>
      </c>
      <c r="AK96">
        <v>89</v>
      </c>
      <c r="AL96">
        <v>3</v>
      </c>
      <c r="AM96">
        <v>0.40666666666666662</v>
      </c>
      <c r="AN96">
        <v>0.98</v>
      </c>
      <c r="AO96">
        <v>6.5333333333332669E-3</v>
      </c>
    </row>
    <row r="97" spans="1:41">
      <c r="A97" s="1">
        <v>516.4</v>
      </c>
      <c r="B97" s="1">
        <v>0.18290000000000001</v>
      </c>
      <c r="C97" s="1">
        <v>0</v>
      </c>
      <c r="E97">
        <v>475.9</v>
      </c>
      <c r="F97">
        <v>0.20300000000000001</v>
      </c>
      <c r="G97" s="7">
        <v>1</v>
      </c>
      <c r="H97" s="8">
        <v>0</v>
      </c>
      <c r="I97" s="9">
        <v>1</v>
      </c>
      <c r="J97">
        <v>1</v>
      </c>
      <c r="K97">
        <v>0.24999761518371125</v>
      </c>
      <c r="L97" s="7">
        <v>0.24999761518371125</v>
      </c>
      <c r="M97" s="9">
        <v>0.75000238481628878</v>
      </c>
      <c r="N97" s="7">
        <v>-1.3863039004305446</v>
      </c>
      <c r="O97" s="9">
        <v>0</v>
      </c>
      <c r="P97">
        <v>3.0000381574246142</v>
      </c>
      <c r="AH97">
        <v>0.10814141494494423</v>
      </c>
      <c r="AI97">
        <v>1</v>
      </c>
      <c r="AJ97">
        <v>0</v>
      </c>
      <c r="AK97">
        <v>90</v>
      </c>
      <c r="AL97">
        <v>3</v>
      </c>
      <c r="AM97">
        <v>0.4</v>
      </c>
      <c r="AN97">
        <v>0.98</v>
      </c>
      <c r="AO97">
        <v>6.5333333333333753E-3</v>
      </c>
    </row>
    <row r="98" spans="1:41">
      <c r="A98" s="1">
        <v>461</v>
      </c>
      <c r="B98" s="1">
        <v>0.19789999999999999</v>
      </c>
      <c r="C98" s="1">
        <v>0</v>
      </c>
      <c r="E98">
        <v>476.5</v>
      </c>
      <c r="F98">
        <v>0.15459999999999999</v>
      </c>
      <c r="G98" s="7">
        <v>0</v>
      </c>
      <c r="H98" s="8">
        <v>1</v>
      </c>
      <c r="I98" s="9">
        <v>1</v>
      </c>
      <c r="J98">
        <v>0</v>
      </c>
      <c r="K98">
        <v>5.505936142640059E-2</v>
      </c>
      <c r="L98" s="7">
        <v>5.505936142640059E-2</v>
      </c>
      <c r="M98" s="9">
        <v>0.94494063857359945</v>
      </c>
      <c r="N98" s="7">
        <v>-5.6633169785655614E-2</v>
      </c>
      <c r="O98" s="9">
        <v>100</v>
      </c>
      <c r="P98">
        <v>5.8267534677642216E-2</v>
      </c>
      <c r="AH98">
        <v>0.1083600386839354</v>
      </c>
      <c r="AI98">
        <v>1</v>
      </c>
      <c r="AJ98">
        <v>0</v>
      </c>
      <c r="AK98">
        <v>91</v>
      </c>
      <c r="AL98">
        <v>3</v>
      </c>
      <c r="AM98">
        <v>0.39333333333333331</v>
      </c>
      <c r="AN98">
        <v>0.98</v>
      </c>
      <c r="AO98">
        <v>6.5333333333332669E-3</v>
      </c>
    </row>
    <row r="99" spans="1:41">
      <c r="A99" s="1">
        <v>481.9</v>
      </c>
      <c r="B99" s="1">
        <v>0.1925</v>
      </c>
      <c r="C99" s="1">
        <v>0</v>
      </c>
      <c r="E99">
        <v>477.1</v>
      </c>
      <c r="F99">
        <v>0.2087</v>
      </c>
      <c r="G99" s="7">
        <v>1</v>
      </c>
      <c r="H99" s="8">
        <v>0</v>
      </c>
      <c r="I99" s="9">
        <v>1</v>
      </c>
      <c r="J99">
        <v>1</v>
      </c>
      <c r="K99">
        <v>0.29387977619518163</v>
      </c>
      <c r="L99" s="7">
        <v>0.29387977619518163</v>
      </c>
      <c r="M99" s="9">
        <v>0.70612022380481831</v>
      </c>
      <c r="N99" s="7">
        <v>-1.2245845197820666</v>
      </c>
      <c r="O99" s="9">
        <v>0</v>
      </c>
      <c r="P99">
        <v>2.4027520129042337</v>
      </c>
      <c r="AH99">
        <v>0.12282260868212797</v>
      </c>
      <c r="AI99">
        <v>1</v>
      </c>
      <c r="AJ99">
        <v>0</v>
      </c>
      <c r="AK99">
        <v>92</v>
      </c>
      <c r="AL99">
        <v>3</v>
      </c>
      <c r="AM99">
        <v>0.38666666666666671</v>
      </c>
      <c r="AN99">
        <v>0.98</v>
      </c>
      <c r="AO99">
        <v>6.5333333333333753E-3</v>
      </c>
    </row>
    <row r="100" spans="1:41">
      <c r="A100" s="1">
        <v>295.39999999999998</v>
      </c>
      <c r="B100" s="1">
        <v>0.19339999999999999</v>
      </c>
      <c r="C100" s="1">
        <v>0</v>
      </c>
      <c r="E100">
        <v>477.4</v>
      </c>
      <c r="F100">
        <v>0.1943</v>
      </c>
      <c r="G100" s="7">
        <v>1</v>
      </c>
      <c r="H100" s="8">
        <v>0</v>
      </c>
      <c r="I100" s="9">
        <v>1</v>
      </c>
      <c r="J100">
        <v>1</v>
      </c>
      <c r="K100">
        <v>0.19878143271392903</v>
      </c>
      <c r="L100" s="7">
        <v>0.19878143271392903</v>
      </c>
      <c r="M100" s="9">
        <v>0.80121856728607099</v>
      </c>
      <c r="N100" s="7">
        <v>-1.6155493859326393</v>
      </c>
      <c r="O100" s="9">
        <v>0</v>
      </c>
      <c r="P100">
        <v>4.0306509332746545</v>
      </c>
      <c r="AH100">
        <v>0.12961664891696237</v>
      </c>
      <c r="AI100">
        <v>1</v>
      </c>
      <c r="AJ100">
        <v>0</v>
      </c>
      <c r="AK100">
        <v>93</v>
      </c>
      <c r="AL100">
        <v>3</v>
      </c>
      <c r="AM100">
        <v>0.38</v>
      </c>
      <c r="AN100">
        <v>0.98</v>
      </c>
      <c r="AO100">
        <v>6.5333333333333753E-3</v>
      </c>
    </row>
    <row r="101" spans="1:41">
      <c r="A101" s="1">
        <v>529.4</v>
      </c>
      <c r="B101" s="1">
        <v>0.185</v>
      </c>
      <c r="C101" s="1">
        <v>0</v>
      </c>
      <c r="E101">
        <v>480.4</v>
      </c>
      <c r="F101">
        <v>0.17349999999999999</v>
      </c>
      <c r="G101" s="7">
        <v>0</v>
      </c>
      <c r="H101" s="8">
        <v>1</v>
      </c>
      <c r="I101" s="9">
        <v>1</v>
      </c>
      <c r="J101">
        <v>0</v>
      </c>
      <c r="K101">
        <v>0.1083600386839354</v>
      </c>
      <c r="L101" s="7">
        <v>0.1083600386839354</v>
      </c>
      <c r="M101" s="9">
        <v>0.8916399613160646</v>
      </c>
      <c r="N101" s="7">
        <v>-0.11469285869455667</v>
      </c>
      <c r="O101" s="9">
        <v>100</v>
      </c>
      <c r="P101">
        <v>0.12152891681076686</v>
      </c>
      <c r="AH101">
        <v>0.12976592715272375</v>
      </c>
      <c r="AI101">
        <v>1</v>
      </c>
      <c r="AJ101">
        <v>0</v>
      </c>
      <c r="AK101">
        <v>94</v>
      </c>
      <c r="AL101">
        <v>3</v>
      </c>
      <c r="AM101">
        <v>0.37333333333333329</v>
      </c>
      <c r="AN101">
        <v>0.98</v>
      </c>
      <c r="AO101">
        <v>6.5333333333332669E-3</v>
      </c>
    </row>
    <row r="102" spans="1:41">
      <c r="A102" s="1">
        <v>725.5</v>
      </c>
      <c r="B102" s="1">
        <v>0.13589999999999999</v>
      </c>
      <c r="C102" s="1">
        <v>0</v>
      </c>
      <c r="E102">
        <v>481.9</v>
      </c>
      <c r="F102">
        <v>0.1925</v>
      </c>
      <c r="G102" s="7">
        <v>0</v>
      </c>
      <c r="H102" s="8">
        <v>1</v>
      </c>
      <c r="I102" s="9">
        <v>1</v>
      </c>
      <c r="J102">
        <v>0</v>
      </c>
      <c r="K102">
        <v>0.19777609029620002</v>
      </c>
      <c r="L102" s="7">
        <v>0.19777609029620002</v>
      </c>
      <c r="M102" s="9">
        <v>0.80222390970379998</v>
      </c>
      <c r="N102" s="7">
        <v>-0.22036752092480497</v>
      </c>
      <c r="O102" s="9">
        <v>100</v>
      </c>
      <c r="P102">
        <v>0.2465347740249024</v>
      </c>
      <c r="AH102">
        <v>0.13033833987711241</v>
      </c>
      <c r="AI102">
        <v>1</v>
      </c>
      <c r="AJ102">
        <v>0</v>
      </c>
      <c r="AK102">
        <v>95</v>
      </c>
      <c r="AL102">
        <v>3</v>
      </c>
      <c r="AM102">
        <v>0.3666666666666667</v>
      </c>
      <c r="AN102">
        <v>0.98</v>
      </c>
      <c r="AO102">
        <v>6.5333333333333753E-3</v>
      </c>
    </row>
    <row r="103" spans="1:41">
      <c r="A103" s="1">
        <v>428</v>
      </c>
      <c r="B103" s="1">
        <v>0.15329999999999999</v>
      </c>
      <c r="C103" s="1">
        <v>0</v>
      </c>
      <c r="E103">
        <v>489</v>
      </c>
      <c r="F103">
        <v>0.16969999999999999</v>
      </c>
      <c r="G103" s="7">
        <v>0</v>
      </c>
      <c r="H103" s="8">
        <v>1</v>
      </c>
      <c r="I103" s="9">
        <v>1</v>
      </c>
      <c r="J103">
        <v>0</v>
      </c>
      <c r="K103">
        <v>0.10595700767236022</v>
      </c>
      <c r="L103" s="7">
        <v>0.10595700767236022</v>
      </c>
      <c r="M103" s="9">
        <v>0.89404299232763984</v>
      </c>
      <c r="N103" s="7">
        <v>-0.11200141511295664</v>
      </c>
      <c r="O103" s="9">
        <v>100</v>
      </c>
      <c r="P103">
        <v>0.11851444346820646</v>
      </c>
      <c r="AH103">
        <v>0.13085689578648155</v>
      </c>
      <c r="AI103">
        <v>1</v>
      </c>
      <c r="AJ103">
        <v>0</v>
      </c>
      <c r="AK103">
        <v>96</v>
      </c>
      <c r="AL103">
        <v>3</v>
      </c>
      <c r="AM103">
        <v>0.36</v>
      </c>
      <c r="AN103">
        <v>0.98</v>
      </c>
      <c r="AO103">
        <v>6.5333333333332669E-3</v>
      </c>
    </row>
    <row r="104" spans="1:41">
      <c r="A104" s="1">
        <v>432.2</v>
      </c>
      <c r="B104" s="1">
        <v>0.19670000000000001</v>
      </c>
      <c r="C104" s="1">
        <v>0</v>
      </c>
      <c r="E104">
        <v>492.1</v>
      </c>
      <c r="F104">
        <v>0.1638</v>
      </c>
      <c r="G104" s="7">
        <v>0</v>
      </c>
      <c r="H104" s="8">
        <v>1</v>
      </c>
      <c r="I104" s="9">
        <v>1</v>
      </c>
      <c r="J104">
        <v>0</v>
      </c>
      <c r="K104">
        <v>9.0647480286053295E-2</v>
      </c>
      <c r="L104" s="7">
        <v>9.0647480286053295E-2</v>
      </c>
      <c r="M104" s="9">
        <v>0.90935251971394671</v>
      </c>
      <c r="N104" s="7">
        <v>-9.5022449517312937E-2</v>
      </c>
      <c r="O104" s="9">
        <v>100</v>
      </c>
      <c r="P104">
        <v>9.9683542213715004E-2</v>
      </c>
      <c r="AH104">
        <v>0.13817418091214076</v>
      </c>
      <c r="AI104">
        <v>1</v>
      </c>
      <c r="AJ104">
        <v>0</v>
      </c>
      <c r="AK104">
        <v>97</v>
      </c>
      <c r="AL104">
        <v>3</v>
      </c>
      <c r="AM104">
        <v>0.35333333333333339</v>
      </c>
      <c r="AN104">
        <v>0.98</v>
      </c>
      <c r="AO104">
        <v>6.5333333333333753E-3</v>
      </c>
    </row>
    <row r="105" spans="1:41">
      <c r="A105" s="1">
        <v>321.2</v>
      </c>
      <c r="B105" s="1">
        <v>0.19639999999999999</v>
      </c>
      <c r="C105" s="1">
        <v>0</v>
      </c>
      <c r="E105">
        <v>496.4</v>
      </c>
      <c r="F105">
        <v>0.15140000000000001</v>
      </c>
      <c r="G105" s="7">
        <v>0</v>
      </c>
      <c r="H105" s="8">
        <v>1</v>
      </c>
      <c r="I105" s="9">
        <v>1</v>
      </c>
      <c r="J105">
        <v>0</v>
      </c>
      <c r="K105">
        <v>6.3068976531896179E-2</v>
      </c>
      <c r="L105" s="7">
        <v>6.3068976531896179E-2</v>
      </c>
      <c r="M105" s="9">
        <v>0.93693102346810386</v>
      </c>
      <c r="N105" s="7">
        <v>-6.5145613681652781E-2</v>
      </c>
      <c r="O105" s="9">
        <v>100</v>
      </c>
      <c r="P105">
        <v>6.7314428652861497E-2</v>
      </c>
      <c r="AH105">
        <v>0.14322294432829333</v>
      </c>
      <c r="AI105">
        <v>1</v>
      </c>
      <c r="AJ105">
        <v>0</v>
      </c>
      <c r="AK105">
        <v>98</v>
      </c>
      <c r="AL105">
        <v>3</v>
      </c>
      <c r="AM105">
        <v>0.34666666666666668</v>
      </c>
      <c r="AN105">
        <v>0.98</v>
      </c>
      <c r="AO105">
        <v>6.5333333333333753E-3</v>
      </c>
    </row>
    <row r="106" spans="1:41">
      <c r="A106" s="1">
        <v>568.9</v>
      </c>
      <c r="B106" s="1">
        <v>0.13600000000000001</v>
      </c>
      <c r="C106" s="1">
        <v>0</v>
      </c>
      <c r="E106">
        <v>499</v>
      </c>
      <c r="F106">
        <v>0.1905</v>
      </c>
      <c r="G106" s="7">
        <v>1</v>
      </c>
      <c r="H106" s="8">
        <v>0</v>
      </c>
      <c r="I106" s="9">
        <v>1</v>
      </c>
      <c r="J106">
        <v>1</v>
      </c>
      <c r="K106">
        <v>0.22285739323737863</v>
      </c>
      <c r="L106" s="7">
        <v>0.22285739323737863</v>
      </c>
      <c r="M106" s="9">
        <v>0.77714260676262137</v>
      </c>
      <c r="N106" s="7">
        <v>-1.5012232042934408</v>
      </c>
      <c r="O106" s="9">
        <v>0</v>
      </c>
      <c r="P106">
        <v>3.4871744458342504</v>
      </c>
      <c r="AH106">
        <v>0.15572862079280816</v>
      </c>
      <c r="AI106">
        <v>1</v>
      </c>
      <c r="AJ106">
        <v>0</v>
      </c>
      <c r="AK106">
        <v>99</v>
      </c>
      <c r="AL106">
        <v>3</v>
      </c>
      <c r="AM106">
        <v>0.33999999999999997</v>
      </c>
      <c r="AN106">
        <v>0.98</v>
      </c>
      <c r="AO106">
        <v>6.5333333333332669E-3</v>
      </c>
    </row>
    <row r="107" spans="1:41">
      <c r="A107" s="1">
        <v>561.29999999999995</v>
      </c>
      <c r="B107" s="1">
        <v>0.19620000000000001</v>
      </c>
      <c r="C107" s="1">
        <v>0</v>
      </c>
      <c r="E107">
        <v>502.5</v>
      </c>
      <c r="F107">
        <v>0.159</v>
      </c>
      <c r="G107" s="7">
        <v>0</v>
      </c>
      <c r="H107" s="8">
        <v>1</v>
      </c>
      <c r="I107" s="9">
        <v>1</v>
      </c>
      <c r="J107">
        <v>0</v>
      </c>
      <c r="K107">
        <v>8.758086325912709E-2</v>
      </c>
      <c r="L107" s="7">
        <v>8.758086325912709E-2</v>
      </c>
      <c r="M107" s="9">
        <v>0.91241913674087294</v>
      </c>
      <c r="N107" s="7">
        <v>-9.1655814722508999E-2</v>
      </c>
      <c r="O107" s="9">
        <v>100</v>
      </c>
      <c r="P107">
        <v>9.5987534382457884E-2</v>
      </c>
      <c r="AH107">
        <v>0.15597458459247512</v>
      </c>
      <c r="AI107">
        <v>1</v>
      </c>
      <c r="AJ107">
        <v>0</v>
      </c>
      <c r="AK107">
        <v>100</v>
      </c>
      <c r="AL107">
        <v>3</v>
      </c>
      <c r="AM107">
        <v>0.33333333333333337</v>
      </c>
      <c r="AN107">
        <v>0.98</v>
      </c>
      <c r="AO107">
        <v>6.5333333333333753E-3</v>
      </c>
    </row>
    <row r="108" spans="1:41">
      <c r="A108" s="1">
        <v>313.10000000000002</v>
      </c>
      <c r="B108" s="1">
        <v>0.191</v>
      </c>
      <c r="C108" s="1">
        <v>0</v>
      </c>
      <c r="E108">
        <v>503.2</v>
      </c>
      <c r="F108">
        <v>0.21229999999999999</v>
      </c>
      <c r="G108" s="7">
        <v>1</v>
      </c>
      <c r="H108" s="8">
        <v>0</v>
      </c>
      <c r="I108" s="9">
        <v>1</v>
      </c>
      <c r="J108">
        <v>1</v>
      </c>
      <c r="K108">
        <v>0.40008962985498109</v>
      </c>
      <c r="L108" s="7">
        <v>0.40008962985498109</v>
      </c>
      <c r="M108" s="9">
        <v>0.59991037014501891</v>
      </c>
      <c r="N108" s="7">
        <v>-0.9160666823376743</v>
      </c>
      <c r="O108" s="9">
        <v>0</v>
      </c>
      <c r="P108">
        <v>1.4994399389018556</v>
      </c>
      <c r="AH108">
        <v>0.1571251142592926</v>
      </c>
      <c r="AI108">
        <v>1</v>
      </c>
      <c r="AJ108">
        <v>0</v>
      </c>
      <c r="AK108">
        <v>101</v>
      </c>
      <c r="AL108">
        <v>3</v>
      </c>
      <c r="AM108">
        <v>0.32666666666666666</v>
      </c>
      <c r="AN108">
        <v>0.98</v>
      </c>
      <c r="AO108">
        <v>6.5333333333333753E-3</v>
      </c>
    </row>
    <row r="109" spans="1:41">
      <c r="A109" s="1">
        <v>546.4</v>
      </c>
      <c r="B109" s="1">
        <v>0.14960000000000001</v>
      </c>
      <c r="C109" s="1">
        <v>0</v>
      </c>
      <c r="E109">
        <v>506.3</v>
      </c>
      <c r="F109">
        <v>0.1585</v>
      </c>
      <c r="G109" s="7">
        <v>1</v>
      </c>
      <c r="H109" s="8">
        <v>0</v>
      </c>
      <c r="I109" s="9">
        <v>1</v>
      </c>
      <c r="J109">
        <v>1</v>
      </c>
      <c r="K109">
        <v>9.0137543430658704E-2</v>
      </c>
      <c r="L109" s="7">
        <v>9.0137543430658704E-2</v>
      </c>
      <c r="M109" s="9">
        <v>0.90986245656934128</v>
      </c>
      <c r="N109" s="7">
        <v>-2.4064185149126249</v>
      </c>
      <c r="O109" s="9">
        <v>0</v>
      </c>
      <c r="P109">
        <v>10.094156351945436</v>
      </c>
      <c r="AH109">
        <v>0.16055349018621345</v>
      </c>
      <c r="AI109">
        <v>1</v>
      </c>
      <c r="AJ109">
        <v>0</v>
      </c>
      <c r="AK109">
        <v>102</v>
      </c>
      <c r="AL109">
        <v>3</v>
      </c>
      <c r="AM109">
        <v>0.31999999999999995</v>
      </c>
      <c r="AN109">
        <v>0.98</v>
      </c>
      <c r="AO109">
        <v>6.5333333333332669E-3</v>
      </c>
    </row>
    <row r="110" spans="1:41">
      <c r="A110" s="1">
        <v>641.20000000000005</v>
      </c>
      <c r="B110" s="1">
        <v>0.20749999999999999</v>
      </c>
      <c r="C110" s="1">
        <v>0</v>
      </c>
      <c r="E110">
        <v>506.3</v>
      </c>
      <c r="F110">
        <v>0.17180000000000001</v>
      </c>
      <c r="G110" s="7">
        <v>0</v>
      </c>
      <c r="H110" s="8">
        <v>1</v>
      </c>
      <c r="I110" s="9">
        <v>1</v>
      </c>
      <c r="J110">
        <v>0</v>
      </c>
      <c r="K110">
        <v>0.13817418091214076</v>
      </c>
      <c r="L110" s="7">
        <v>0.13817418091214076</v>
      </c>
      <c r="M110" s="9">
        <v>0.86182581908785927</v>
      </c>
      <c r="N110" s="7">
        <v>-0.14870209475989854</v>
      </c>
      <c r="O110" s="9">
        <v>100</v>
      </c>
      <c r="P110">
        <v>0.16032727014187367</v>
      </c>
      <c r="AH110">
        <v>0.16956509755513946</v>
      </c>
      <c r="AI110">
        <v>1</v>
      </c>
      <c r="AJ110">
        <v>0</v>
      </c>
      <c r="AK110">
        <v>103</v>
      </c>
      <c r="AL110">
        <v>3</v>
      </c>
      <c r="AM110">
        <v>0.31333333333333335</v>
      </c>
      <c r="AN110">
        <v>0.98</v>
      </c>
      <c r="AO110">
        <v>6.5333333333333753E-3</v>
      </c>
    </row>
    <row r="111" spans="1:41">
      <c r="A111" s="1">
        <v>329.6</v>
      </c>
      <c r="B111" s="1">
        <v>0.17879999999999999</v>
      </c>
      <c r="C111" s="1">
        <v>0</v>
      </c>
      <c r="E111">
        <v>507.4</v>
      </c>
      <c r="F111">
        <v>0.1694</v>
      </c>
      <c r="G111" s="7">
        <v>0</v>
      </c>
      <c r="H111" s="8">
        <v>1</v>
      </c>
      <c r="I111" s="9">
        <v>1</v>
      </c>
      <c r="J111">
        <v>0</v>
      </c>
      <c r="K111">
        <v>0.12976592715272375</v>
      </c>
      <c r="L111" s="7">
        <v>0.12976592715272375</v>
      </c>
      <c r="M111" s="9">
        <v>0.87023407284727627</v>
      </c>
      <c r="N111" s="7">
        <v>-0.13899305427102357</v>
      </c>
      <c r="O111" s="9">
        <v>100</v>
      </c>
      <c r="P111">
        <v>0.14911611852676482</v>
      </c>
      <c r="AH111">
        <v>0.17708485412566366</v>
      </c>
      <c r="AI111">
        <v>1</v>
      </c>
      <c r="AJ111">
        <v>0</v>
      </c>
      <c r="AK111">
        <v>104</v>
      </c>
      <c r="AL111">
        <v>3</v>
      </c>
      <c r="AM111">
        <v>0.30666666666666664</v>
      </c>
      <c r="AN111">
        <v>0.98</v>
      </c>
      <c r="AO111">
        <v>6.5333333333332669E-3</v>
      </c>
    </row>
    <row r="112" spans="1:41">
      <c r="A112" s="1">
        <v>684.5</v>
      </c>
      <c r="B112" s="1">
        <v>0.18809999999999999</v>
      </c>
      <c r="C112" s="1">
        <v>0</v>
      </c>
      <c r="E112">
        <v>508.8</v>
      </c>
      <c r="F112">
        <v>0.14660000000000001</v>
      </c>
      <c r="G112" s="7">
        <v>0</v>
      </c>
      <c r="H112" s="8">
        <v>1</v>
      </c>
      <c r="I112" s="9">
        <v>1</v>
      </c>
      <c r="J112">
        <v>0</v>
      </c>
      <c r="K112">
        <v>6.238490146515889E-2</v>
      </c>
      <c r="L112" s="7">
        <v>6.238490146515889E-2</v>
      </c>
      <c r="M112" s="9">
        <v>0.93761509853484115</v>
      </c>
      <c r="N112" s="7">
        <v>-6.4415756902910973E-2</v>
      </c>
      <c r="O112" s="9">
        <v>100</v>
      </c>
      <c r="P112">
        <v>6.6535726187264152E-2</v>
      </c>
      <c r="AH112">
        <v>0.17937125381169375</v>
      </c>
      <c r="AI112">
        <v>1</v>
      </c>
      <c r="AJ112">
        <v>0</v>
      </c>
      <c r="AK112">
        <v>105</v>
      </c>
      <c r="AL112">
        <v>3</v>
      </c>
      <c r="AM112">
        <v>0.30000000000000004</v>
      </c>
      <c r="AN112">
        <v>0.98</v>
      </c>
      <c r="AO112">
        <v>6.5333333333333753E-3</v>
      </c>
    </row>
    <row r="113" spans="1:41">
      <c r="A113" s="1">
        <v>496.4</v>
      </c>
      <c r="B113" s="1">
        <v>0.15140000000000001</v>
      </c>
      <c r="C113" s="1">
        <v>0</v>
      </c>
      <c r="E113">
        <v>512.20000000000005</v>
      </c>
      <c r="F113">
        <v>0.15959999999999999</v>
      </c>
      <c r="G113" s="7">
        <v>0</v>
      </c>
      <c r="H113" s="8">
        <v>1</v>
      </c>
      <c r="I113" s="9">
        <v>1</v>
      </c>
      <c r="J113">
        <v>0</v>
      </c>
      <c r="K113">
        <v>0.10019972579436479</v>
      </c>
      <c r="L113" s="7">
        <v>0.10019972579436479</v>
      </c>
      <c r="M113" s="9">
        <v>0.89980027420563524</v>
      </c>
      <c r="N113" s="7">
        <v>-0.10558245783446338</v>
      </c>
      <c r="O113" s="9">
        <v>100</v>
      </c>
      <c r="P113">
        <v>0.1113577408973602</v>
      </c>
      <c r="AH113">
        <v>0.17949826305651687</v>
      </c>
      <c r="AI113">
        <v>1</v>
      </c>
      <c r="AJ113">
        <v>0</v>
      </c>
      <c r="AK113">
        <v>106</v>
      </c>
      <c r="AL113">
        <v>3</v>
      </c>
      <c r="AM113">
        <v>0.29333333333333333</v>
      </c>
      <c r="AN113">
        <v>0.98</v>
      </c>
      <c r="AO113">
        <v>6.5333333333333753E-3</v>
      </c>
    </row>
    <row r="114" spans="1:41">
      <c r="A114" s="1">
        <v>395.7</v>
      </c>
      <c r="B114" s="1">
        <v>0.18690000000000001</v>
      </c>
      <c r="C114" s="1">
        <v>0</v>
      </c>
      <c r="E114">
        <v>512.20000000000005</v>
      </c>
      <c r="F114">
        <v>0.17780000000000001</v>
      </c>
      <c r="G114" s="7">
        <v>0</v>
      </c>
      <c r="H114" s="8">
        <v>1</v>
      </c>
      <c r="I114" s="9">
        <v>1</v>
      </c>
      <c r="J114">
        <v>0</v>
      </c>
      <c r="K114">
        <v>0.17708485412566366</v>
      </c>
      <c r="L114" s="7">
        <v>0.17708485412566366</v>
      </c>
      <c r="M114" s="9">
        <v>0.82291514587433634</v>
      </c>
      <c r="N114" s="7">
        <v>-0.19490218705396178</v>
      </c>
      <c r="O114" s="9">
        <v>100</v>
      </c>
      <c r="P114">
        <v>0.21519211915526645</v>
      </c>
      <c r="AH114">
        <v>0.18095533906995923</v>
      </c>
      <c r="AI114">
        <v>1</v>
      </c>
      <c r="AJ114">
        <v>0</v>
      </c>
      <c r="AK114">
        <v>107</v>
      </c>
      <c r="AL114">
        <v>3</v>
      </c>
      <c r="AM114">
        <v>0.28666666666666663</v>
      </c>
      <c r="AN114">
        <v>0.98</v>
      </c>
      <c r="AO114">
        <v>6.5333333333332669E-3</v>
      </c>
    </row>
    <row r="115" spans="1:41">
      <c r="A115" s="1">
        <v>386.8</v>
      </c>
      <c r="B115" s="1">
        <v>0.1845</v>
      </c>
      <c r="C115" s="1">
        <v>0</v>
      </c>
      <c r="E115">
        <v>512.20000000000005</v>
      </c>
      <c r="F115">
        <v>0.20100000000000001</v>
      </c>
      <c r="G115" s="7">
        <v>0</v>
      </c>
      <c r="H115" s="8">
        <v>1</v>
      </c>
      <c r="I115" s="9">
        <v>1</v>
      </c>
      <c r="J115">
        <v>0</v>
      </c>
      <c r="K115">
        <v>0.33259836758785338</v>
      </c>
      <c r="L115" s="7">
        <v>0.33259836758785338</v>
      </c>
      <c r="M115" s="9">
        <v>0.66740163241214656</v>
      </c>
      <c r="N115" s="7">
        <v>-0.40436326674015532</v>
      </c>
      <c r="O115" s="9">
        <v>100</v>
      </c>
      <c r="P115">
        <v>0.49834814815445483</v>
      </c>
      <c r="AH115">
        <v>0.18353896972214453</v>
      </c>
      <c r="AI115">
        <v>1</v>
      </c>
      <c r="AJ115">
        <v>0</v>
      </c>
      <c r="AK115">
        <v>108</v>
      </c>
      <c r="AL115">
        <v>3</v>
      </c>
      <c r="AM115">
        <v>0.28000000000000003</v>
      </c>
      <c r="AN115">
        <v>0.98</v>
      </c>
      <c r="AO115">
        <v>0</v>
      </c>
    </row>
    <row r="116" spans="1:41">
      <c r="A116" s="1">
        <v>279.60000000000002</v>
      </c>
      <c r="B116" s="1">
        <v>0.15509999999999999</v>
      </c>
      <c r="C116" s="1">
        <v>0</v>
      </c>
      <c r="E116">
        <v>513.70000000000005</v>
      </c>
      <c r="F116">
        <v>0.17299999999999999</v>
      </c>
      <c r="G116" s="7">
        <v>0</v>
      </c>
      <c r="H116" s="8">
        <v>1</v>
      </c>
      <c r="I116" s="9">
        <v>1</v>
      </c>
      <c r="J116">
        <v>0</v>
      </c>
      <c r="K116">
        <v>0.15572862079280816</v>
      </c>
      <c r="L116" s="7">
        <v>0.15572862079280816</v>
      </c>
      <c r="M116" s="9">
        <v>0.84427137920719186</v>
      </c>
      <c r="N116" s="7">
        <v>-0.16928129672386269</v>
      </c>
      <c r="O116" s="9">
        <v>100</v>
      </c>
      <c r="P116">
        <v>0.18445327489254015</v>
      </c>
      <c r="AH116">
        <v>0.18358185097648033</v>
      </c>
      <c r="AI116">
        <v>0</v>
      </c>
      <c r="AJ116">
        <v>1</v>
      </c>
      <c r="AK116">
        <v>108</v>
      </c>
      <c r="AL116">
        <v>4</v>
      </c>
      <c r="AM116">
        <v>0.28000000000000003</v>
      </c>
      <c r="AN116">
        <v>0.97333333333333338</v>
      </c>
      <c r="AO116">
        <v>6.4888888888889312E-3</v>
      </c>
    </row>
    <row r="117" spans="1:41">
      <c r="A117" s="1">
        <v>603.4</v>
      </c>
      <c r="B117" s="1">
        <v>0.1517</v>
      </c>
      <c r="C117" s="1">
        <v>0</v>
      </c>
      <c r="E117">
        <v>515.9</v>
      </c>
      <c r="F117">
        <v>0.13370000000000001</v>
      </c>
      <c r="G117" s="7">
        <v>0</v>
      </c>
      <c r="H117" s="8">
        <v>1</v>
      </c>
      <c r="I117" s="9">
        <v>1</v>
      </c>
      <c r="J117">
        <v>0</v>
      </c>
      <c r="K117">
        <v>4.3766422411221001E-2</v>
      </c>
      <c r="L117" s="7">
        <v>4.3766422411221001E-2</v>
      </c>
      <c r="M117" s="9">
        <v>0.95623357758877903</v>
      </c>
      <c r="N117" s="7">
        <v>-4.4753067752230556E-2</v>
      </c>
      <c r="O117" s="9">
        <v>100</v>
      </c>
      <c r="P117">
        <v>4.5769593786469623E-2</v>
      </c>
      <c r="AH117">
        <v>0.18510531442411426</v>
      </c>
      <c r="AI117">
        <v>1</v>
      </c>
      <c r="AJ117">
        <v>0</v>
      </c>
      <c r="AK117">
        <v>109</v>
      </c>
      <c r="AL117">
        <v>4</v>
      </c>
      <c r="AM117">
        <v>0.27333333333333332</v>
      </c>
      <c r="AN117">
        <v>0.97333333333333338</v>
      </c>
      <c r="AO117">
        <v>6.4888888888888227E-3</v>
      </c>
    </row>
    <row r="118" spans="1:41">
      <c r="A118" s="1">
        <v>623.9</v>
      </c>
      <c r="B118" s="1">
        <v>0.13420000000000001</v>
      </c>
      <c r="C118" s="1">
        <v>0</v>
      </c>
      <c r="E118">
        <v>516.4</v>
      </c>
      <c r="F118">
        <v>0.18290000000000001</v>
      </c>
      <c r="G118" s="7">
        <v>0</v>
      </c>
      <c r="H118" s="8">
        <v>1</v>
      </c>
      <c r="I118" s="9">
        <v>1</v>
      </c>
      <c r="J118">
        <v>0</v>
      </c>
      <c r="K118">
        <v>0.21471891672780247</v>
      </c>
      <c r="L118" s="7">
        <v>0.21471891672780247</v>
      </c>
      <c r="M118" s="9">
        <v>0.78528108327219748</v>
      </c>
      <c r="N118" s="7">
        <v>-0.24171355742805498</v>
      </c>
      <c r="O118" s="9">
        <v>100</v>
      </c>
      <c r="P118">
        <v>0.27342937618347762</v>
      </c>
      <c r="AH118">
        <v>0.18572637667469141</v>
      </c>
      <c r="AI118">
        <v>1</v>
      </c>
      <c r="AJ118">
        <v>0</v>
      </c>
      <c r="AK118">
        <v>110</v>
      </c>
      <c r="AL118">
        <v>4</v>
      </c>
      <c r="AM118">
        <v>0.26666666666666672</v>
      </c>
      <c r="AN118">
        <v>0.97333333333333338</v>
      </c>
      <c r="AO118">
        <v>6.4888888888889312E-3</v>
      </c>
    </row>
    <row r="119" spans="1:41">
      <c r="A119" s="1">
        <v>575.29999999999995</v>
      </c>
      <c r="B119" s="1">
        <v>0.17169999999999999</v>
      </c>
      <c r="C119" s="1">
        <v>0</v>
      </c>
      <c r="E119">
        <v>516.6</v>
      </c>
      <c r="F119">
        <v>0.14319999999999999</v>
      </c>
      <c r="G119" s="7">
        <v>0</v>
      </c>
      <c r="H119" s="8">
        <v>1</v>
      </c>
      <c r="I119" s="9">
        <v>1</v>
      </c>
      <c r="J119">
        <v>0</v>
      </c>
      <c r="K119">
        <v>6.1162189655400878E-2</v>
      </c>
      <c r="L119" s="7">
        <v>6.1162189655400878E-2</v>
      </c>
      <c r="M119" s="9">
        <v>0.93883781034459912</v>
      </c>
      <c r="N119" s="7">
        <v>-6.3112540630310965E-2</v>
      </c>
      <c r="O119" s="9">
        <v>100</v>
      </c>
      <c r="P119">
        <v>6.5146704767835656E-2</v>
      </c>
      <c r="AH119">
        <v>0.18588223610242027</v>
      </c>
      <c r="AI119">
        <v>1</v>
      </c>
      <c r="AJ119">
        <v>0</v>
      </c>
      <c r="AK119">
        <v>111</v>
      </c>
      <c r="AL119">
        <v>4</v>
      </c>
      <c r="AM119">
        <v>0.26</v>
      </c>
      <c r="AN119">
        <v>0.97333333333333338</v>
      </c>
      <c r="AO119">
        <v>6.4888888888889312E-3</v>
      </c>
    </row>
    <row r="120" spans="1:41">
      <c r="A120" s="1">
        <v>476.5</v>
      </c>
      <c r="B120" s="1">
        <v>0.15459999999999999</v>
      </c>
      <c r="C120" s="1">
        <v>0</v>
      </c>
      <c r="E120">
        <v>519.4</v>
      </c>
      <c r="F120">
        <v>0.254</v>
      </c>
      <c r="G120" s="7">
        <v>0</v>
      </c>
      <c r="H120" s="8">
        <v>1</v>
      </c>
      <c r="I120" s="9">
        <v>1</v>
      </c>
      <c r="J120">
        <v>0</v>
      </c>
      <c r="K120">
        <v>0.78853321780200047</v>
      </c>
      <c r="L120" s="7">
        <v>0.78853321780200047</v>
      </c>
      <c r="M120" s="9">
        <v>0.21146678219799953</v>
      </c>
      <c r="N120" s="7">
        <v>-1.5536873509962166</v>
      </c>
      <c r="O120" s="9">
        <v>0</v>
      </c>
      <c r="P120">
        <v>3.7288750961542743</v>
      </c>
      <c r="AH120">
        <v>0.19531138082460339</v>
      </c>
      <c r="AI120">
        <v>1</v>
      </c>
      <c r="AJ120">
        <v>0</v>
      </c>
      <c r="AK120">
        <v>112</v>
      </c>
      <c r="AL120">
        <v>4</v>
      </c>
      <c r="AM120">
        <v>0.2533333333333333</v>
      </c>
      <c r="AN120">
        <v>0.97333333333333338</v>
      </c>
      <c r="AO120">
        <v>6.4888888888888227E-3</v>
      </c>
    </row>
    <row r="121" spans="1:41">
      <c r="A121" s="1">
        <v>389.4</v>
      </c>
      <c r="B121" s="1">
        <v>0.2054</v>
      </c>
      <c r="C121" s="1">
        <v>0</v>
      </c>
      <c r="E121">
        <v>519.79999999999995</v>
      </c>
      <c r="F121">
        <v>0.23499999999999999</v>
      </c>
      <c r="G121" s="7">
        <v>1</v>
      </c>
      <c r="H121" s="8">
        <v>0</v>
      </c>
      <c r="I121" s="9">
        <v>1</v>
      </c>
      <c r="J121">
        <v>1</v>
      </c>
      <c r="K121">
        <v>0.65330420153963886</v>
      </c>
      <c r="L121" s="7">
        <v>0.65330420153963886</v>
      </c>
      <c r="M121" s="9">
        <v>0.34669579846036114</v>
      </c>
      <c r="N121" s="7">
        <v>-0.42571240589996884</v>
      </c>
      <c r="O121" s="9">
        <v>100</v>
      </c>
      <c r="P121">
        <v>0.5306804971455944</v>
      </c>
      <c r="AH121">
        <v>0.19777609029620002</v>
      </c>
      <c r="AI121">
        <v>1</v>
      </c>
      <c r="AJ121">
        <v>0</v>
      </c>
      <c r="AK121">
        <v>113</v>
      </c>
      <c r="AL121">
        <v>4</v>
      </c>
      <c r="AM121">
        <v>0.2466666666666667</v>
      </c>
      <c r="AN121">
        <v>0.97333333333333338</v>
      </c>
      <c r="AO121">
        <v>0</v>
      </c>
    </row>
    <row r="122" spans="1:41">
      <c r="A122" s="1">
        <v>590</v>
      </c>
      <c r="B122" s="1">
        <v>0.17730000000000001</v>
      </c>
      <c r="C122" s="1">
        <v>0</v>
      </c>
      <c r="E122">
        <v>520</v>
      </c>
      <c r="F122">
        <v>0.19420000000000001</v>
      </c>
      <c r="G122" s="7">
        <v>0</v>
      </c>
      <c r="H122" s="8">
        <v>1</v>
      </c>
      <c r="I122" s="9">
        <v>1</v>
      </c>
      <c r="J122">
        <v>0</v>
      </c>
      <c r="K122">
        <v>0.30140357305751658</v>
      </c>
      <c r="L122" s="7">
        <v>0.30140357305751658</v>
      </c>
      <c r="M122" s="9">
        <v>0.69859642694248336</v>
      </c>
      <c r="N122" s="7">
        <v>-0.35868206121956009</v>
      </c>
      <c r="O122" s="9">
        <v>100</v>
      </c>
      <c r="P122">
        <v>0.43144161841287471</v>
      </c>
      <c r="AH122">
        <v>0.19785760378893952</v>
      </c>
      <c r="AI122">
        <v>0</v>
      </c>
      <c r="AJ122">
        <v>1</v>
      </c>
      <c r="AK122">
        <v>113</v>
      </c>
      <c r="AL122">
        <v>5</v>
      </c>
      <c r="AM122">
        <v>0.2466666666666667</v>
      </c>
      <c r="AN122">
        <v>0.96666666666666667</v>
      </c>
      <c r="AO122">
        <v>0</v>
      </c>
    </row>
    <row r="123" spans="1:41">
      <c r="A123" s="1">
        <v>337.7</v>
      </c>
      <c r="B123" s="1">
        <v>0.17369999999999999</v>
      </c>
      <c r="C123" s="1">
        <v>0</v>
      </c>
      <c r="E123">
        <v>520</v>
      </c>
      <c r="F123">
        <v>0.19670000000000001</v>
      </c>
      <c r="G123" s="7">
        <v>0</v>
      </c>
      <c r="H123" s="8">
        <v>1</v>
      </c>
      <c r="I123" s="9">
        <v>1</v>
      </c>
      <c r="J123">
        <v>0</v>
      </c>
      <c r="K123">
        <v>0.3207927865151563</v>
      </c>
      <c r="L123" s="7">
        <v>0.3207927865151563</v>
      </c>
      <c r="M123" s="9">
        <v>0.6792072134848437</v>
      </c>
      <c r="N123" s="7">
        <v>-0.38682902348067333</v>
      </c>
      <c r="O123" s="9">
        <v>100</v>
      </c>
      <c r="P123">
        <v>0.47230474021211893</v>
      </c>
      <c r="AH123">
        <v>0.19878143271392903</v>
      </c>
      <c r="AI123">
        <v>0</v>
      </c>
      <c r="AJ123">
        <v>1</v>
      </c>
      <c r="AK123">
        <v>113</v>
      </c>
      <c r="AL123">
        <v>6</v>
      </c>
      <c r="AM123">
        <v>0.2466666666666667</v>
      </c>
      <c r="AN123">
        <v>0.96</v>
      </c>
      <c r="AO123">
        <v>6.4000000000000411E-3</v>
      </c>
    </row>
    <row r="124" spans="1:41">
      <c r="A124" s="1">
        <v>541.6</v>
      </c>
      <c r="B124" s="1">
        <v>0.1487</v>
      </c>
      <c r="C124" s="1">
        <v>0</v>
      </c>
      <c r="E124">
        <v>523.79999999999995</v>
      </c>
      <c r="F124">
        <v>0.1467</v>
      </c>
      <c r="G124" s="7">
        <v>0</v>
      </c>
      <c r="H124" s="8">
        <v>1</v>
      </c>
      <c r="I124" s="9">
        <v>1</v>
      </c>
      <c r="J124">
        <v>0</v>
      </c>
      <c r="K124">
        <v>7.5139510634839188E-2</v>
      </c>
      <c r="L124" s="7">
        <v>7.5139510634839188E-2</v>
      </c>
      <c r="M124" s="9">
        <v>0.92486048936516085</v>
      </c>
      <c r="N124" s="7">
        <v>-7.8112375152474087E-2</v>
      </c>
      <c r="O124" s="9">
        <v>100</v>
      </c>
      <c r="P124">
        <v>8.1244156820253127E-2</v>
      </c>
      <c r="AH124">
        <v>0.20628736205697654</v>
      </c>
      <c r="AI124">
        <v>1</v>
      </c>
      <c r="AJ124">
        <v>0</v>
      </c>
      <c r="AK124">
        <v>114</v>
      </c>
      <c r="AL124">
        <v>6</v>
      </c>
      <c r="AM124">
        <v>0.24</v>
      </c>
      <c r="AN124">
        <v>0.96</v>
      </c>
      <c r="AO124">
        <v>6.4000000000000411E-3</v>
      </c>
    </row>
    <row r="125" spans="1:41">
      <c r="A125" s="1">
        <v>512.20000000000005</v>
      </c>
      <c r="B125" s="1">
        <v>0.15959999999999999</v>
      </c>
      <c r="C125" s="1">
        <v>0</v>
      </c>
      <c r="E125">
        <v>526.4</v>
      </c>
      <c r="F125">
        <v>0.13950000000000001</v>
      </c>
      <c r="G125" s="7">
        <v>0</v>
      </c>
      <c r="H125" s="8">
        <v>1</v>
      </c>
      <c r="I125" s="9">
        <v>1</v>
      </c>
      <c r="J125">
        <v>0</v>
      </c>
      <c r="K125">
        <v>6.0829438462059147E-2</v>
      </c>
      <c r="L125" s="7">
        <v>6.0829438462059147E-2</v>
      </c>
      <c r="M125" s="9">
        <v>0.93917056153794087</v>
      </c>
      <c r="N125" s="7">
        <v>-6.2758174588278565E-2</v>
      </c>
      <c r="O125" s="9">
        <v>100</v>
      </c>
      <c r="P125">
        <v>6.476931981603827E-2</v>
      </c>
      <c r="AH125">
        <v>0.21471891672780247</v>
      </c>
      <c r="AI125">
        <v>1</v>
      </c>
      <c r="AJ125">
        <v>0</v>
      </c>
      <c r="AK125">
        <v>115</v>
      </c>
      <c r="AL125">
        <v>6</v>
      </c>
      <c r="AM125">
        <v>0.23333333333333328</v>
      </c>
      <c r="AN125">
        <v>0.96</v>
      </c>
      <c r="AO125">
        <v>6.3999999999999344E-3</v>
      </c>
    </row>
    <row r="126" spans="1:41">
      <c r="A126" s="1">
        <v>347</v>
      </c>
      <c r="B126" s="1">
        <v>0.18970000000000001</v>
      </c>
      <c r="C126" s="1">
        <v>0</v>
      </c>
      <c r="E126">
        <v>527.20000000000005</v>
      </c>
      <c r="F126">
        <v>0.18190000000000001</v>
      </c>
      <c r="G126" s="7">
        <v>0</v>
      </c>
      <c r="H126" s="8">
        <v>1</v>
      </c>
      <c r="I126" s="9">
        <v>1</v>
      </c>
      <c r="J126">
        <v>0</v>
      </c>
      <c r="K126">
        <v>0.23295205105834929</v>
      </c>
      <c r="L126" s="7">
        <v>0.23295205105834929</v>
      </c>
      <c r="M126" s="9">
        <v>0.76704794894165074</v>
      </c>
      <c r="N126" s="7">
        <v>-0.26520596465145047</v>
      </c>
      <c r="O126" s="9">
        <v>100</v>
      </c>
      <c r="P126">
        <v>0.30369946413359084</v>
      </c>
      <c r="AH126">
        <v>0.21607738661111925</v>
      </c>
      <c r="AI126">
        <v>1</v>
      </c>
      <c r="AJ126">
        <v>0</v>
      </c>
      <c r="AK126">
        <v>116</v>
      </c>
      <c r="AL126">
        <v>6</v>
      </c>
      <c r="AM126">
        <v>0.22666666666666668</v>
      </c>
      <c r="AN126">
        <v>0.96</v>
      </c>
      <c r="AO126">
        <v>0</v>
      </c>
    </row>
    <row r="127" spans="1:41">
      <c r="A127" s="1">
        <v>406.3</v>
      </c>
      <c r="B127" s="1">
        <v>0.1883</v>
      </c>
      <c r="C127" s="1">
        <v>0</v>
      </c>
      <c r="E127">
        <v>529.4</v>
      </c>
      <c r="F127">
        <v>0.185</v>
      </c>
      <c r="G127" s="7">
        <v>0</v>
      </c>
      <c r="H127" s="8">
        <v>1</v>
      </c>
      <c r="I127" s="9">
        <v>1</v>
      </c>
      <c r="J127">
        <v>0</v>
      </c>
      <c r="K127">
        <v>0.25908207166242048</v>
      </c>
      <c r="L127" s="7">
        <v>0.25908207166242048</v>
      </c>
      <c r="M127" s="9">
        <v>0.74091792833757952</v>
      </c>
      <c r="N127" s="7">
        <v>-0.29986541779914305</v>
      </c>
      <c r="O127" s="9">
        <v>100</v>
      </c>
      <c r="P127">
        <v>0.34967715283085526</v>
      </c>
      <c r="AH127">
        <v>0.22285739323737863</v>
      </c>
      <c r="AI127">
        <v>0</v>
      </c>
      <c r="AJ127">
        <v>1</v>
      </c>
      <c r="AK127">
        <v>116</v>
      </c>
      <c r="AL127">
        <v>7</v>
      </c>
      <c r="AM127">
        <v>0.22666666666666668</v>
      </c>
      <c r="AN127">
        <v>0.95333333333333337</v>
      </c>
      <c r="AO127">
        <v>0</v>
      </c>
    </row>
    <row r="128" spans="1:41">
      <c r="A128" s="1">
        <v>407.4</v>
      </c>
      <c r="B128" s="1">
        <v>0.18340000000000001</v>
      </c>
      <c r="C128" s="1">
        <v>0</v>
      </c>
      <c r="E128">
        <v>530.20000000000005</v>
      </c>
      <c r="F128">
        <v>0.1925</v>
      </c>
      <c r="G128" s="7">
        <v>1</v>
      </c>
      <c r="H128" s="8">
        <v>0</v>
      </c>
      <c r="I128" s="9">
        <v>1</v>
      </c>
      <c r="J128">
        <v>1</v>
      </c>
      <c r="K128">
        <v>0.31673665663212153</v>
      </c>
      <c r="L128" s="7">
        <v>0.31673665663212153</v>
      </c>
      <c r="M128" s="9">
        <v>0.68326334336787853</v>
      </c>
      <c r="N128" s="7">
        <v>-1.1496845865336489</v>
      </c>
      <c r="O128" s="9">
        <v>0</v>
      </c>
      <c r="P128">
        <v>2.1571969301976464</v>
      </c>
      <c r="AH128">
        <v>0.22683307104197856</v>
      </c>
      <c r="AI128">
        <v>0</v>
      </c>
      <c r="AJ128">
        <v>1</v>
      </c>
      <c r="AK128">
        <v>116</v>
      </c>
      <c r="AL128">
        <v>8</v>
      </c>
      <c r="AM128">
        <v>0.22666666666666668</v>
      </c>
      <c r="AN128">
        <v>0.94666666666666666</v>
      </c>
      <c r="AO128">
        <v>6.3111111111111519E-3</v>
      </c>
    </row>
    <row r="129" spans="1:41">
      <c r="A129" s="1">
        <v>346.4</v>
      </c>
      <c r="B129" s="1">
        <v>0.19220000000000001</v>
      </c>
      <c r="C129" s="1">
        <v>0</v>
      </c>
      <c r="E129">
        <v>531.5</v>
      </c>
      <c r="F129">
        <v>0.17460000000000001</v>
      </c>
      <c r="G129" s="7">
        <v>1</v>
      </c>
      <c r="H129" s="8">
        <v>0</v>
      </c>
      <c r="I129" s="9">
        <v>1</v>
      </c>
      <c r="J129">
        <v>1</v>
      </c>
      <c r="K129">
        <v>0.19785760378893952</v>
      </c>
      <c r="L129" s="7">
        <v>0.19785760378893952</v>
      </c>
      <c r="M129" s="9">
        <v>0.80214239621106054</v>
      </c>
      <c r="N129" s="7">
        <v>-1.6202076797995362</v>
      </c>
      <c r="O129" s="9">
        <v>0</v>
      </c>
      <c r="P129">
        <v>4.0541398503275587</v>
      </c>
      <c r="AH129">
        <v>0.23295205105834929</v>
      </c>
      <c r="AI129">
        <v>1</v>
      </c>
      <c r="AJ129">
        <v>0</v>
      </c>
      <c r="AK129">
        <v>117</v>
      </c>
      <c r="AL129">
        <v>8</v>
      </c>
      <c r="AM129">
        <v>0.21999999999999997</v>
      </c>
      <c r="AN129">
        <v>0.94666666666666666</v>
      </c>
      <c r="AO129">
        <v>0</v>
      </c>
    </row>
    <row r="130" spans="1:41">
      <c r="A130" s="1">
        <v>561</v>
      </c>
      <c r="B130" s="1">
        <v>0.16350000000000001</v>
      </c>
      <c r="C130" s="1">
        <v>0</v>
      </c>
      <c r="E130">
        <v>534.6</v>
      </c>
      <c r="F130">
        <v>0.21279999999999999</v>
      </c>
      <c r="G130" s="7">
        <v>1</v>
      </c>
      <c r="H130" s="8">
        <v>0</v>
      </c>
      <c r="I130" s="9">
        <v>1</v>
      </c>
      <c r="J130">
        <v>1</v>
      </c>
      <c r="K130">
        <v>0.50587718193401965</v>
      </c>
      <c r="L130" s="7">
        <v>0.50587718193401965</v>
      </c>
      <c r="M130" s="9">
        <v>0.49412281806598035</v>
      </c>
      <c r="N130" s="7">
        <v>-0.68146136260732981</v>
      </c>
      <c r="O130" s="9">
        <v>100</v>
      </c>
      <c r="P130">
        <v>0.9767643920544089</v>
      </c>
      <c r="AH130">
        <v>0.24384404422795411</v>
      </c>
      <c r="AI130">
        <v>0</v>
      </c>
      <c r="AJ130">
        <v>1</v>
      </c>
      <c r="AK130">
        <v>117</v>
      </c>
      <c r="AL130">
        <v>9</v>
      </c>
      <c r="AM130">
        <v>0.21999999999999997</v>
      </c>
      <c r="AN130">
        <v>0.94</v>
      </c>
      <c r="AO130">
        <v>6.2666666666666027E-3</v>
      </c>
    </row>
    <row r="131" spans="1:41">
      <c r="A131" s="1">
        <v>512.20000000000005</v>
      </c>
      <c r="B131" s="1">
        <v>0.20100000000000001</v>
      </c>
      <c r="C131" s="1">
        <v>0</v>
      </c>
      <c r="E131">
        <v>538.9</v>
      </c>
      <c r="F131">
        <v>0.1822</v>
      </c>
      <c r="G131" s="7">
        <v>0</v>
      </c>
      <c r="H131" s="8">
        <v>1</v>
      </c>
      <c r="I131" s="9">
        <v>1</v>
      </c>
      <c r="J131">
        <v>0</v>
      </c>
      <c r="K131">
        <v>0.26349153838792783</v>
      </c>
      <c r="L131" s="7">
        <v>0.26349153838792783</v>
      </c>
      <c r="M131" s="9">
        <v>0.73650846161207217</v>
      </c>
      <c r="N131" s="7">
        <v>-0.30583455419491029</v>
      </c>
      <c r="O131" s="9">
        <v>100</v>
      </c>
      <c r="P131">
        <v>0.35775765265642256</v>
      </c>
      <c r="AH131">
        <v>0.24420870125021812</v>
      </c>
      <c r="AI131">
        <v>1</v>
      </c>
      <c r="AJ131">
        <v>0</v>
      </c>
      <c r="AK131">
        <v>118</v>
      </c>
      <c r="AL131">
        <v>9</v>
      </c>
      <c r="AM131">
        <v>0.21333333333333337</v>
      </c>
      <c r="AN131">
        <v>0.94</v>
      </c>
      <c r="AO131">
        <v>0</v>
      </c>
    </row>
    <row r="132" spans="1:41">
      <c r="A132" s="1">
        <v>344.9</v>
      </c>
      <c r="B132" s="1">
        <v>0.1668</v>
      </c>
      <c r="C132" s="1">
        <v>0</v>
      </c>
      <c r="E132">
        <v>541.6</v>
      </c>
      <c r="F132">
        <v>0.1487</v>
      </c>
      <c r="G132" s="7">
        <v>0</v>
      </c>
      <c r="H132" s="8">
        <v>1</v>
      </c>
      <c r="I132" s="9">
        <v>1</v>
      </c>
      <c r="J132">
        <v>0</v>
      </c>
      <c r="K132">
        <v>9.9284760635417815E-2</v>
      </c>
      <c r="L132" s="7">
        <v>9.9284760635417815E-2</v>
      </c>
      <c r="M132" s="9">
        <v>0.9007152393645822</v>
      </c>
      <c r="N132" s="7">
        <v>-0.10456612086784495</v>
      </c>
      <c r="O132" s="9">
        <v>100</v>
      </c>
      <c r="P132">
        <v>0.11022880073113803</v>
      </c>
      <c r="AH132">
        <v>0.24999761518371125</v>
      </c>
      <c r="AI132">
        <v>0</v>
      </c>
      <c r="AJ132">
        <v>1</v>
      </c>
      <c r="AK132">
        <v>118</v>
      </c>
      <c r="AL132">
        <v>10</v>
      </c>
      <c r="AM132">
        <v>0.21333333333333337</v>
      </c>
      <c r="AN132">
        <v>0.93333333333333335</v>
      </c>
      <c r="AO132">
        <v>6.2222222222222626E-3</v>
      </c>
    </row>
    <row r="133" spans="1:41">
      <c r="A133" s="1">
        <v>632.6</v>
      </c>
      <c r="B133" s="1">
        <v>0.15079999999999999</v>
      </c>
      <c r="C133" s="1">
        <v>0</v>
      </c>
      <c r="E133">
        <v>545.20000000000005</v>
      </c>
      <c r="F133">
        <v>0.19739999999999999</v>
      </c>
      <c r="G133" s="7">
        <v>1</v>
      </c>
      <c r="H133" s="8">
        <v>0</v>
      </c>
      <c r="I133" s="9">
        <v>1</v>
      </c>
      <c r="J133">
        <v>1</v>
      </c>
      <c r="K133">
        <v>0.40243132508941798</v>
      </c>
      <c r="L133" s="7">
        <v>0.40243132508941798</v>
      </c>
      <c r="M133" s="9">
        <v>0.59756867491058197</v>
      </c>
      <c r="N133" s="7">
        <v>-0.91023081757677593</v>
      </c>
      <c r="O133" s="9">
        <v>0</v>
      </c>
      <c r="P133">
        <v>1.4848960248753138</v>
      </c>
      <c r="AH133">
        <v>0.25908207166242048</v>
      </c>
      <c r="AI133">
        <v>1</v>
      </c>
      <c r="AJ133">
        <v>0</v>
      </c>
      <c r="AK133">
        <v>119</v>
      </c>
      <c r="AL133">
        <v>10</v>
      </c>
      <c r="AM133">
        <v>0.20666666666666667</v>
      </c>
      <c r="AN133">
        <v>0.93333333333333335</v>
      </c>
      <c r="AO133">
        <v>6.2222222222222626E-3</v>
      </c>
    </row>
    <row r="134" spans="1:41">
      <c r="A134" s="1">
        <v>388</v>
      </c>
      <c r="B134" s="1">
        <v>0.1769</v>
      </c>
      <c r="C134" s="1">
        <v>0</v>
      </c>
      <c r="E134">
        <v>546.4</v>
      </c>
      <c r="F134">
        <v>0.14960000000000001</v>
      </c>
      <c r="G134" s="7">
        <v>0</v>
      </c>
      <c r="H134" s="8">
        <v>1</v>
      </c>
      <c r="I134" s="9">
        <v>1</v>
      </c>
      <c r="J134">
        <v>0</v>
      </c>
      <c r="K134">
        <v>0.10814141494494423</v>
      </c>
      <c r="L134" s="7">
        <v>0.10814141494494423</v>
      </c>
      <c r="M134" s="9">
        <v>0.89185858505505577</v>
      </c>
      <c r="N134" s="7">
        <v>-0.11444769590422972</v>
      </c>
      <c r="O134" s="9">
        <v>100</v>
      </c>
      <c r="P134">
        <v>0.1212539933539671</v>
      </c>
      <c r="AH134">
        <v>0.26349153838792783</v>
      </c>
      <c r="AI134">
        <v>1</v>
      </c>
      <c r="AJ134">
        <v>0</v>
      </c>
      <c r="AK134">
        <v>120</v>
      </c>
      <c r="AL134">
        <v>10</v>
      </c>
      <c r="AM134">
        <v>0.19999999999999996</v>
      </c>
      <c r="AN134">
        <v>0.93333333333333335</v>
      </c>
      <c r="AO134">
        <v>0</v>
      </c>
    </row>
    <row r="135" spans="1:41">
      <c r="A135" s="1">
        <v>289.89999999999998</v>
      </c>
      <c r="B135" s="1">
        <v>0.20810000000000001</v>
      </c>
      <c r="C135" s="1">
        <v>0</v>
      </c>
      <c r="E135">
        <v>551.70000000000005</v>
      </c>
      <c r="F135">
        <v>0.1386</v>
      </c>
      <c r="G135" s="7">
        <v>0</v>
      </c>
      <c r="H135" s="8">
        <v>1</v>
      </c>
      <c r="I135" s="9">
        <v>1</v>
      </c>
      <c r="J135">
        <v>0</v>
      </c>
      <c r="K135">
        <v>8.0265524841245287E-2</v>
      </c>
      <c r="L135" s="7">
        <v>8.0265524841245287E-2</v>
      </c>
      <c r="M135" s="9">
        <v>0.91973447515875473</v>
      </c>
      <c r="N135" s="7">
        <v>-8.3670264553950088E-2</v>
      </c>
      <c r="O135" s="9">
        <v>100</v>
      </c>
      <c r="P135">
        <v>8.7270323130369462E-2</v>
      </c>
      <c r="AH135">
        <v>0.26578105086341652</v>
      </c>
      <c r="AI135">
        <v>0</v>
      </c>
      <c r="AJ135">
        <v>1</v>
      </c>
      <c r="AK135">
        <v>120</v>
      </c>
      <c r="AL135">
        <v>11</v>
      </c>
      <c r="AM135">
        <v>0.19999999999999996</v>
      </c>
      <c r="AN135">
        <v>0.92666666666666664</v>
      </c>
      <c r="AO135">
        <v>6.1777777777777144E-3</v>
      </c>
    </row>
    <row r="136" spans="1:41">
      <c r="A136" s="1">
        <v>435.6</v>
      </c>
      <c r="B136" s="1">
        <v>0.20150000000000001</v>
      </c>
      <c r="C136" s="1">
        <v>0</v>
      </c>
      <c r="E136">
        <v>553.5</v>
      </c>
      <c r="F136">
        <v>0.14219999999999999</v>
      </c>
      <c r="G136" s="7">
        <v>0</v>
      </c>
      <c r="H136" s="8">
        <v>1</v>
      </c>
      <c r="I136" s="9">
        <v>1</v>
      </c>
      <c r="J136">
        <v>0</v>
      </c>
      <c r="K136">
        <v>9.2380945247946794E-2</v>
      </c>
      <c r="L136" s="7">
        <v>9.2380945247946794E-2</v>
      </c>
      <c r="M136" s="9">
        <v>0.90761905475205318</v>
      </c>
      <c r="N136" s="7">
        <v>-9.6930531638336717E-2</v>
      </c>
      <c r="O136" s="9">
        <v>100</v>
      </c>
      <c r="P136">
        <v>0.10178383184472012</v>
      </c>
      <c r="AH136">
        <v>0.28099948941747288</v>
      </c>
      <c r="AI136">
        <v>1</v>
      </c>
      <c r="AJ136">
        <v>0</v>
      </c>
      <c r="AK136">
        <v>121</v>
      </c>
      <c r="AL136">
        <v>11</v>
      </c>
      <c r="AM136">
        <v>0.19333333333333336</v>
      </c>
      <c r="AN136">
        <v>0.92666666666666664</v>
      </c>
      <c r="AO136">
        <v>6.1777777777778176E-3</v>
      </c>
    </row>
    <row r="137" spans="1:41">
      <c r="A137" s="1">
        <v>396.6</v>
      </c>
      <c r="B137" s="1">
        <v>0.19539999999999999</v>
      </c>
      <c r="C137" s="1">
        <v>0</v>
      </c>
      <c r="E137">
        <v>555.1</v>
      </c>
      <c r="F137">
        <v>0.1638</v>
      </c>
      <c r="G137" s="7">
        <v>0</v>
      </c>
      <c r="H137" s="8">
        <v>1</v>
      </c>
      <c r="I137" s="9">
        <v>1</v>
      </c>
      <c r="J137">
        <v>0</v>
      </c>
      <c r="K137">
        <v>0.18510531442411426</v>
      </c>
      <c r="L137" s="7">
        <v>0.18510531442411426</v>
      </c>
      <c r="M137" s="9">
        <v>0.81489468557588574</v>
      </c>
      <c r="N137" s="7">
        <v>-0.20469639424320496</v>
      </c>
      <c r="O137" s="9">
        <v>100</v>
      </c>
      <c r="P137">
        <v>0.22715243785557448</v>
      </c>
      <c r="AH137">
        <v>0.28249947266372782</v>
      </c>
      <c r="AI137">
        <v>1</v>
      </c>
      <c r="AJ137">
        <v>0</v>
      </c>
      <c r="AK137">
        <v>122</v>
      </c>
      <c r="AL137">
        <v>11</v>
      </c>
      <c r="AM137">
        <v>0.18666666666666665</v>
      </c>
      <c r="AN137">
        <v>0.92666666666666664</v>
      </c>
      <c r="AO137">
        <v>0</v>
      </c>
    </row>
    <row r="138" spans="1:41">
      <c r="A138" s="1">
        <v>572.29999999999995</v>
      </c>
      <c r="B138" s="1">
        <v>0.1573</v>
      </c>
      <c r="C138" s="1">
        <v>0</v>
      </c>
      <c r="E138">
        <v>559.20000000000005</v>
      </c>
      <c r="F138">
        <v>0.17199999999999999</v>
      </c>
      <c r="G138" s="7">
        <v>1</v>
      </c>
      <c r="H138" s="8">
        <v>0</v>
      </c>
      <c r="I138" s="9">
        <v>1</v>
      </c>
      <c r="J138">
        <v>1</v>
      </c>
      <c r="K138">
        <v>0.24384404422795411</v>
      </c>
      <c r="L138" s="7">
        <v>0.24384404422795411</v>
      </c>
      <c r="M138" s="9">
        <v>0.75615595577204586</v>
      </c>
      <c r="N138" s="7">
        <v>-1.4112264210408743</v>
      </c>
      <c r="O138" s="9">
        <v>0</v>
      </c>
      <c r="P138">
        <v>3.1009818516016914</v>
      </c>
      <c r="AH138">
        <v>0.29387977619518163</v>
      </c>
      <c r="AI138">
        <v>0</v>
      </c>
      <c r="AJ138">
        <v>1</v>
      </c>
      <c r="AK138">
        <v>122</v>
      </c>
      <c r="AL138">
        <v>12</v>
      </c>
      <c r="AM138">
        <v>0.18666666666666665</v>
      </c>
      <c r="AN138">
        <v>0.92</v>
      </c>
      <c r="AO138">
        <v>0</v>
      </c>
    </row>
    <row r="139" spans="1:41">
      <c r="A139" s="1">
        <v>587.4</v>
      </c>
      <c r="B139" s="1">
        <v>0.21099999999999999</v>
      </c>
      <c r="C139" s="1">
        <v>0</v>
      </c>
      <c r="E139">
        <v>559.20000000000005</v>
      </c>
      <c r="F139">
        <v>0.24030000000000001</v>
      </c>
      <c r="G139" s="7">
        <v>0</v>
      </c>
      <c r="H139" s="8">
        <v>1</v>
      </c>
      <c r="I139" s="9">
        <v>1</v>
      </c>
      <c r="J139">
        <v>0</v>
      </c>
      <c r="K139">
        <v>0.79257682634613735</v>
      </c>
      <c r="L139" s="7">
        <v>0.79257682634613735</v>
      </c>
      <c r="M139" s="9">
        <v>0.20742317365386265</v>
      </c>
      <c r="N139" s="7">
        <v>-1.5729942553211589</v>
      </c>
      <c r="O139" s="9">
        <v>0</v>
      </c>
      <c r="P139">
        <v>3.8210620943865687</v>
      </c>
      <c r="AH139">
        <v>0.29935314650333078</v>
      </c>
      <c r="AI139">
        <v>0</v>
      </c>
      <c r="AJ139">
        <v>1</v>
      </c>
      <c r="AK139">
        <v>122</v>
      </c>
      <c r="AL139">
        <v>13</v>
      </c>
      <c r="AM139">
        <v>0.18666666666666665</v>
      </c>
      <c r="AN139">
        <v>0.91333333333333333</v>
      </c>
      <c r="AO139">
        <v>6.0888888888888269E-3</v>
      </c>
    </row>
    <row r="140" spans="1:41">
      <c r="A140" s="1">
        <v>427.3</v>
      </c>
      <c r="B140" s="1">
        <v>0.21010000000000001</v>
      </c>
      <c r="C140" s="1">
        <v>0</v>
      </c>
      <c r="E140">
        <v>561</v>
      </c>
      <c r="F140">
        <v>0.16350000000000001</v>
      </c>
      <c r="G140" s="7">
        <v>0</v>
      </c>
      <c r="H140" s="8">
        <v>1</v>
      </c>
      <c r="I140" s="9">
        <v>1</v>
      </c>
      <c r="J140">
        <v>0</v>
      </c>
      <c r="K140">
        <v>0.19531138082460339</v>
      </c>
      <c r="L140" s="7">
        <v>0.19531138082460339</v>
      </c>
      <c r="M140" s="9">
        <v>0.80468861917539658</v>
      </c>
      <c r="N140" s="7">
        <v>-0.21729988487103827</v>
      </c>
      <c r="O140" s="9">
        <v>100</v>
      </c>
      <c r="P140">
        <v>0.24271671820678714</v>
      </c>
      <c r="AH140">
        <v>0.30140357305751658</v>
      </c>
      <c r="AI140">
        <v>1</v>
      </c>
      <c r="AJ140">
        <v>0</v>
      </c>
      <c r="AK140">
        <v>123</v>
      </c>
      <c r="AL140">
        <v>13</v>
      </c>
      <c r="AM140">
        <v>0.18000000000000005</v>
      </c>
      <c r="AN140">
        <v>0.91333333333333333</v>
      </c>
      <c r="AO140">
        <v>0</v>
      </c>
    </row>
    <row r="141" spans="1:41">
      <c r="A141" s="1">
        <v>516.6</v>
      </c>
      <c r="B141" s="1">
        <v>0.14319999999999999</v>
      </c>
      <c r="C141" s="1">
        <v>0</v>
      </c>
      <c r="E141">
        <v>561</v>
      </c>
      <c r="F141">
        <v>0.18090000000000001</v>
      </c>
      <c r="G141" s="7">
        <v>0</v>
      </c>
      <c r="H141" s="8">
        <v>1</v>
      </c>
      <c r="I141" s="9">
        <v>1</v>
      </c>
      <c r="J141">
        <v>0</v>
      </c>
      <c r="K141">
        <v>0.31302077375756704</v>
      </c>
      <c r="L141" s="7">
        <v>0.31302077375756704</v>
      </c>
      <c r="M141" s="9">
        <v>0.68697922624243302</v>
      </c>
      <c r="N141" s="7">
        <v>-0.37545122558315824</v>
      </c>
      <c r="O141" s="9">
        <v>100</v>
      </c>
      <c r="P141">
        <v>0.4556480921114533</v>
      </c>
      <c r="AH141">
        <v>0.30828939343141298</v>
      </c>
      <c r="AI141">
        <v>0</v>
      </c>
      <c r="AJ141">
        <v>1</v>
      </c>
      <c r="AK141">
        <v>123</v>
      </c>
      <c r="AL141">
        <v>14</v>
      </c>
      <c r="AM141">
        <v>0.18000000000000005</v>
      </c>
      <c r="AN141">
        <v>0.90666666666666662</v>
      </c>
      <c r="AO141">
        <v>6.0444444444444833E-3</v>
      </c>
    </row>
    <row r="142" spans="1:41">
      <c r="A142" s="1">
        <v>489</v>
      </c>
      <c r="B142" s="1">
        <v>0.16969999999999999</v>
      </c>
      <c r="C142" s="1">
        <v>0</v>
      </c>
      <c r="E142">
        <v>561.29999999999995</v>
      </c>
      <c r="F142">
        <v>0.19620000000000001</v>
      </c>
      <c r="G142" s="7">
        <v>0</v>
      </c>
      <c r="H142" s="8">
        <v>1</v>
      </c>
      <c r="I142" s="9">
        <v>1</v>
      </c>
      <c r="J142">
        <v>0</v>
      </c>
      <c r="K142">
        <v>0.44317157522723305</v>
      </c>
      <c r="L142" s="7">
        <v>0.44317157522723305</v>
      </c>
      <c r="M142" s="9">
        <v>0.55682842477276695</v>
      </c>
      <c r="N142" s="7">
        <v>-0.5854981210264999</v>
      </c>
      <c r="O142" s="9">
        <v>100</v>
      </c>
      <c r="P142">
        <v>0.7958853311198768</v>
      </c>
      <c r="AH142">
        <v>0.31302077375756704</v>
      </c>
      <c r="AI142">
        <v>1</v>
      </c>
      <c r="AJ142">
        <v>0</v>
      </c>
      <c r="AK142">
        <v>124</v>
      </c>
      <c r="AL142">
        <v>14</v>
      </c>
      <c r="AM142">
        <v>0.17333333333333334</v>
      </c>
      <c r="AN142">
        <v>0.90666666666666662</v>
      </c>
      <c r="AO142">
        <v>0</v>
      </c>
    </row>
    <row r="143" spans="1:41">
      <c r="A143" s="1">
        <v>441</v>
      </c>
      <c r="B143" s="1">
        <v>0.1588</v>
      </c>
      <c r="C143" s="1">
        <v>0</v>
      </c>
      <c r="E143">
        <v>563</v>
      </c>
      <c r="F143">
        <v>0.1784</v>
      </c>
      <c r="G143" s="7">
        <v>1</v>
      </c>
      <c r="H143" s="8">
        <v>0</v>
      </c>
      <c r="I143" s="9">
        <v>1</v>
      </c>
      <c r="J143">
        <v>1</v>
      </c>
      <c r="K143">
        <v>0.29935314650333078</v>
      </c>
      <c r="L143" s="7">
        <v>0.29935314650333078</v>
      </c>
      <c r="M143" s="9">
        <v>0.70064685349666922</v>
      </c>
      <c r="N143" s="7">
        <v>-1.2061313105474913</v>
      </c>
      <c r="O143" s="9">
        <v>0</v>
      </c>
      <c r="P143">
        <v>2.3405361249104937</v>
      </c>
      <c r="AH143">
        <v>0.31673665663212153</v>
      </c>
      <c r="AI143">
        <v>0</v>
      </c>
      <c r="AJ143">
        <v>1</v>
      </c>
      <c r="AK143">
        <v>124</v>
      </c>
      <c r="AL143">
        <v>15</v>
      </c>
      <c r="AM143">
        <v>0.17333333333333334</v>
      </c>
      <c r="AN143">
        <v>0.9</v>
      </c>
      <c r="AO143">
        <v>6.0000000000000392E-3</v>
      </c>
    </row>
    <row r="144" spans="1:41">
      <c r="A144" s="1">
        <v>515.9</v>
      </c>
      <c r="B144" s="1">
        <v>0.13370000000000001</v>
      </c>
      <c r="C144" s="1">
        <v>0</v>
      </c>
      <c r="E144">
        <v>565.4</v>
      </c>
      <c r="F144">
        <v>0.1598</v>
      </c>
      <c r="G144" s="7">
        <v>1</v>
      </c>
      <c r="H144" s="8">
        <v>0</v>
      </c>
      <c r="I144" s="9">
        <v>1</v>
      </c>
      <c r="J144">
        <v>1</v>
      </c>
      <c r="K144">
        <v>0.18358185097648033</v>
      </c>
      <c r="L144" s="7">
        <v>0.18358185097648033</v>
      </c>
      <c r="M144" s="9">
        <v>0.81641814902351961</v>
      </c>
      <c r="N144" s="7">
        <v>-1.6950946565724483</v>
      </c>
      <c r="O144" s="9">
        <v>0</v>
      </c>
      <c r="P144">
        <v>4.4471615504525843</v>
      </c>
      <c r="AH144">
        <v>0.3207927865151563</v>
      </c>
      <c r="AI144">
        <v>1</v>
      </c>
      <c r="AJ144">
        <v>0</v>
      </c>
      <c r="AK144">
        <v>125</v>
      </c>
      <c r="AL144">
        <v>15</v>
      </c>
      <c r="AM144">
        <v>0.16666666666666663</v>
      </c>
      <c r="AN144">
        <v>0.9</v>
      </c>
      <c r="AO144">
        <v>5.9999999999999385E-3</v>
      </c>
    </row>
    <row r="145" spans="1:41">
      <c r="A145" s="1">
        <v>394.1</v>
      </c>
      <c r="B145" s="1">
        <v>0.25950000000000001</v>
      </c>
      <c r="C145" s="1">
        <v>0</v>
      </c>
      <c r="E145">
        <v>566.29999999999995</v>
      </c>
      <c r="F145">
        <v>0.1885</v>
      </c>
      <c r="G145" s="7">
        <v>0</v>
      </c>
      <c r="H145" s="8">
        <v>1</v>
      </c>
      <c r="I145" s="9">
        <v>1</v>
      </c>
      <c r="J145">
        <v>0</v>
      </c>
      <c r="K145">
        <v>0.39134800976409395</v>
      </c>
      <c r="L145" s="7">
        <v>0.39134800976409395</v>
      </c>
      <c r="M145" s="9">
        <v>0.60865199023590599</v>
      </c>
      <c r="N145" s="7">
        <v>-0.49650861921335987</v>
      </c>
      <c r="O145" s="9">
        <v>100</v>
      </c>
      <c r="P145">
        <v>0.64297499399026414</v>
      </c>
      <c r="AH145">
        <v>0.33259836758785338</v>
      </c>
      <c r="AI145">
        <v>1</v>
      </c>
      <c r="AJ145">
        <v>0</v>
      </c>
      <c r="AK145">
        <v>126</v>
      </c>
      <c r="AL145">
        <v>15</v>
      </c>
      <c r="AM145">
        <v>0.16000000000000003</v>
      </c>
      <c r="AN145">
        <v>0.9</v>
      </c>
      <c r="AO145">
        <v>6.0000000000000392E-3</v>
      </c>
    </row>
    <row r="146" spans="1:41">
      <c r="A146" s="1">
        <v>396</v>
      </c>
      <c r="B146" s="1">
        <v>0.20130000000000001</v>
      </c>
      <c r="C146" s="1">
        <v>0</v>
      </c>
      <c r="E146">
        <v>568.9</v>
      </c>
      <c r="F146">
        <v>0.13600000000000001</v>
      </c>
      <c r="G146" s="7">
        <v>0</v>
      </c>
      <c r="H146" s="8">
        <v>1</v>
      </c>
      <c r="I146" s="9">
        <v>1</v>
      </c>
      <c r="J146">
        <v>0</v>
      </c>
      <c r="K146">
        <v>9.0462964669163995E-2</v>
      </c>
      <c r="L146" s="7">
        <v>9.0462964669163995E-2</v>
      </c>
      <c r="M146" s="9">
        <v>0.90953703533083596</v>
      </c>
      <c r="N146" s="7">
        <v>-9.4819561313342071E-2</v>
      </c>
      <c r="O146" s="9">
        <v>100</v>
      </c>
      <c r="P146">
        <v>9.946045202684782E-2</v>
      </c>
      <c r="AH146">
        <v>0.34033185199302668</v>
      </c>
      <c r="AI146">
        <v>1</v>
      </c>
      <c r="AJ146">
        <v>0</v>
      </c>
      <c r="AK146">
        <v>127</v>
      </c>
      <c r="AL146">
        <v>15</v>
      </c>
      <c r="AM146">
        <v>0.15333333333333332</v>
      </c>
      <c r="AN146">
        <v>0.9</v>
      </c>
      <c r="AO146">
        <v>0</v>
      </c>
    </row>
    <row r="147" spans="1:41">
      <c r="A147" s="1">
        <v>651</v>
      </c>
      <c r="B147" s="1">
        <v>0.1714</v>
      </c>
      <c r="C147" s="1">
        <v>0</v>
      </c>
      <c r="E147">
        <v>571.79999999999995</v>
      </c>
      <c r="F147">
        <v>0.1353</v>
      </c>
      <c r="G147" s="7">
        <v>0</v>
      </c>
      <c r="H147" s="8">
        <v>1</v>
      </c>
      <c r="I147" s="9">
        <v>1</v>
      </c>
      <c r="J147">
        <v>0</v>
      </c>
      <c r="K147">
        <v>9.1502960722777568E-2</v>
      </c>
      <c r="L147" s="7">
        <v>9.1502960722777568E-2</v>
      </c>
      <c r="M147" s="9">
        <v>0.90849703927722247</v>
      </c>
      <c r="N147" s="7">
        <v>-9.5963650064570402E-2</v>
      </c>
      <c r="O147" s="9">
        <v>100</v>
      </c>
      <c r="P147">
        <v>0.1007190522002967</v>
      </c>
      <c r="AH147">
        <v>0.3591216386387876</v>
      </c>
      <c r="AI147">
        <v>0</v>
      </c>
      <c r="AJ147">
        <v>1</v>
      </c>
      <c r="AK147">
        <v>127</v>
      </c>
      <c r="AL147">
        <v>16</v>
      </c>
      <c r="AM147">
        <v>0.15333333333333332</v>
      </c>
      <c r="AN147">
        <v>0.89333333333333331</v>
      </c>
      <c r="AO147">
        <v>5.9555555555555941E-3</v>
      </c>
    </row>
    <row r="148" spans="1:41">
      <c r="A148" s="1">
        <v>687.3</v>
      </c>
      <c r="B148" s="1">
        <v>0.18790000000000001</v>
      </c>
      <c r="C148" s="1">
        <v>0</v>
      </c>
      <c r="E148">
        <v>572.29999999999995</v>
      </c>
      <c r="F148">
        <v>0.1573</v>
      </c>
      <c r="G148" s="7">
        <v>0</v>
      </c>
      <c r="H148" s="8">
        <v>1</v>
      </c>
      <c r="I148" s="9">
        <v>1</v>
      </c>
      <c r="J148">
        <v>0</v>
      </c>
      <c r="K148">
        <v>0.18353896972214453</v>
      </c>
      <c r="L148" s="7">
        <v>0.18353896972214453</v>
      </c>
      <c r="M148" s="9">
        <v>0.81646103027785544</v>
      </c>
      <c r="N148" s="7">
        <v>-0.20277609547809988</v>
      </c>
      <c r="O148" s="9">
        <v>100</v>
      </c>
      <c r="P148">
        <v>0.22479819968833431</v>
      </c>
      <c r="AH148">
        <v>0.36883538503399049</v>
      </c>
      <c r="AI148">
        <v>1</v>
      </c>
      <c r="AJ148">
        <v>0</v>
      </c>
      <c r="AK148">
        <v>128</v>
      </c>
      <c r="AL148">
        <v>16</v>
      </c>
      <c r="AM148">
        <v>0.14666666666666661</v>
      </c>
      <c r="AN148">
        <v>0.89333333333333331</v>
      </c>
      <c r="AO148">
        <v>5.9555555555554944E-3</v>
      </c>
    </row>
    <row r="149" spans="1:41">
      <c r="A149" s="1">
        <v>513.70000000000005</v>
      </c>
      <c r="B149" s="1">
        <v>0.17299999999999999</v>
      </c>
      <c r="C149" s="1">
        <v>0</v>
      </c>
      <c r="E149">
        <v>572.6</v>
      </c>
      <c r="F149">
        <v>0.17610000000000001</v>
      </c>
      <c r="G149" s="7">
        <v>1</v>
      </c>
      <c r="H149" s="8">
        <v>0</v>
      </c>
      <c r="I149" s="9">
        <v>1</v>
      </c>
      <c r="J149">
        <v>1</v>
      </c>
      <c r="K149">
        <v>0.30828939343141298</v>
      </c>
      <c r="L149" s="7">
        <v>0.30828939343141298</v>
      </c>
      <c r="M149" s="9">
        <v>0.69171060656858696</v>
      </c>
      <c r="N149" s="7">
        <v>-1.1767163480830334</v>
      </c>
      <c r="O149" s="9">
        <v>0</v>
      </c>
      <c r="P149">
        <v>2.2437054965450054</v>
      </c>
      <c r="AH149">
        <v>0.39134800976409395</v>
      </c>
      <c r="AI149">
        <v>1</v>
      </c>
      <c r="AJ149">
        <v>0</v>
      </c>
      <c r="AK149">
        <v>129</v>
      </c>
      <c r="AL149">
        <v>16</v>
      </c>
      <c r="AM149">
        <v>0.14000000000000001</v>
      </c>
      <c r="AN149">
        <v>0.89333333333333331</v>
      </c>
      <c r="AO149">
        <v>0</v>
      </c>
    </row>
    <row r="150" spans="1:41">
      <c r="A150" s="1">
        <v>432.7</v>
      </c>
      <c r="B150" s="1">
        <v>0.1875</v>
      </c>
      <c r="C150" s="1">
        <v>0</v>
      </c>
      <c r="E150">
        <v>575.29999999999995</v>
      </c>
      <c r="F150">
        <v>0.17169999999999999</v>
      </c>
      <c r="G150" s="7">
        <v>0</v>
      </c>
      <c r="H150" s="8">
        <v>1</v>
      </c>
      <c r="I150" s="9">
        <v>1</v>
      </c>
      <c r="J150">
        <v>0</v>
      </c>
      <c r="K150">
        <v>0.28249947266372782</v>
      </c>
      <c r="L150" s="7">
        <v>0.28249947266372782</v>
      </c>
      <c r="M150" s="9">
        <v>0.71750052733627223</v>
      </c>
      <c r="N150" s="7">
        <v>-0.33198159638518532</v>
      </c>
      <c r="O150" s="9">
        <v>100</v>
      </c>
      <c r="P150">
        <v>0.39372719865797157</v>
      </c>
      <c r="AH150">
        <v>0.40008962985498109</v>
      </c>
      <c r="AI150">
        <v>0</v>
      </c>
      <c r="AJ150">
        <v>1</v>
      </c>
      <c r="AK150">
        <v>129</v>
      </c>
      <c r="AL150">
        <v>17</v>
      </c>
      <c r="AM150">
        <v>0.14000000000000001</v>
      </c>
      <c r="AN150">
        <v>0.88666666666666671</v>
      </c>
      <c r="AO150">
        <v>0</v>
      </c>
    </row>
    <row r="151" spans="1:41">
      <c r="A151" s="1">
        <v>492.1</v>
      </c>
      <c r="B151" s="1">
        <v>0.1638</v>
      </c>
      <c r="C151" s="1">
        <v>0</v>
      </c>
      <c r="E151">
        <v>577.9</v>
      </c>
      <c r="F151">
        <v>0.21959999999999999</v>
      </c>
      <c r="G151" s="7">
        <v>1</v>
      </c>
      <c r="H151" s="8">
        <v>0</v>
      </c>
      <c r="I151" s="9">
        <v>1</v>
      </c>
      <c r="J151">
        <v>1</v>
      </c>
      <c r="K151">
        <v>0.69756397504948109</v>
      </c>
      <c r="L151" s="7">
        <v>0.69756397504948109</v>
      </c>
      <c r="M151" s="9">
        <v>0.30243602495051891</v>
      </c>
      <c r="N151" s="7">
        <v>-0.36016104899163615</v>
      </c>
      <c r="O151" s="9">
        <v>100</v>
      </c>
      <c r="P151">
        <v>0.43356026940620873</v>
      </c>
      <c r="AH151">
        <v>0.40243132508941798</v>
      </c>
      <c r="AI151">
        <v>0</v>
      </c>
      <c r="AJ151">
        <v>1</v>
      </c>
      <c r="AK151">
        <v>129</v>
      </c>
      <c r="AL151">
        <v>18</v>
      </c>
      <c r="AM151">
        <v>0.14000000000000001</v>
      </c>
      <c r="AN151">
        <v>0.88</v>
      </c>
      <c r="AO151">
        <v>0</v>
      </c>
    </row>
    <row r="152" spans="1:41">
      <c r="A152" s="1">
        <v>1001</v>
      </c>
      <c r="B152" s="1">
        <v>0.2419</v>
      </c>
      <c r="C152" s="1">
        <v>1</v>
      </c>
      <c r="E152">
        <v>578.29999999999995</v>
      </c>
      <c r="F152">
        <v>0.2069</v>
      </c>
      <c r="G152" s="7">
        <v>1</v>
      </c>
      <c r="H152" s="8">
        <v>0</v>
      </c>
      <c r="I152" s="9">
        <v>1</v>
      </c>
      <c r="J152">
        <v>1</v>
      </c>
      <c r="K152">
        <v>0.59417536453468667</v>
      </c>
      <c r="L152" s="7">
        <v>0.59417536453468667</v>
      </c>
      <c r="M152" s="9">
        <v>0.40582463546531333</v>
      </c>
      <c r="N152" s="7">
        <v>-0.52058077670088532</v>
      </c>
      <c r="O152" s="9">
        <v>100</v>
      </c>
      <c r="P152">
        <v>0.68300481589829054</v>
      </c>
      <c r="AH152">
        <v>0.41804696669058572</v>
      </c>
      <c r="AI152">
        <v>0</v>
      </c>
      <c r="AJ152">
        <v>1</v>
      </c>
      <c r="AK152">
        <v>129</v>
      </c>
      <c r="AL152">
        <v>19</v>
      </c>
      <c r="AM152">
        <v>0.14000000000000001</v>
      </c>
      <c r="AN152">
        <v>0.87333333333333329</v>
      </c>
      <c r="AO152">
        <v>5.8222222222222599E-3</v>
      </c>
    </row>
    <row r="153" spans="1:41">
      <c r="A153" s="1">
        <v>1326</v>
      </c>
      <c r="B153" s="1">
        <v>0.1812</v>
      </c>
      <c r="C153" s="1">
        <v>1</v>
      </c>
      <c r="E153">
        <v>578.9</v>
      </c>
      <c r="F153">
        <v>0.21060000000000001</v>
      </c>
      <c r="G153" s="7">
        <v>1</v>
      </c>
      <c r="H153" s="8">
        <v>0</v>
      </c>
      <c r="I153" s="9">
        <v>1</v>
      </c>
      <c r="J153">
        <v>1</v>
      </c>
      <c r="K153">
        <v>0.62785503806727516</v>
      </c>
      <c r="L153" s="7">
        <v>0.62785503806727516</v>
      </c>
      <c r="M153" s="9">
        <v>0.37214496193272484</v>
      </c>
      <c r="N153" s="7">
        <v>-0.46544597026260298</v>
      </c>
      <c r="O153" s="9">
        <v>100</v>
      </c>
      <c r="P153">
        <v>0.59272433821395765</v>
      </c>
      <c r="AH153">
        <v>0.43404943208930985</v>
      </c>
      <c r="AI153">
        <v>1</v>
      </c>
      <c r="AJ153">
        <v>0</v>
      </c>
      <c r="AK153">
        <v>130</v>
      </c>
      <c r="AL153">
        <v>19</v>
      </c>
      <c r="AM153">
        <v>0.1333333333333333</v>
      </c>
      <c r="AN153">
        <v>0.87333333333333329</v>
      </c>
      <c r="AO153">
        <v>5.8222222222221627E-3</v>
      </c>
    </row>
    <row r="154" spans="1:41">
      <c r="A154" s="1">
        <v>1203</v>
      </c>
      <c r="B154" s="1">
        <v>0.2069</v>
      </c>
      <c r="C154" s="1">
        <v>1</v>
      </c>
      <c r="E154">
        <v>582.70000000000005</v>
      </c>
      <c r="F154">
        <v>0.16089999999999999</v>
      </c>
      <c r="G154" s="7">
        <v>1</v>
      </c>
      <c r="H154" s="8">
        <v>0</v>
      </c>
      <c r="I154" s="9">
        <v>1</v>
      </c>
      <c r="J154">
        <v>1</v>
      </c>
      <c r="K154">
        <v>0.22683307104197856</v>
      </c>
      <c r="L154" s="7">
        <v>0.22683307104197856</v>
      </c>
      <c r="M154" s="9">
        <v>0.77316692895802142</v>
      </c>
      <c r="N154" s="7">
        <v>-1.4835409018769028</v>
      </c>
      <c r="O154" s="9">
        <v>0</v>
      </c>
      <c r="P154">
        <v>3.4085282424049019</v>
      </c>
      <c r="AH154">
        <v>0.43429983259144944</v>
      </c>
      <c r="AI154">
        <v>1</v>
      </c>
      <c r="AJ154">
        <v>0</v>
      </c>
      <c r="AK154">
        <v>131</v>
      </c>
      <c r="AL154">
        <v>19</v>
      </c>
      <c r="AM154">
        <v>0.12666666666666671</v>
      </c>
      <c r="AN154">
        <v>0.87333333333333329</v>
      </c>
      <c r="AO154">
        <v>5.8222222222222599E-3</v>
      </c>
    </row>
    <row r="155" spans="1:41">
      <c r="A155" s="1">
        <v>386.1</v>
      </c>
      <c r="B155" s="1">
        <v>0.25969999999999999</v>
      </c>
      <c r="C155" s="1">
        <v>1</v>
      </c>
      <c r="E155">
        <v>584.1</v>
      </c>
      <c r="F155">
        <v>0.16619999999999999</v>
      </c>
      <c r="G155" s="7">
        <v>1</v>
      </c>
      <c r="H155" s="8">
        <v>0</v>
      </c>
      <c r="I155" s="9">
        <v>1</v>
      </c>
      <c r="J155">
        <v>1</v>
      </c>
      <c r="K155">
        <v>0.26578105086341652</v>
      </c>
      <c r="L155" s="7">
        <v>0.26578105086341652</v>
      </c>
      <c r="M155" s="9">
        <v>0.73421894913658348</v>
      </c>
      <c r="N155" s="7">
        <v>-1.3250824262021141</v>
      </c>
      <c r="O155" s="9">
        <v>0</v>
      </c>
      <c r="P155">
        <v>2.762495470431015</v>
      </c>
      <c r="AH155">
        <v>0.44317157522723305</v>
      </c>
      <c r="AI155">
        <v>1</v>
      </c>
      <c r="AJ155">
        <v>0</v>
      </c>
      <c r="AK155">
        <v>132</v>
      </c>
      <c r="AL155">
        <v>19</v>
      </c>
      <c r="AM155">
        <v>0.12</v>
      </c>
      <c r="AN155">
        <v>0.87333333333333329</v>
      </c>
      <c r="AO155">
        <v>0</v>
      </c>
    </row>
    <row r="156" spans="1:41">
      <c r="A156" s="1">
        <v>1297</v>
      </c>
      <c r="B156" s="1">
        <v>0.18090000000000001</v>
      </c>
      <c r="C156" s="1">
        <v>1</v>
      </c>
      <c r="E156">
        <v>585</v>
      </c>
      <c r="F156">
        <v>0.14729999999999999</v>
      </c>
      <c r="G156" s="7">
        <v>0</v>
      </c>
      <c r="H156" s="8">
        <v>1</v>
      </c>
      <c r="I156" s="9">
        <v>1</v>
      </c>
      <c r="J156">
        <v>0</v>
      </c>
      <c r="K156">
        <v>0.15597458459247512</v>
      </c>
      <c r="L156" s="7">
        <v>0.15597458459247512</v>
      </c>
      <c r="M156" s="9">
        <v>0.84402541540752485</v>
      </c>
      <c r="N156" s="7">
        <v>-0.16957267179747743</v>
      </c>
      <c r="O156" s="9">
        <v>100</v>
      </c>
      <c r="P156">
        <v>0.18479844533729492</v>
      </c>
      <c r="AH156">
        <v>0.44515949996917725</v>
      </c>
      <c r="AI156">
        <v>0</v>
      </c>
      <c r="AJ156">
        <v>1</v>
      </c>
      <c r="AK156">
        <v>132</v>
      </c>
      <c r="AL156">
        <v>20</v>
      </c>
      <c r="AM156">
        <v>0.12</v>
      </c>
      <c r="AN156">
        <v>0.8666666666666667</v>
      </c>
      <c r="AO156">
        <v>5.7777777777778148E-3</v>
      </c>
    </row>
    <row r="157" spans="1:41">
      <c r="A157" s="1">
        <v>477.1</v>
      </c>
      <c r="B157" s="1">
        <v>0.2087</v>
      </c>
      <c r="C157" s="1">
        <v>1</v>
      </c>
      <c r="E157">
        <v>587.4</v>
      </c>
      <c r="F157">
        <v>0.21099999999999999</v>
      </c>
      <c r="G157" s="7">
        <v>0</v>
      </c>
      <c r="H157" s="8">
        <v>1</v>
      </c>
      <c r="I157" s="9">
        <v>1</v>
      </c>
      <c r="J157">
        <v>0</v>
      </c>
      <c r="K157">
        <v>0.656701226685666</v>
      </c>
      <c r="L157" s="7">
        <v>0.656701226685666</v>
      </c>
      <c r="M157" s="9">
        <v>0.343298773314334</v>
      </c>
      <c r="N157" s="7">
        <v>-1.0691541517426608</v>
      </c>
      <c r="O157" s="9">
        <v>0</v>
      </c>
      <c r="P157">
        <v>1.9129145739311217</v>
      </c>
      <c r="AH157">
        <v>0.45980027419319791</v>
      </c>
      <c r="AI157">
        <v>1</v>
      </c>
      <c r="AJ157">
        <v>0</v>
      </c>
      <c r="AK157">
        <v>133</v>
      </c>
      <c r="AL157">
        <v>20</v>
      </c>
      <c r="AM157">
        <v>0.11333333333333329</v>
      </c>
      <c r="AN157">
        <v>0.8666666666666667</v>
      </c>
      <c r="AO157">
        <v>5.7777777777777185E-3</v>
      </c>
    </row>
    <row r="158" spans="1:41">
      <c r="A158" s="1">
        <v>1040</v>
      </c>
      <c r="B158" s="1">
        <v>0.1794</v>
      </c>
      <c r="C158" s="1">
        <v>1</v>
      </c>
      <c r="E158">
        <v>588.70000000000005</v>
      </c>
      <c r="F158">
        <v>0.16139999999999999</v>
      </c>
      <c r="G158" s="7">
        <v>0</v>
      </c>
      <c r="H158" s="8">
        <v>1</v>
      </c>
      <c r="I158" s="9">
        <v>1</v>
      </c>
      <c r="J158">
        <v>0</v>
      </c>
      <c r="K158">
        <v>0.24420870125021812</v>
      </c>
      <c r="L158" s="7">
        <v>0.24420870125021812</v>
      </c>
      <c r="M158" s="9">
        <v>0.7557912987497819</v>
      </c>
      <c r="N158" s="7">
        <v>-0.27999000076892583</v>
      </c>
      <c r="O158" s="9">
        <v>100</v>
      </c>
      <c r="P158">
        <v>0.32311658212284833</v>
      </c>
      <c r="AH158">
        <v>0.46931345156462828</v>
      </c>
      <c r="AI158">
        <v>1</v>
      </c>
      <c r="AJ158">
        <v>0</v>
      </c>
      <c r="AK158">
        <v>134</v>
      </c>
      <c r="AL158">
        <v>20</v>
      </c>
      <c r="AM158">
        <v>0.10666666666666669</v>
      </c>
      <c r="AN158">
        <v>0.8666666666666667</v>
      </c>
      <c r="AO158">
        <v>5.7777777777778148E-3</v>
      </c>
    </row>
    <row r="159" spans="1:41">
      <c r="A159" s="1">
        <v>577.9</v>
      </c>
      <c r="B159" s="1">
        <v>0.21959999999999999</v>
      </c>
      <c r="C159" s="1">
        <v>1</v>
      </c>
      <c r="E159">
        <v>588.9</v>
      </c>
      <c r="F159">
        <v>0.18340000000000001</v>
      </c>
      <c r="G159" s="7">
        <v>1</v>
      </c>
      <c r="H159" s="8">
        <v>0</v>
      </c>
      <c r="I159" s="9">
        <v>1</v>
      </c>
      <c r="J159">
        <v>1</v>
      </c>
      <c r="K159">
        <v>0.41804696669058572</v>
      </c>
      <c r="L159" s="7">
        <v>0.41804696669058572</v>
      </c>
      <c r="M159" s="9">
        <v>0.58195303330941428</v>
      </c>
      <c r="N159" s="7">
        <v>-0.87216149226555573</v>
      </c>
      <c r="O159" s="9">
        <v>0</v>
      </c>
      <c r="P159">
        <v>1.3920757227743321</v>
      </c>
      <c r="AH159">
        <v>0.4851028043683504</v>
      </c>
      <c r="AI159">
        <v>1</v>
      </c>
      <c r="AJ159">
        <v>0</v>
      </c>
      <c r="AK159">
        <v>135</v>
      </c>
      <c r="AL159">
        <v>20</v>
      </c>
      <c r="AM159">
        <v>9.9999999999999978E-2</v>
      </c>
      <c r="AN159">
        <v>0.8666666666666667</v>
      </c>
      <c r="AO159">
        <v>0</v>
      </c>
    </row>
    <row r="160" spans="1:41">
      <c r="A160" s="1">
        <v>519.79999999999995</v>
      </c>
      <c r="B160" s="1">
        <v>0.23499999999999999</v>
      </c>
      <c r="C160" s="1">
        <v>1</v>
      </c>
      <c r="E160">
        <v>590</v>
      </c>
      <c r="F160">
        <v>0.17730000000000001</v>
      </c>
      <c r="G160" s="7">
        <v>0</v>
      </c>
      <c r="H160" s="8">
        <v>1</v>
      </c>
      <c r="I160" s="9">
        <v>1</v>
      </c>
      <c r="J160">
        <v>0</v>
      </c>
      <c r="K160">
        <v>0.36883538503399049</v>
      </c>
      <c r="L160" s="7">
        <v>0.36883538503399049</v>
      </c>
      <c r="M160" s="9">
        <v>0.63116461496600951</v>
      </c>
      <c r="N160" s="7">
        <v>-0.46018857096167187</v>
      </c>
      <c r="O160" s="9">
        <v>100</v>
      </c>
      <c r="P160">
        <v>0.58437272351501135</v>
      </c>
      <c r="AH160">
        <v>0.50533306972616243</v>
      </c>
      <c r="AI160">
        <v>0</v>
      </c>
      <c r="AJ160">
        <v>1</v>
      </c>
      <c r="AK160">
        <v>135</v>
      </c>
      <c r="AL160">
        <v>21</v>
      </c>
      <c r="AM160">
        <v>9.9999999999999978E-2</v>
      </c>
      <c r="AN160">
        <v>0.86</v>
      </c>
      <c r="AO160">
        <v>0</v>
      </c>
    </row>
    <row r="161" spans="1:41">
      <c r="A161" s="1">
        <v>475.9</v>
      </c>
      <c r="B161" s="1">
        <v>0.20300000000000001</v>
      </c>
      <c r="C161" s="1">
        <v>1</v>
      </c>
      <c r="E161">
        <v>597.79999999999995</v>
      </c>
      <c r="F161">
        <v>0.22509999999999999</v>
      </c>
      <c r="G161" s="7">
        <v>1</v>
      </c>
      <c r="H161" s="8">
        <v>0</v>
      </c>
      <c r="I161" s="9">
        <v>1</v>
      </c>
      <c r="J161">
        <v>1</v>
      </c>
      <c r="K161">
        <v>0.78498670067795562</v>
      </c>
      <c r="L161" s="7">
        <v>0.78498670067795562</v>
      </c>
      <c r="M161" s="9">
        <v>0.21501329932204438</v>
      </c>
      <c r="N161" s="7">
        <v>-0.24208850315476424</v>
      </c>
      <c r="O161" s="9">
        <v>100</v>
      </c>
      <c r="P161">
        <v>0.27390693260961957</v>
      </c>
      <c r="AH161">
        <v>0.50587718193401965</v>
      </c>
      <c r="AI161">
        <v>0</v>
      </c>
      <c r="AJ161">
        <v>1</v>
      </c>
      <c r="AK161">
        <v>135</v>
      </c>
      <c r="AL161">
        <v>22</v>
      </c>
      <c r="AM161">
        <v>9.9999999999999978E-2</v>
      </c>
      <c r="AN161">
        <v>0.85333333333333328</v>
      </c>
      <c r="AO161">
        <v>5.6888888888888302E-3</v>
      </c>
    </row>
    <row r="162" spans="1:41">
      <c r="A162" s="1">
        <v>797.8</v>
      </c>
      <c r="B162" s="1">
        <v>0.15279999999999999</v>
      </c>
      <c r="C162" s="1">
        <v>1</v>
      </c>
      <c r="E162">
        <v>602.4</v>
      </c>
      <c r="F162">
        <v>0.1908</v>
      </c>
      <c r="G162" s="7">
        <v>1</v>
      </c>
      <c r="H162" s="8">
        <v>0</v>
      </c>
      <c r="I162" s="9">
        <v>1</v>
      </c>
      <c r="J162">
        <v>1</v>
      </c>
      <c r="K162">
        <v>0.52835732272108937</v>
      </c>
      <c r="L162" s="7">
        <v>0.52835732272108937</v>
      </c>
      <c r="M162" s="9">
        <v>0.47164267727891063</v>
      </c>
      <c r="N162" s="7">
        <v>-0.63798247658843532</v>
      </c>
      <c r="O162" s="9">
        <v>100</v>
      </c>
      <c r="P162">
        <v>0.89265854185555138</v>
      </c>
      <c r="AH162">
        <v>0.51167191705705761</v>
      </c>
      <c r="AI162">
        <v>1</v>
      </c>
      <c r="AJ162">
        <v>0</v>
      </c>
      <c r="AK162">
        <v>136</v>
      </c>
      <c r="AL162">
        <v>22</v>
      </c>
      <c r="AM162">
        <v>9.3333333333333379E-2</v>
      </c>
      <c r="AN162">
        <v>0.85333333333333328</v>
      </c>
      <c r="AO162">
        <v>5.6888888888889247E-3</v>
      </c>
    </row>
    <row r="163" spans="1:41">
      <c r="A163" s="1">
        <v>781</v>
      </c>
      <c r="B163" s="1">
        <v>0.1842</v>
      </c>
      <c r="C163" s="1">
        <v>1</v>
      </c>
      <c r="E163">
        <v>603.4</v>
      </c>
      <c r="F163">
        <v>0.1517</v>
      </c>
      <c r="G163" s="7">
        <v>0</v>
      </c>
      <c r="H163" s="8">
        <v>1</v>
      </c>
      <c r="I163" s="9">
        <v>1</v>
      </c>
      <c r="J163">
        <v>0</v>
      </c>
      <c r="K163">
        <v>0.21607738661111925</v>
      </c>
      <c r="L163" s="7">
        <v>0.21607738661111925</v>
      </c>
      <c r="M163" s="9">
        <v>0.78392261338888081</v>
      </c>
      <c r="N163" s="7">
        <v>-0.24344497091576822</v>
      </c>
      <c r="O163" s="9">
        <v>100</v>
      </c>
      <c r="P163">
        <v>0.27563611882175626</v>
      </c>
      <c r="AH163">
        <v>0.52365316266079087</v>
      </c>
      <c r="AI163">
        <v>1</v>
      </c>
      <c r="AJ163">
        <v>0</v>
      </c>
      <c r="AK163">
        <v>137</v>
      </c>
      <c r="AL163">
        <v>22</v>
      </c>
      <c r="AM163">
        <v>8.666666666666667E-2</v>
      </c>
      <c r="AN163">
        <v>0.85333333333333328</v>
      </c>
      <c r="AO163">
        <v>0</v>
      </c>
    </row>
    <row r="164" spans="1:41">
      <c r="A164" s="1">
        <v>1123</v>
      </c>
      <c r="B164" s="1">
        <v>0.2397</v>
      </c>
      <c r="C164" s="1">
        <v>1</v>
      </c>
      <c r="E164">
        <v>609.9</v>
      </c>
      <c r="F164">
        <v>0.2384</v>
      </c>
      <c r="G164" s="7">
        <v>1</v>
      </c>
      <c r="H164" s="8">
        <v>0</v>
      </c>
      <c r="I164" s="9">
        <v>1</v>
      </c>
      <c r="J164">
        <v>1</v>
      </c>
      <c r="K164">
        <v>0.87375471066868238</v>
      </c>
      <c r="L164" s="7">
        <v>0.87375471066868238</v>
      </c>
      <c r="M164" s="9">
        <v>0.12624528933131762</v>
      </c>
      <c r="N164" s="7">
        <v>-0.13495559412540853</v>
      </c>
      <c r="O164" s="9">
        <v>100</v>
      </c>
      <c r="P164">
        <v>0.14448596132283215</v>
      </c>
      <c r="AH164">
        <v>0.52835732272108937</v>
      </c>
      <c r="AI164">
        <v>0</v>
      </c>
      <c r="AJ164">
        <v>1</v>
      </c>
      <c r="AK164">
        <v>137</v>
      </c>
      <c r="AL164">
        <v>23</v>
      </c>
      <c r="AM164">
        <v>8.666666666666667E-2</v>
      </c>
      <c r="AN164">
        <v>0.84666666666666668</v>
      </c>
      <c r="AO164">
        <v>0</v>
      </c>
    </row>
    <row r="165" spans="1:41">
      <c r="A165" s="1">
        <v>782.7</v>
      </c>
      <c r="B165" s="1">
        <v>0.1847</v>
      </c>
      <c r="C165" s="1">
        <v>1</v>
      </c>
      <c r="E165">
        <v>610.70000000000005</v>
      </c>
      <c r="F165">
        <v>0.2235</v>
      </c>
      <c r="G165" s="7">
        <v>1</v>
      </c>
      <c r="H165" s="8">
        <v>0</v>
      </c>
      <c r="I165" s="9">
        <v>1</v>
      </c>
      <c r="J165">
        <v>1</v>
      </c>
      <c r="K165">
        <v>0.80308652283184689</v>
      </c>
      <c r="L165" s="7">
        <v>0.80308652283184689</v>
      </c>
      <c r="M165" s="9">
        <v>0.19691347716815311</v>
      </c>
      <c r="N165" s="7">
        <v>-0.21929282136067219</v>
      </c>
      <c r="O165" s="9">
        <v>100</v>
      </c>
      <c r="P165">
        <v>0.24519584324961152</v>
      </c>
      <c r="AH165">
        <v>0.5330189912262524</v>
      </c>
      <c r="AI165">
        <v>0</v>
      </c>
      <c r="AJ165">
        <v>1</v>
      </c>
      <c r="AK165">
        <v>137</v>
      </c>
      <c r="AL165">
        <v>24</v>
      </c>
      <c r="AM165">
        <v>8.666666666666667E-2</v>
      </c>
      <c r="AN165">
        <v>0.84</v>
      </c>
      <c r="AO165">
        <v>0</v>
      </c>
    </row>
    <row r="166" spans="1:41">
      <c r="A166" s="1">
        <v>578.29999999999995</v>
      </c>
      <c r="B166" s="1">
        <v>0.2069</v>
      </c>
      <c r="C166" s="1">
        <v>1</v>
      </c>
      <c r="E166">
        <v>623.9</v>
      </c>
      <c r="F166">
        <v>0.13420000000000001</v>
      </c>
      <c r="G166" s="7">
        <v>0</v>
      </c>
      <c r="H166" s="8">
        <v>1</v>
      </c>
      <c r="I166" s="9">
        <v>1</v>
      </c>
      <c r="J166">
        <v>0</v>
      </c>
      <c r="K166">
        <v>0.16055349018621345</v>
      </c>
      <c r="L166" s="7">
        <v>0.16055349018621345</v>
      </c>
      <c r="M166" s="9">
        <v>0.83944650981378655</v>
      </c>
      <c r="N166" s="7">
        <v>-0.17501252121426811</v>
      </c>
      <c r="O166" s="9">
        <v>100</v>
      </c>
      <c r="P166">
        <v>0.19126113255486504</v>
      </c>
      <c r="AH166">
        <v>0.59417536453468667</v>
      </c>
      <c r="AI166">
        <v>0</v>
      </c>
      <c r="AJ166">
        <v>1</v>
      </c>
      <c r="AK166">
        <v>137</v>
      </c>
      <c r="AL166">
        <v>25</v>
      </c>
      <c r="AM166">
        <v>8.666666666666667E-2</v>
      </c>
      <c r="AN166">
        <v>0.83333333333333337</v>
      </c>
      <c r="AO166">
        <v>0</v>
      </c>
    </row>
    <row r="167" spans="1:41">
      <c r="A167" s="1">
        <v>658.8</v>
      </c>
      <c r="B167" s="1">
        <v>0.2303</v>
      </c>
      <c r="C167" s="1">
        <v>1</v>
      </c>
      <c r="E167">
        <v>629.9</v>
      </c>
      <c r="F167">
        <v>0.1704</v>
      </c>
      <c r="G167" s="7">
        <v>0</v>
      </c>
      <c r="H167" s="8">
        <v>1</v>
      </c>
      <c r="I167" s="9">
        <v>1</v>
      </c>
      <c r="J167">
        <v>0</v>
      </c>
      <c r="K167">
        <v>0.43404943208930985</v>
      </c>
      <c r="L167" s="7">
        <v>0.43404943208930985</v>
      </c>
      <c r="M167" s="9">
        <v>0.56595056791069021</v>
      </c>
      <c r="N167" s="7">
        <v>-0.56924854043978834</v>
      </c>
      <c r="O167" s="9">
        <v>100</v>
      </c>
      <c r="P167">
        <v>0.76693876939055383</v>
      </c>
      <c r="AH167">
        <v>0.59788137283088727</v>
      </c>
      <c r="AI167">
        <v>0</v>
      </c>
      <c r="AJ167">
        <v>1</v>
      </c>
      <c r="AK167">
        <v>137</v>
      </c>
      <c r="AL167">
        <v>26</v>
      </c>
      <c r="AM167">
        <v>8.666666666666667E-2</v>
      </c>
      <c r="AN167">
        <v>0.82666666666666666</v>
      </c>
      <c r="AO167">
        <v>5.5111111111111463E-3</v>
      </c>
    </row>
    <row r="168" spans="1:41">
      <c r="A168" s="1">
        <v>684.5</v>
      </c>
      <c r="B168" s="1">
        <v>0.15859999999999999</v>
      </c>
      <c r="C168" s="1">
        <v>1</v>
      </c>
      <c r="E168">
        <v>632.6</v>
      </c>
      <c r="F168">
        <v>0.15079999999999999</v>
      </c>
      <c r="G168" s="7">
        <v>0</v>
      </c>
      <c r="H168" s="8">
        <v>1</v>
      </c>
      <c r="I168" s="9">
        <v>1</v>
      </c>
      <c r="J168">
        <v>0</v>
      </c>
      <c r="K168">
        <v>0.28099948941747288</v>
      </c>
      <c r="L168" s="7">
        <v>0.28099948941747288</v>
      </c>
      <c r="M168" s="9">
        <v>0.71900051058252712</v>
      </c>
      <c r="N168" s="7">
        <v>-0.32989321113265391</v>
      </c>
      <c r="O168" s="9">
        <v>100</v>
      </c>
      <c r="P168">
        <v>0.3908195964837492</v>
      </c>
      <c r="AH168">
        <v>0.60492681490609668</v>
      </c>
      <c r="AI168">
        <v>1</v>
      </c>
      <c r="AJ168">
        <v>0</v>
      </c>
      <c r="AK168">
        <v>138</v>
      </c>
      <c r="AL168">
        <v>26</v>
      </c>
      <c r="AM168">
        <v>7.999999999999996E-2</v>
      </c>
      <c r="AN168">
        <v>0.82666666666666666</v>
      </c>
      <c r="AO168">
        <v>0</v>
      </c>
    </row>
    <row r="169" spans="1:41">
      <c r="A169" s="1">
        <v>798.8</v>
      </c>
      <c r="B169" s="1">
        <v>0.21640000000000001</v>
      </c>
      <c r="C169" s="1">
        <v>1</v>
      </c>
      <c r="E169">
        <v>633</v>
      </c>
      <c r="F169">
        <v>0.1885</v>
      </c>
      <c r="G169" s="7">
        <v>1</v>
      </c>
      <c r="H169" s="8">
        <v>0</v>
      </c>
      <c r="I169" s="9">
        <v>1</v>
      </c>
      <c r="J169">
        <v>1</v>
      </c>
      <c r="K169">
        <v>0.60595549084564804</v>
      </c>
      <c r="L169" s="7">
        <v>0.60595549084564804</v>
      </c>
      <c r="M169" s="9">
        <v>0.39404450915435196</v>
      </c>
      <c r="N169" s="7">
        <v>-0.50094874305964432</v>
      </c>
      <c r="O169" s="9">
        <v>100</v>
      </c>
      <c r="P169">
        <v>0.65028622581575868</v>
      </c>
      <c r="AH169">
        <v>0.60595549084564804</v>
      </c>
      <c r="AI169">
        <v>0</v>
      </c>
      <c r="AJ169">
        <v>1</v>
      </c>
      <c r="AK169">
        <v>138</v>
      </c>
      <c r="AL169">
        <v>27</v>
      </c>
      <c r="AM169">
        <v>7.999999999999996E-2</v>
      </c>
      <c r="AN169">
        <v>0.82000000000000006</v>
      </c>
      <c r="AO169">
        <v>0</v>
      </c>
    </row>
    <row r="170" spans="1:41">
      <c r="A170" s="1">
        <v>1260</v>
      </c>
      <c r="B170" s="1">
        <v>0.15820000000000001</v>
      </c>
      <c r="C170" s="1">
        <v>1</v>
      </c>
      <c r="E170">
        <v>640.1</v>
      </c>
      <c r="F170">
        <v>0.1724</v>
      </c>
      <c r="G170" s="7">
        <v>0</v>
      </c>
      <c r="H170" s="8">
        <v>1</v>
      </c>
      <c r="I170" s="9">
        <v>1</v>
      </c>
      <c r="J170">
        <v>0</v>
      </c>
      <c r="K170">
        <v>0.4851028043683504</v>
      </c>
      <c r="L170" s="7">
        <v>0.4851028043683504</v>
      </c>
      <c r="M170" s="9">
        <v>0.5148971956316496</v>
      </c>
      <c r="N170" s="7">
        <v>-0.66378801837787071</v>
      </c>
      <c r="O170" s="9">
        <v>100</v>
      </c>
      <c r="P170">
        <v>0.94213526211431597</v>
      </c>
      <c r="AH170">
        <v>0.61537073134850995</v>
      </c>
      <c r="AI170">
        <v>0</v>
      </c>
      <c r="AJ170">
        <v>1</v>
      </c>
      <c r="AK170">
        <v>138</v>
      </c>
      <c r="AL170">
        <v>28</v>
      </c>
      <c r="AM170">
        <v>7.999999999999996E-2</v>
      </c>
      <c r="AN170">
        <v>0.81333333333333335</v>
      </c>
      <c r="AO170">
        <v>0</v>
      </c>
    </row>
    <row r="171" spans="1:41">
      <c r="A171" s="1">
        <v>704.4</v>
      </c>
      <c r="B171" s="1">
        <v>0.25209999999999999</v>
      </c>
      <c r="C171" s="1">
        <v>1</v>
      </c>
      <c r="E171">
        <v>640.70000000000005</v>
      </c>
      <c r="F171">
        <v>0.18559999999999999</v>
      </c>
      <c r="G171" s="7">
        <v>0</v>
      </c>
      <c r="H171" s="8">
        <v>1</v>
      </c>
      <c r="I171" s="9">
        <v>1</v>
      </c>
      <c r="J171">
        <v>0</v>
      </c>
      <c r="K171">
        <v>0.60492681490609668</v>
      </c>
      <c r="L171" s="7">
        <v>0.60492681490609668</v>
      </c>
      <c r="M171" s="9">
        <v>0.39507318509390332</v>
      </c>
      <c r="N171" s="7">
        <v>-0.92868425252425457</v>
      </c>
      <c r="O171" s="9">
        <v>0</v>
      </c>
      <c r="P171">
        <v>1.5311765964635491</v>
      </c>
      <c r="AH171">
        <v>0.622435690568788</v>
      </c>
      <c r="AI171">
        <v>0</v>
      </c>
      <c r="AJ171">
        <v>1</v>
      </c>
      <c r="AK171">
        <v>138</v>
      </c>
      <c r="AL171">
        <v>29</v>
      </c>
      <c r="AM171">
        <v>7.999999999999996E-2</v>
      </c>
      <c r="AN171">
        <v>0.80666666666666664</v>
      </c>
      <c r="AO171">
        <v>0</v>
      </c>
    </row>
    <row r="172" spans="1:41">
      <c r="A172" s="1">
        <v>1404</v>
      </c>
      <c r="B172" s="1">
        <v>0.1769</v>
      </c>
      <c r="C172" s="1">
        <v>1</v>
      </c>
      <c r="E172">
        <v>641.20000000000005</v>
      </c>
      <c r="F172">
        <v>0.20749999999999999</v>
      </c>
      <c r="G172" s="7">
        <v>0</v>
      </c>
      <c r="H172" s="8">
        <v>1</v>
      </c>
      <c r="I172" s="9">
        <v>1</v>
      </c>
      <c r="J172">
        <v>0</v>
      </c>
      <c r="K172">
        <v>0.77299225595809329</v>
      </c>
      <c r="L172" s="7">
        <v>0.77299225595809329</v>
      </c>
      <c r="M172" s="9">
        <v>0.22700774404190671</v>
      </c>
      <c r="N172" s="7">
        <v>-1.4827711473605723</v>
      </c>
      <c r="O172" s="9">
        <v>0</v>
      </c>
      <c r="P172">
        <v>3.4051360636199055</v>
      </c>
      <c r="AH172">
        <v>0.62785503806727516</v>
      </c>
      <c r="AI172">
        <v>0</v>
      </c>
      <c r="AJ172">
        <v>1</v>
      </c>
      <c r="AK172">
        <v>138</v>
      </c>
      <c r="AL172">
        <v>30</v>
      </c>
      <c r="AM172">
        <v>7.999999999999996E-2</v>
      </c>
      <c r="AN172">
        <v>0.8</v>
      </c>
      <c r="AO172">
        <v>0</v>
      </c>
    </row>
    <row r="173" spans="1:41">
      <c r="A173" s="1">
        <v>904.6</v>
      </c>
      <c r="B173" s="1">
        <v>0.19950000000000001</v>
      </c>
      <c r="C173" s="1">
        <v>1</v>
      </c>
      <c r="E173">
        <v>642.5</v>
      </c>
      <c r="F173">
        <v>0.18790000000000001</v>
      </c>
      <c r="G173" s="7">
        <v>1</v>
      </c>
      <c r="H173" s="8">
        <v>0</v>
      </c>
      <c r="I173" s="9">
        <v>1</v>
      </c>
      <c r="J173">
        <v>1</v>
      </c>
      <c r="K173">
        <v>0.6301408975439724</v>
      </c>
      <c r="L173" s="7">
        <v>0.6301408975439724</v>
      </c>
      <c r="M173" s="9">
        <v>0.3698591024560276</v>
      </c>
      <c r="N173" s="7">
        <v>-0.46181183770660311</v>
      </c>
      <c r="O173" s="9">
        <v>100</v>
      </c>
      <c r="P173">
        <v>0.58694667160564384</v>
      </c>
      <c r="AH173">
        <v>0.6301408975439724</v>
      </c>
      <c r="AI173">
        <v>0</v>
      </c>
      <c r="AJ173">
        <v>1</v>
      </c>
      <c r="AK173">
        <v>138</v>
      </c>
      <c r="AL173">
        <v>31</v>
      </c>
      <c r="AM173">
        <v>7.999999999999996E-2</v>
      </c>
      <c r="AN173">
        <v>0.79333333333333333</v>
      </c>
      <c r="AO173">
        <v>0</v>
      </c>
    </row>
    <row r="174" spans="1:41">
      <c r="A174" s="1">
        <v>912.7</v>
      </c>
      <c r="B174" s="1">
        <v>0.30399999999999999</v>
      </c>
      <c r="C174" s="1">
        <v>1</v>
      </c>
      <c r="E174">
        <v>642.70000000000005</v>
      </c>
      <c r="F174">
        <v>0.19500000000000001</v>
      </c>
      <c r="G174" s="7">
        <v>1</v>
      </c>
      <c r="H174" s="8">
        <v>0</v>
      </c>
      <c r="I174" s="9">
        <v>1</v>
      </c>
      <c r="J174">
        <v>1</v>
      </c>
      <c r="K174">
        <v>0.68835368863800594</v>
      </c>
      <c r="L174" s="7">
        <v>0.68835368863800594</v>
      </c>
      <c r="M174" s="9">
        <v>0.31164631136199406</v>
      </c>
      <c r="N174" s="7">
        <v>-0.37345249082115772</v>
      </c>
      <c r="O174" s="9">
        <v>100</v>
      </c>
      <c r="P174">
        <v>0.45274154334616168</v>
      </c>
      <c r="AH174">
        <v>0.65330420153963886</v>
      </c>
      <c r="AI174">
        <v>0</v>
      </c>
      <c r="AJ174">
        <v>1</v>
      </c>
      <c r="AK174">
        <v>138</v>
      </c>
      <c r="AL174">
        <v>32</v>
      </c>
      <c r="AM174">
        <v>7.999999999999996E-2</v>
      </c>
      <c r="AN174">
        <v>0.78666666666666663</v>
      </c>
      <c r="AO174">
        <v>5.244444444444391E-3</v>
      </c>
    </row>
    <row r="175" spans="1:41">
      <c r="A175" s="1">
        <v>644.79999999999995</v>
      </c>
      <c r="B175" s="1">
        <v>0.22520000000000001</v>
      </c>
      <c r="C175" s="1">
        <v>1</v>
      </c>
      <c r="E175">
        <v>644.79999999999995</v>
      </c>
      <c r="F175">
        <v>0.22520000000000001</v>
      </c>
      <c r="G175" s="7">
        <v>1</v>
      </c>
      <c r="H175" s="8">
        <v>0</v>
      </c>
      <c r="I175" s="9">
        <v>1</v>
      </c>
      <c r="J175">
        <v>1</v>
      </c>
      <c r="K175">
        <v>0.87135959547475883</v>
      </c>
      <c r="L175" s="7">
        <v>0.87135959547475883</v>
      </c>
      <c r="M175" s="9">
        <v>0.12864040452524117</v>
      </c>
      <c r="N175" s="7">
        <v>-0.13770053374267399</v>
      </c>
      <c r="O175" s="9">
        <v>100</v>
      </c>
      <c r="P175">
        <v>0.14763182180274453</v>
      </c>
      <c r="AH175">
        <v>0.656701226685666</v>
      </c>
      <c r="AI175">
        <v>1</v>
      </c>
      <c r="AJ175">
        <v>0</v>
      </c>
      <c r="AK175">
        <v>139</v>
      </c>
      <c r="AL175">
        <v>32</v>
      </c>
      <c r="AM175">
        <v>7.3333333333333361E-2</v>
      </c>
      <c r="AN175">
        <v>0.78666666666666663</v>
      </c>
      <c r="AO175">
        <v>5.2444444444444778E-3</v>
      </c>
    </row>
    <row r="176" spans="1:41">
      <c r="A176" s="1">
        <v>1094</v>
      </c>
      <c r="B176" s="1">
        <v>0.16969999999999999</v>
      </c>
      <c r="C176" s="1">
        <v>1</v>
      </c>
      <c r="E176">
        <v>645.70000000000005</v>
      </c>
      <c r="F176">
        <v>0.19489999999999999</v>
      </c>
      <c r="G176" s="7">
        <v>1</v>
      </c>
      <c r="H176" s="8">
        <v>0</v>
      </c>
      <c r="I176" s="9">
        <v>1</v>
      </c>
      <c r="J176">
        <v>1</v>
      </c>
      <c r="K176">
        <v>0.69593911293271926</v>
      </c>
      <c r="L176" s="7">
        <v>0.69593911293271926</v>
      </c>
      <c r="M176" s="9">
        <v>0.30406088706728074</v>
      </c>
      <c r="N176" s="7">
        <v>-0.3624931038929467</v>
      </c>
      <c r="O176" s="9">
        <v>100</v>
      </c>
      <c r="P176">
        <v>0.43690731188530885</v>
      </c>
      <c r="AH176">
        <v>0.6589482070469157</v>
      </c>
      <c r="AI176">
        <v>1</v>
      </c>
      <c r="AJ176">
        <v>0</v>
      </c>
      <c r="AK176">
        <v>140</v>
      </c>
      <c r="AL176">
        <v>32</v>
      </c>
      <c r="AM176">
        <v>6.6666666666666652E-2</v>
      </c>
      <c r="AN176">
        <v>0.78666666666666663</v>
      </c>
      <c r="AO176">
        <v>0</v>
      </c>
    </row>
    <row r="177" spans="1:41">
      <c r="A177" s="1">
        <v>732.4</v>
      </c>
      <c r="B177" s="1">
        <v>0.19259999999999999</v>
      </c>
      <c r="C177" s="1">
        <v>1</v>
      </c>
      <c r="E177">
        <v>648.20000000000005</v>
      </c>
      <c r="F177">
        <v>0.20749999999999999</v>
      </c>
      <c r="G177" s="7">
        <v>1</v>
      </c>
      <c r="H177" s="8">
        <v>0</v>
      </c>
      <c r="I177" s="9">
        <v>1</v>
      </c>
      <c r="J177">
        <v>1</v>
      </c>
      <c r="K177">
        <v>0.78864853615984898</v>
      </c>
      <c r="L177" s="7">
        <v>0.78864853615984898</v>
      </c>
      <c r="M177" s="9">
        <v>0.21135146384015102</v>
      </c>
      <c r="N177" s="7">
        <v>-0.23743451218446782</v>
      </c>
      <c r="O177" s="9">
        <v>100</v>
      </c>
      <c r="P177">
        <v>0.26799195604835657</v>
      </c>
      <c r="AH177">
        <v>0.66217754951068053</v>
      </c>
      <c r="AI177">
        <v>0</v>
      </c>
      <c r="AJ177">
        <v>1</v>
      </c>
      <c r="AK177">
        <v>140</v>
      </c>
      <c r="AL177">
        <v>33</v>
      </c>
      <c r="AM177">
        <v>6.6666666666666652E-2</v>
      </c>
      <c r="AN177">
        <v>0.78</v>
      </c>
      <c r="AO177">
        <v>5.1999999999999469E-3</v>
      </c>
    </row>
    <row r="178" spans="1:41">
      <c r="A178" s="1">
        <v>955.1</v>
      </c>
      <c r="B178" s="1">
        <v>0.1739</v>
      </c>
      <c r="C178" s="1">
        <v>1</v>
      </c>
      <c r="E178">
        <v>651</v>
      </c>
      <c r="F178">
        <v>0.1714</v>
      </c>
      <c r="G178" s="7">
        <v>0</v>
      </c>
      <c r="H178" s="8">
        <v>1</v>
      </c>
      <c r="I178" s="9">
        <v>1</v>
      </c>
      <c r="J178">
        <v>0</v>
      </c>
      <c r="K178">
        <v>0.51167191705705761</v>
      </c>
      <c r="L178" s="7">
        <v>0.51167191705705761</v>
      </c>
      <c r="M178" s="9">
        <v>0.48832808294294239</v>
      </c>
      <c r="N178" s="7">
        <v>-0.71676779790955625</v>
      </c>
      <c r="O178" s="9">
        <v>0</v>
      </c>
      <c r="P178">
        <v>1.0478035872387923</v>
      </c>
      <c r="AH178">
        <v>0.67740143228935101</v>
      </c>
      <c r="AI178">
        <v>1</v>
      </c>
      <c r="AJ178">
        <v>0</v>
      </c>
      <c r="AK178">
        <v>141</v>
      </c>
      <c r="AL178">
        <v>33</v>
      </c>
      <c r="AM178">
        <v>6.0000000000000053E-2</v>
      </c>
      <c r="AN178">
        <v>0.78</v>
      </c>
      <c r="AO178">
        <v>0</v>
      </c>
    </row>
    <row r="179" spans="1:41">
      <c r="A179" s="1">
        <v>1088</v>
      </c>
      <c r="B179" s="1">
        <v>0.21829999999999999</v>
      </c>
      <c r="C179" s="1">
        <v>1</v>
      </c>
      <c r="E179">
        <v>651.9</v>
      </c>
      <c r="F179">
        <v>0.21160000000000001</v>
      </c>
      <c r="G179" s="7">
        <v>0</v>
      </c>
      <c r="H179" s="8">
        <v>1</v>
      </c>
      <c r="I179" s="9">
        <v>1</v>
      </c>
      <c r="J179">
        <v>0</v>
      </c>
      <c r="K179">
        <v>0.81959070079918994</v>
      </c>
      <c r="L179" s="7">
        <v>0.81959070079918994</v>
      </c>
      <c r="M179" s="9">
        <v>0.18040929920081006</v>
      </c>
      <c r="N179" s="7">
        <v>-1.7125271250058189</v>
      </c>
      <c r="O179" s="9">
        <v>0</v>
      </c>
      <c r="P179">
        <v>4.5429515242832332</v>
      </c>
      <c r="AH179">
        <v>0.68835368863800594</v>
      </c>
      <c r="AI179">
        <v>0</v>
      </c>
      <c r="AJ179">
        <v>1</v>
      </c>
      <c r="AK179">
        <v>141</v>
      </c>
      <c r="AL179">
        <v>34</v>
      </c>
      <c r="AM179">
        <v>6.0000000000000053E-2</v>
      </c>
      <c r="AN179">
        <v>0.77333333333333332</v>
      </c>
      <c r="AO179">
        <v>0</v>
      </c>
    </row>
    <row r="180" spans="1:41">
      <c r="A180" s="1">
        <v>440.6</v>
      </c>
      <c r="B180" s="1">
        <v>0.2301</v>
      </c>
      <c r="C180" s="1">
        <v>1</v>
      </c>
      <c r="E180">
        <v>656.9</v>
      </c>
      <c r="F180">
        <v>0.20269999999999999</v>
      </c>
      <c r="G180" s="7">
        <v>1</v>
      </c>
      <c r="H180" s="8">
        <v>0</v>
      </c>
      <c r="I180" s="9">
        <v>1</v>
      </c>
      <c r="J180">
        <v>1</v>
      </c>
      <c r="K180">
        <v>0.77847326547516704</v>
      </c>
      <c r="L180" s="7">
        <v>0.77847326547516704</v>
      </c>
      <c r="M180" s="9">
        <v>0.22152673452483296</v>
      </c>
      <c r="N180" s="7">
        <v>-0.25042062937011306</v>
      </c>
      <c r="O180" s="9">
        <v>100</v>
      </c>
      <c r="P180">
        <v>0.28456562909660971</v>
      </c>
      <c r="AH180">
        <v>0.69593911293271926</v>
      </c>
      <c r="AI180">
        <v>0</v>
      </c>
      <c r="AJ180">
        <v>1</v>
      </c>
      <c r="AK180">
        <v>141</v>
      </c>
      <c r="AL180">
        <v>35</v>
      </c>
      <c r="AM180">
        <v>6.0000000000000053E-2</v>
      </c>
      <c r="AN180">
        <v>0.76666666666666661</v>
      </c>
      <c r="AO180">
        <v>0</v>
      </c>
    </row>
    <row r="181" spans="1:41">
      <c r="A181" s="1">
        <v>899.3</v>
      </c>
      <c r="B181" s="1">
        <v>0.2248</v>
      </c>
      <c r="C181" s="1">
        <v>1</v>
      </c>
      <c r="E181">
        <v>658.8</v>
      </c>
      <c r="F181">
        <v>0.2303</v>
      </c>
      <c r="G181" s="7">
        <v>1</v>
      </c>
      <c r="H181" s="8">
        <v>0</v>
      </c>
      <c r="I181" s="9">
        <v>1</v>
      </c>
      <c r="J181">
        <v>1</v>
      </c>
      <c r="K181">
        <v>0.90726299079208816</v>
      </c>
      <c r="L181" s="7">
        <v>0.90726299079208816</v>
      </c>
      <c r="M181" s="9">
        <v>9.2737009207911836E-2</v>
      </c>
      <c r="N181" s="7">
        <v>-9.7322914124468668E-2</v>
      </c>
      <c r="O181" s="9">
        <v>100</v>
      </c>
      <c r="P181">
        <v>0.10221623735246553</v>
      </c>
      <c r="AH181">
        <v>0.69756397504948109</v>
      </c>
      <c r="AI181">
        <v>0</v>
      </c>
      <c r="AJ181">
        <v>1</v>
      </c>
      <c r="AK181">
        <v>141</v>
      </c>
      <c r="AL181">
        <v>36</v>
      </c>
      <c r="AM181">
        <v>6.0000000000000053E-2</v>
      </c>
      <c r="AN181">
        <v>0.76</v>
      </c>
      <c r="AO181">
        <v>0</v>
      </c>
    </row>
    <row r="182" spans="1:41">
      <c r="A182" s="1">
        <v>1162</v>
      </c>
      <c r="B182" s="1">
        <v>0.18529999999999999</v>
      </c>
      <c r="C182" s="1">
        <v>1</v>
      </c>
      <c r="E182">
        <v>662.7</v>
      </c>
      <c r="F182">
        <v>0.16850000000000001</v>
      </c>
      <c r="G182" s="7">
        <v>0</v>
      </c>
      <c r="H182" s="8">
        <v>1</v>
      </c>
      <c r="I182" s="9">
        <v>1</v>
      </c>
      <c r="J182">
        <v>0</v>
      </c>
      <c r="K182">
        <v>0.52365316266079087</v>
      </c>
      <c r="L182" s="7">
        <v>0.52365316266079087</v>
      </c>
      <c r="M182" s="9">
        <v>0.47634683733920913</v>
      </c>
      <c r="N182" s="7">
        <v>-0.7416090402148634</v>
      </c>
      <c r="O182" s="9">
        <v>0</v>
      </c>
      <c r="P182">
        <v>1.0993106736801836</v>
      </c>
      <c r="AH182">
        <v>0.70033636293241808</v>
      </c>
      <c r="AI182">
        <v>0</v>
      </c>
      <c r="AJ182">
        <v>1</v>
      </c>
      <c r="AK182">
        <v>141</v>
      </c>
      <c r="AL182">
        <v>37</v>
      </c>
      <c r="AM182">
        <v>6.0000000000000053E-2</v>
      </c>
      <c r="AN182">
        <v>0.7533333333333333</v>
      </c>
      <c r="AO182">
        <v>0</v>
      </c>
    </row>
    <row r="183" spans="1:41">
      <c r="A183" s="1">
        <v>807.2</v>
      </c>
      <c r="B183" s="1">
        <v>0.19980000000000001</v>
      </c>
      <c r="C183" s="1">
        <v>1</v>
      </c>
      <c r="E183">
        <v>668.3</v>
      </c>
      <c r="F183">
        <v>0.1953</v>
      </c>
      <c r="G183" s="7">
        <v>1</v>
      </c>
      <c r="H183" s="8">
        <v>0</v>
      </c>
      <c r="I183" s="9">
        <v>1</v>
      </c>
      <c r="J183">
        <v>1</v>
      </c>
      <c r="K183">
        <v>0.75730683615186645</v>
      </c>
      <c r="L183" s="7">
        <v>0.75730683615186645</v>
      </c>
      <c r="M183" s="9">
        <v>0.24269316384813355</v>
      </c>
      <c r="N183" s="7">
        <v>-0.27798677589680926</v>
      </c>
      <c r="O183" s="9">
        <v>100</v>
      </c>
      <c r="P183">
        <v>0.32046873507882229</v>
      </c>
      <c r="AH183">
        <v>0.70535364543095447</v>
      </c>
      <c r="AI183">
        <v>0</v>
      </c>
      <c r="AJ183">
        <v>1</v>
      </c>
      <c r="AK183">
        <v>141</v>
      </c>
      <c r="AL183">
        <v>38</v>
      </c>
      <c r="AM183">
        <v>6.0000000000000053E-2</v>
      </c>
      <c r="AN183">
        <v>0.74666666666666659</v>
      </c>
      <c r="AO183">
        <v>0</v>
      </c>
    </row>
    <row r="184" spans="1:41">
      <c r="A184" s="1">
        <v>869.5</v>
      </c>
      <c r="B184" s="1">
        <v>0.18959999999999999</v>
      </c>
      <c r="C184" s="1">
        <v>1</v>
      </c>
      <c r="E184">
        <v>671.4</v>
      </c>
      <c r="F184">
        <v>0.17369999999999999</v>
      </c>
      <c r="G184" s="7">
        <v>1</v>
      </c>
      <c r="H184" s="8">
        <v>0</v>
      </c>
      <c r="I184" s="9">
        <v>1</v>
      </c>
      <c r="J184">
        <v>1</v>
      </c>
      <c r="K184">
        <v>0.59788137283088727</v>
      </c>
      <c r="L184" s="7">
        <v>0.59788137283088727</v>
      </c>
      <c r="M184" s="9">
        <v>0.40211862716911273</v>
      </c>
      <c r="N184" s="7">
        <v>-0.51436291790256583</v>
      </c>
      <c r="O184" s="9">
        <v>100</v>
      </c>
      <c r="P184">
        <v>0.67257259624118337</v>
      </c>
      <c r="AH184">
        <v>0.74399121182211947</v>
      </c>
      <c r="AI184">
        <v>0</v>
      </c>
      <c r="AJ184">
        <v>1</v>
      </c>
      <c r="AK184">
        <v>141</v>
      </c>
      <c r="AL184">
        <v>39</v>
      </c>
      <c r="AM184">
        <v>6.0000000000000053E-2</v>
      </c>
      <c r="AN184">
        <v>0.74</v>
      </c>
      <c r="AO184">
        <v>4.9333333333333651E-3</v>
      </c>
    </row>
    <row r="185" spans="1:41">
      <c r="A185" s="1">
        <v>633</v>
      </c>
      <c r="B185" s="1">
        <v>0.1885</v>
      </c>
      <c r="C185" s="1">
        <v>1</v>
      </c>
      <c r="E185">
        <v>674.5</v>
      </c>
      <c r="F185">
        <v>0.2001</v>
      </c>
      <c r="G185" s="7">
        <v>0</v>
      </c>
      <c r="H185" s="8">
        <v>1</v>
      </c>
      <c r="I185" s="9">
        <v>1</v>
      </c>
      <c r="J185">
        <v>0</v>
      </c>
      <c r="K185">
        <v>0.80103414420415719</v>
      </c>
      <c r="L185" s="7">
        <v>0.80103414420415719</v>
      </c>
      <c r="M185" s="9">
        <v>0.19896585579584281</v>
      </c>
      <c r="N185" s="7">
        <v>-1.6146220478943534</v>
      </c>
      <c r="O185" s="9">
        <v>0</v>
      </c>
      <c r="P185">
        <v>4.0259879817072308</v>
      </c>
      <c r="AH185">
        <v>0.74821996546505709</v>
      </c>
      <c r="AI185">
        <v>1</v>
      </c>
      <c r="AJ185">
        <v>0</v>
      </c>
      <c r="AK185">
        <v>142</v>
      </c>
      <c r="AL185">
        <v>39</v>
      </c>
      <c r="AM185">
        <v>5.3333333333333344E-2</v>
      </c>
      <c r="AN185">
        <v>0.74</v>
      </c>
      <c r="AO185">
        <v>4.9333333333333651E-3</v>
      </c>
    </row>
    <row r="186" spans="1:41">
      <c r="A186" s="1">
        <v>698.8</v>
      </c>
      <c r="B186" s="1">
        <v>0.1565</v>
      </c>
      <c r="C186" s="1">
        <v>1</v>
      </c>
      <c r="E186">
        <v>678.1</v>
      </c>
      <c r="F186">
        <v>0.19570000000000001</v>
      </c>
      <c r="G186" s="7">
        <v>1</v>
      </c>
      <c r="H186" s="8">
        <v>0</v>
      </c>
      <c r="I186" s="9">
        <v>1</v>
      </c>
      <c r="J186">
        <v>1</v>
      </c>
      <c r="K186">
        <v>0.78254646281701334</v>
      </c>
      <c r="L186" s="7">
        <v>0.78254646281701334</v>
      </c>
      <c r="M186" s="9">
        <v>0.21745353718298666</v>
      </c>
      <c r="N186" s="7">
        <v>-0.24520198092866294</v>
      </c>
      <c r="O186" s="9">
        <v>100</v>
      </c>
      <c r="P186">
        <v>0.27787939440707032</v>
      </c>
      <c r="AH186">
        <v>0.75371170642396845</v>
      </c>
      <c r="AI186">
        <v>1</v>
      </c>
      <c r="AJ186">
        <v>0</v>
      </c>
      <c r="AK186">
        <v>143</v>
      </c>
      <c r="AL186">
        <v>39</v>
      </c>
      <c r="AM186">
        <v>4.6666666666666634E-2</v>
      </c>
      <c r="AN186">
        <v>0.74</v>
      </c>
      <c r="AO186">
        <v>0</v>
      </c>
    </row>
    <row r="187" spans="1:41">
      <c r="A187" s="1">
        <v>559.20000000000005</v>
      </c>
      <c r="B187" s="1">
        <v>0.17199999999999999</v>
      </c>
      <c r="C187" s="1">
        <v>1</v>
      </c>
      <c r="E187">
        <v>682.5</v>
      </c>
      <c r="F187">
        <v>0.2157</v>
      </c>
      <c r="G187" s="7">
        <v>1</v>
      </c>
      <c r="H187" s="8">
        <v>0</v>
      </c>
      <c r="I187" s="9">
        <v>1</v>
      </c>
      <c r="J187">
        <v>1</v>
      </c>
      <c r="K187">
        <v>0.88715740078125738</v>
      </c>
      <c r="L187" s="7">
        <v>0.88715740078125738</v>
      </c>
      <c r="M187" s="9">
        <v>0.11284259921874262</v>
      </c>
      <c r="N187" s="7">
        <v>-0.11973285944900453</v>
      </c>
      <c r="O187" s="9">
        <v>100</v>
      </c>
      <c r="P187">
        <v>0.12719569167700123</v>
      </c>
      <c r="AH187">
        <v>0.75730683615186645</v>
      </c>
      <c r="AI187">
        <v>0</v>
      </c>
      <c r="AJ187">
        <v>1</v>
      </c>
      <c r="AK187">
        <v>143</v>
      </c>
      <c r="AL187">
        <v>40</v>
      </c>
      <c r="AM187">
        <v>4.6666666666666634E-2</v>
      </c>
      <c r="AN187">
        <v>0.73333333333333339</v>
      </c>
      <c r="AO187">
        <v>0</v>
      </c>
    </row>
    <row r="188" spans="1:41">
      <c r="A188" s="1">
        <v>563</v>
      </c>
      <c r="B188" s="1">
        <v>0.1784</v>
      </c>
      <c r="C188" s="1">
        <v>1</v>
      </c>
      <c r="E188">
        <v>684.5</v>
      </c>
      <c r="F188">
        <v>0.15859999999999999</v>
      </c>
      <c r="G188" s="7">
        <v>1</v>
      </c>
      <c r="H188" s="8">
        <v>0</v>
      </c>
      <c r="I188" s="9">
        <v>1</v>
      </c>
      <c r="J188">
        <v>1</v>
      </c>
      <c r="K188">
        <v>0.50533306972616243</v>
      </c>
      <c r="L188" s="7">
        <v>0.50533306972616243</v>
      </c>
      <c r="M188" s="9">
        <v>0.49466693027383757</v>
      </c>
      <c r="N188" s="7">
        <v>-0.6825375230981402</v>
      </c>
      <c r="O188" s="9">
        <v>100</v>
      </c>
      <c r="P188">
        <v>0.97889285287007866</v>
      </c>
      <c r="AH188">
        <v>0.77038470725551944</v>
      </c>
      <c r="AI188">
        <v>0</v>
      </c>
      <c r="AJ188">
        <v>1</v>
      </c>
      <c r="AK188">
        <v>143</v>
      </c>
      <c r="AL188">
        <v>41</v>
      </c>
      <c r="AM188">
        <v>4.6666666666666634E-2</v>
      </c>
      <c r="AN188">
        <v>0.72666666666666668</v>
      </c>
      <c r="AO188">
        <v>4.8444444444443952E-3</v>
      </c>
    </row>
    <row r="189" spans="1:41">
      <c r="A189" s="1">
        <v>371.1</v>
      </c>
      <c r="B189" s="1">
        <v>0.1895</v>
      </c>
      <c r="C189" s="1">
        <v>1</v>
      </c>
      <c r="E189">
        <v>684.5</v>
      </c>
      <c r="F189">
        <v>0.18809999999999999</v>
      </c>
      <c r="G189" s="7">
        <v>0</v>
      </c>
      <c r="H189" s="8">
        <v>1</v>
      </c>
      <c r="I189" s="9">
        <v>1</v>
      </c>
      <c r="J189">
        <v>0</v>
      </c>
      <c r="K189">
        <v>0.74821996546505709</v>
      </c>
      <c r="L189" s="7">
        <v>0.74821996546505709</v>
      </c>
      <c r="M189" s="9">
        <v>0.25178003453494291</v>
      </c>
      <c r="N189" s="7">
        <v>-1.3791994514808634</v>
      </c>
      <c r="O189" s="9">
        <v>0</v>
      </c>
      <c r="P189">
        <v>2.9717207992566883</v>
      </c>
      <c r="AH189">
        <v>0.77299225595809329</v>
      </c>
      <c r="AI189">
        <v>1</v>
      </c>
      <c r="AJ189">
        <v>0</v>
      </c>
      <c r="AK189">
        <v>144</v>
      </c>
      <c r="AL189">
        <v>41</v>
      </c>
      <c r="AM189">
        <v>4.0000000000000036E-2</v>
      </c>
      <c r="AN189">
        <v>0.72666666666666668</v>
      </c>
      <c r="AO189">
        <v>0</v>
      </c>
    </row>
    <row r="190" spans="1:41">
      <c r="A190" s="1">
        <v>1104</v>
      </c>
      <c r="B190" s="1">
        <v>0.23100000000000001</v>
      </c>
      <c r="C190" s="1">
        <v>1</v>
      </c>
      <c r="E190">
        <v>685.9</v>
      </c>
      <c r="F190">
        <v>0.17799999999999999</v>
      </c>
      <c r="G190" s="7">
        <v>0</v>
      </c>
      <c r="H190" s="8">
        <v>1</v>
      </c>
      <c r="I190" s="9">
        <v>1</v>
      </c>
      <c r="J190">
        <v>0</v>
      </c>
      <c r="K190">
        <v>0.67740143228935101</v>
      </c>
      <c r="L190" s="7">
        <v>0.67740143228935101</v>
      </c>
      <c r="M190" s="9">
        <v>0.32259856771064899</v>
      </c>
      <c r="N190" s="7">
        <v>-1.131346553131483</v>
      </c>
      <c r="O190" s="9">
        <v>0</v>
      </c>
      <c r="P190">
        <v>2.0998277738695306</v>
      </c>
      <c r="AH190">
        <v>0.77847326547516704</v>
      </c>
      <c r="AI190">
        <v>0</v>
      </c>
      <c r="AJ190">
        <v>1</v>
      </c>
      <c r="AK190">
        <v>144</v>
      </c>
      <c r="AL190">
        <v>42</v>
      </c>
      <c r="AM190">
        <v>4.0000000000000036E-2</v>
      </c>
      <c r="AN190">
        <v>0.72</v>
      </c>
      <c r="AO190">
        <v>0</v>
      </c>
    </row>
    <row r="191" spans="1:41">
      <c r="A191" s="1">
        <v>545.20000000000005</v>
      </c>
      <c r="B191" s="1">
        <v>0.19739999999999999</v>
      </c>
      <c r="C191" s="1">
        <v>1</v>
      </c>
      <c r="E191">
        <v>687.3</v>
      </c>
      <c r="F191">
        <v>0.18790000000000001</v>
      </c>
      <c r="G191" s="7">
        <v>0</v>
      </c>
      <c r="H191" s="8">
        <v>1</v>
      </c>
      <c r="I191" s="9">
        <v>1</v>
      </c>
      <c r="J191">
        <v>0</v>
      </c>
      <c r="K191">
        <v>0.75371170642396845</v>
      </c>
      <c r="L191" s="7">
        <v>0.75371170642396845</v>
      </c>
      <c r="M191" s="9">
        <v>0.24628829357603155</v>
      </c>
      <c r="N191" s="7">
        <v>-1.4012525041121422</v>
      </c>
      <c r="O191" s="9">
        <v>0</v>
      </c>
      <c r="P191">
        <v>3.0602823036381563</v>
      </c>
      <c r="AH191">
        <v>0.78089281466553073</v>
      </c>
      <c r="AI191">
        <v>0</v>
      </c>
      <c r="AJ191">
        <v>1</v>
      </c>
      <c r="AK191">
        <v>144</v>
      </c>
      <c r="AL191">
        <v>43</v>
      </c>
      <c r="AM191">
        <v>4.0000000000000036E-2</v>
      </c>
      <c r="AN191">
        <v>0.71333333333333337</v>
      </c>
      <c r="AO191">
        <v>0</v>
      </c>
    </row>
    <row r="192" spans="1:41">
      <c r="A192" s="1">
        <v>531.5</v>
      </c>
      <c r="B192" s="1">
        <v>0.17460000000000001</v>
      </c>
      <c r="C192" s="1">
        <v>1</v>
      </c>
      <c r="E192">
        <v>689.5</v>
      </c>
      <c r="F192">
        <v>0.1744</v>
      </c>
      <c r="G192" s="7">
        <v>0</v>
      </c>
      <c r="H192" s="8">
        <v>1</v>
      </c>
      <c r="I192" s="9">
        <v>1</v>
      </c>
      <c r="J192">
        <v>0</v>
      </c>
      <c r="K192">
        <v>0.6589482070469157</v>
      </c>
      <c r="L192" s="7">
        <v>0.6589482070469157</v>
      </c>
      <c r="M192" s="9">
        <v>0.3410517929530843</v>
      </c>
      <c r="N192" s="7">
        <v>-1.0757209277391382</v>
      </c>
      <c r="O192" s="9">
        <v>0</v>
      </c>
      <c r="P192">
        <v>1.932105975286756</v>
      </c>
      <c r="AH192">
        <v>0.78254646281701334</v>
      </c>
      <c r="AI192">
        <v>0</v>
      </c>
      <c r="AJ192">
        <v>1</v>
      </c>
      <c r="AK192">
        <v>144</v>
      </c>
      <c r="AL192">
        <v>44</v>
      </c>
      <c r="AM192">
        <v>4.0000000000000036E-2</v>
      </c>
      <c r="AN192">
        <v>0.70666666666666667</v>
      </c>
      <c r="AO192">
        <v>0</v>
      </c>
    </row>
    <row r="193" spans="1:41">
      <c r="A193" s="1">
        <v>1076</v>
      </c>
      <c r="B193" s="1">
        <v>0.19070000000000001</v>
      </c>
      <c r="C193" s="1">
        <v>1</v>
      </c>
      <c r="E193">
        <v>690.2</v>
      </c>
      <c r="F193">
        <v>0.1515</v>
      </c>
      <c r="G193" s="7">
        <v>0</v>
      </c>
      <c r="H193" s="8">
        <v>1</v>
      </c>
      <c r="I193" s="9">
        <v>1</v>
      </c>
      <c r="J193">
        <v>0</v>
      </c>
      <c r="K193">
        <v>0.45980027419319791</v>
      </c>
      <c r="L193" s="7">
        <v>0.45980027419319791</v>
      </c>
      <c r="M193" s="9">
        <v>0.54019972580680209</v>
      </c>
      <c r="N193" s="7">
        <v>-0.61581634520094042</v>
      </c>
      <c r="O193" s="9">
        <v>100</v>
      </c>
      <c r="P193">
        <v>0.85116717433811062</v>
      </c>
      <c r="AH193">
        <v>0.78458713460075635</v>
      </c>
      <c r="AI193">
        <v>0</v>
      </c>
      <c r="AJ193">
        <v>1</v>
      </c>
      <c r="AK193">
        <v>144</v>
      </c>
      <c r="AL193">
        <v>45</v>
      </c>
      <c r="AM193">
        <v>4.0000000000000036E-2</v>
      </c>
      <c r="AN193">
        <v>0.7</v>
      </c>
      <c r="AO193">
        <v>0</v>
      </c>
    </row>
    <row r="194" spans="1:41">
      <c r="A194" s="1">
        <v>534.6</v>
      </c>
      <c r="B194" s="1">
        <v>0.21279999999999999</v>
      </c>
      <c r="C194" s="1">
        <v>1</v>
      </c>
      <c r="E194">
        <v>698.8</v>
      </c>
      <c r="F194">
        <v>0.1565</v>
      </c>
      <c r="G194" s="7">
        <v>1</v>
      </c>
      <c r="H194" s="8">
        <v>0</v>
      </c>
      <c r="I194" s="9">
        <v>1</v>
      </c>
      <c r="J194">
        <v>1</v>
      </c>
      <c r="K194">
        <v>0.5330189912262524</v>
      </c>
      <c r="L194" s="7">
        <v>0.5330189912262524</v>
      </c>
      <c r="M194" s="9">
        <v>0.4669810087737476</v>
      </c>
      <c r="N194" s="7">
        <v>-0.62919822463257025</v>
      </c>
      <c r="O194" s="9">
        <v>100</v>
      </c>
      <c r="P194">
        <v>0.87610576069610735</v>
      </c>
      <c r="AH194">
        <v>0.78498670067795562</v>
      </c>
      <c r="AI194">
        <v>0</v>
      </c>
      <c r="AJ194">
        <v>1</v>
      </c>
      <c r="AK194">
        <v>144</v>
      </c>
      <c r="AL194">
        <v>46</v>
      </c>
      <c r="AM194">
        <v>4.0000000000000036E-2</v>
      </c>
      <c r="AN194">
        <v>0.69333333333333336</v>
      </c>
      <c r="AO194">
        <v>4.6222222222222524E-3</v>
      </c>
    </row>
    <row r="195" spans="1:41">
      <c r="A195" s="1">
        <v>1033</v>
      </c>
      <c r="B195" s="1">
        <v>0.2092</v>
      </c>
      <c r="C195" s="1">
        <v>1</v>
      </c>
      <c r="E195">
        <v>704.4</v>
      </c>
      <c r="F195">
        <v>0.25209999999999999</v>
      </c>
      <c r="G195" s="7">
        <v>1</v>
      </c>
      <c r="H195" s="8">
        <v>0</v>
      </c>
      <c r="I195" s="9">
        <v>1</v>
      </c>
      <c r="J195">
        <v>1</v>
      </c>
      <c r="K195">
        <v>0.97505696689009991</v>
      </c>
      <c r="L195" s="7">
        <v>0.97505696689009991</v>
      </c>
      <c r="M195" s="9">
        <v>2.4943033109900092E-2</v>
      </c>
      <c r="N195" s="7">
        <v>-2.5259382111524772E-2</v>
      </c>
      <c r="O195" s="9">
        <v>100</v>
      </c>
      <c r="P195">
        <v>2.5581103419479959E-2</v>
      </c>
      <c r="AH195">
        <v>0.78853321780200047</v>
      </c>
      <c r="AI195">
        <v>1</v>
      </c>
      <c r="AJ195">
        <v>0</v>
      </c>
      <c r="AK195">
        <v>145</v>
      </c>
      <c r="AL195">
        <v>46</v>
      </c>
      <c r="AM195">
        <v>3.3333333333333326E-2</v>
      </c>
      <c r="AN195">
        <v>0.69333333333333336</v>
      </c>
      <c r="AO195">
        <v>0</v>
      </c>
    </row>
    <row r="196" spans="1:41">
      <c r="A196" s="1">
        <v>712.8</v>
      </c>
      <c r="B196" s="1">
        <v>0.16159999999999999</v>
      </c>
      <c r="C196" s="1">
        <v>1</v>
      </c>
      <c r="E196">
        <v>705.6</v>
      </c>
      <c r="F196">
        <v>0.1855</v>
      </c>
      <c r="G196" s="7">
        <v>1</v>
      </c>
      <c r="H196" s="8">
        <v>0</v>
      </c>
      <c r="I196" s="9">
        <v>1</v>
      </c>
      <c r="J196">
        <v>1</v>
      </c>
      <c r="K196">
        <v>0.78089281466553073</v>
      </c>
      <c r="L196" s="7">
        <v>0.78089281466553073</v>
      </c>
      <c r="M196" s="9">
        <v>0.21910718533446927</v>
      </c>
      <c r="N196" s="7">
        <v>-0.24731737970616596</v>
      </c>
      <c r="O196" s="9">
        <v>100</v>
      </c>
      <c r="P196">
        <v>0.28058548013188789</v>
      </c>
      <c r="AH196">
        <v>0.78864853615984898</v>
      </c>
      <c r="AI196">
        <v>0</v>
      </c>
      <c r="AJ196">
        <v>1</v>
      </c>
      <c r="AK196">
        <v>145</v>
      </c>
      <c r="AL196">
        <v>47</v>
      </c>
      <c r="AM196">
        <v>3.3333333333333326E-2</v>
      </c>
      <c r="AN196">
        <v>0.68666666666666665</v>
      </c>
      <c r="AO196">
        <v>4.5777777777778073E-3</v>
      </c>
    </row>
    <row r="197" spans="1:41">
      <c r="A197" s="1">
        <v>1152</v>
      </c>
      <c r="B197" s="1">
        <v>0.19170000000000001</v>
      </c>
      <c r="C197" s="1">
        <v>1</v>
      </c>
      <c r="E197">
        <v>710.6</v>
      </c>
      <c r="F197">
        <v>0.17269999999999999</v>
      </c>
      <c r="G197" s="7">
        <v>1</v>
      </c>
      <c r="H197" s="8">
        <v>0</v>
      </c>
      <c r="I197" s="9">
        <v>1</v>
      </c>
      <c r="J197">
        <v>1</v>
      </c>
      <c r="K197">
        <v>0.70535364543095447</v>
      </c>
      <c r="L197" s="7">
        <v>0.70535364543095447</v>
      </c>
      <c r="M197" s="9">
        <v>0.29464635456904553</v>
      </c>
      <c r="N197" s="7">
        <v>-0.3490559772167342</v>
      </c>
      <c r="O197" s="9">
        <v>100</v>
      </c>
      <c r="P197">
        <v>0.41772854861907399</v>
      </c>
      <c r="AH197">
        <v>0.79257682634613735</v>
      </c>
      <c r="AI197">
        <v>1</v>
      </c>
      <c r="AJ197">
        <v>0</v>
      </c>
      <c r="AK197">
        <v>146</v>
      </c>
      <c r="AL197">
        <v>47</v>
      </c>
      <c r="AM197">
        <v>2.6666666666666616E-2</v>
      </c>
      <c r="AN197">
        <v>0.68666666666666665</v>
      </c>
      <c r="AO197">
        <v>4.577777777777731E-3</v>
      </c>
    </row>
    <row r="198" spans="1:41">
      <c r="A198" s="1">
        <v>656.9</v>
      </c>
      <c r="B198" s="1">
        <v>0.20269999999999999</v>
      </c>
      <c r="C198" s="1">
        <v>1</v>
      </c>
      <c r="E198">
        <v>712.8</v>
      </c>
      <c r="F198">
        <v>0.16159999999999999</v>
      </c>
      <c r="G198" s="7">
        <v>1</v>
      </c>
      <c r="H198" s="8">
        <v>0</v>
      </c>
      <c r="I198" s="9">
        <v>1</v>
      </c>
      <c r="J198">
        <v>1</v>
      </c>
      <c r="K198">
        <v>0.622435690568788</v>
      </c>
      <c r="L198" s="7">
        <v>0.622435690568788</v>
      </c>
      <c r="M198" s="9">
        <v>0.377564309431212</v>
      </c>
      <c r="N198" s="7">
        <v>-0.4741149643031789</v>
      </c>
      <c r="O198" s="9">
        <v>100</v>
      </c>
      <c r="P198">
        <v>0.60659167710352524</v>
      </c>
      <c r="AH198">
        <v>0.80103414420415719</v>
      </c>
      <c r="AI198">
        <v>1</v>
      </c>
      <c r="AJ198">
        <v>0</v>
      </c>
      <c r="AK198">
        <v>147</v>
      </c>
      <c r="AL198">
        <v>47</v>
      </c>
      <c r="AM198">
        <v>2.0000000000000018E-2</v>
      </c>
      <c r="AN198">
        <v>0.68666666666666665</v>
      </c>
      <c r="AO198">
        <v>0</v>
      </c>
    </row>
    <row r="199" spans="1:41">
      <c r="A199" s="1">
        <v>645.70000000000005</v>
      </c>
      <c r="B199" s="1">
        <v>0.19489999999999999</v>
      </c>
      <c r="C199" s="1">
        <v>1</v>
      </c>
      <c r="E199">
        <v>713.3</v>
      </c>
      <c r="F199">
        <v>0.23980000000000001</v>
      </c>
      <c r="G199" s="7">
        <v>1</v>
      </c>
      <c r="H199" s="8">
        <v>0</v>
      </c>
      <c r="I199" s="9">
        <v>1</v>
      </c>
      <c r="J199">
        <v>1</v>
      </c>
      <c r="K199">
        <v>0.96567762024285519</v>
      </c>
      <c r="L199" s="7">
        <v>0.96567762024285519</v>
      </c>
      <c r="M199" s="9">
        <v>3.4322379757144805E-2</v>
      </c>
      <c r="N199" s="7">
        <v>-3.4925226925357149E-2</v>
      </c>
      <c r="O199" s="9">
        <v>100</v>
      </c>
      <c r="P199">
        <v>3.5542275224844891E-2</v>
      </c>
      <c r="AH199">
        <v>0.80308652283184689</v>
      </c>
      <c r="AI199">
        <v>0</v>
      </c>
      <c r="AJ199">
        <v>1</v>
      </c>
      <c r="AK199">
        <v>147</v>
      </c>
      <c r="AL199">
        <v>48</v>
      </c>
      <c r="AM199">
        <v>2.0000000000000018E-2</v>
      </c>
      <c r="AN199">
        <v>0.67999999999999994</v>
      </c>
      <c r="AO199">
        <v>4.5333333333333623E-3</v>
      </c>
    </row>
    <row r="200" spans="1:41">
      <c r="A200" s="1">
        <v>499</v>
      </c>
      <c r="B200" s="1">
        <v>0.1905</v>
      </c>
      <c r="C200" s="1">
        <v>1</v>
      </c>
      <c r="E200">
        <v>716.6</v>
      </c>
      <c r="F200">
        <v>0.15939999999999999</v>
      </c>
      <c r="G200" s="7">
        <v>1</v>
      </c>
      <c r="H200" s="8">
        <v>0</v>
      </c>
      <c r="I200" s="9">
        <v>1</v>
      </c>
      <c r="J200">
        <v>1</v>
      </c>
      <c r="K200">
        <v>0.61537073134850995</v>
      </c>
      <c r="L200" s="7">
        <v>0.61537073134850995</v>
      </c>
      <c r="M200" s="9">
        <v>0.38462926865149005</v>
      </c>
      <c r="N200" s="7">
        <v>-0.48553037759488793</v>
      </c>
      <c r="O200" s="9">
        <v>100</v>
      </c>
      <c r="P200">
        <v>0.6250366633600235</v>
      </c>
      <c r="AH200">
        <v>0.81959070079918994</v>
      </c>
      <c r="AI200">
        <v>1</v>
      </c>
      <c r="AJ200">
        <v>0</v>
      </c>
      <c r="AK200">
        <v>148</v>
      </c>
      <c r="AL200">
        <v>48</v>
      </c>
      <c r="AM200">
        <v>1.3333333333333308E-2</v>
      </c>
      <c r="AN200">
        <v>0.67999999999999994</v>
      </c>
      <c r="AO200">
        <v>4.5333333333332868E-3</v>
      </c>
    </row>
    <row r="201" spans="1:41">
      <c r="A201" s="1">
        <v>668.3</v>
      </c>
      <c r="B201" s="1">
        <v>0.1953</v>
      </c>
      <c r="C201" s="1">
        <v>1</v>
      </c>
      <c r="E201">
        <v>725.5</v>
      </c>
      <c r="F201">
        <v>0.13589999999999999</v>
      </c>
      <c r="G201" s="7">
        <v>0</v>
      </c>
      <c r="H201" s="8">
        <v>1</v>
      </c>
      <c r="I201" s="9">
        <v>1</v>
      </c>
      <c r="J201">
        <v>0</v>
      </c>
      <c r="K201">
        <v>0.43429983259144944</v>
      </c>
      <c r="L201" s="7">
        <v>0.43429983259144944</v>
      </c>
      <c r="M201" s="9">
        <v>0.56570016740855056</v>
      </c>
      <c r="N201" s="7">
        <v>-0.56969108070139229</v>
      </c>
      <c r="O201" s="9">
        <v>100</v>
      </c>
      <c r="P201">
        <v>0.76772088398163163</v>
      </c>
      <c r="AH201">
        <v>0.86566062112393227</v>
      </c>
      <c r="AI201">
        <v>1</v>
      </c>
      <c r="AJ201">
        <v>0</v>
      </c>
      <c r="AK201">
        <v>149</v>
      </c>
      <c r="AL201">
        <v>48</v>
      </c>
      <c r="AM201">
        <v>6.6666666666667096E-3</v>
      </c>
      <c r="AN201">
        <v>0.67999999999999994</v>
      </c>
      <c r="AO201">
        <v>0</v>
      </c>
    </row>
    <row r="202" spans="1:41">
      <c r="A202" s="1">
        <v>1130</v>
      </c>
      <c r="B202" s="1">
        <v>0.15820000000000001</v>
      </c>
      <c r="C202" s="1">
        <v>1</v>
      </c>
      <c r="E202">
        <v>728.2</v>
      </c>
      <c r="F202">
        <v>0.17169999999999999</v>
      </c>
      <c r="G202" s="7">
        <v>1</v>
      </c>
      <c r="H202" s="8">
        <v>0</v>
      </c>
      <c r="I202" s="9">
        <v>1</v>
      </c>
      <c r="J202">
        <v>1</v>
      </c>
      <c r="K202">
        <v>0.74399121182211947</v>
      </c>
      <c r="L202" s="7">
        <v>0.74399121182211947</v>
      </c>
      <c r="M202" s="9">
        <v>0.25600878817788053</v>
      </c>
      <c r="N202" s="7">
        <v>-0.29572605628585191</v>
      </c>
      <c r="O202" s="9">
        <v>100</v>
      </c>
      <c r="P202">
        <v>0.34410189812711062</v>
      </c>
      <c r="AH202">
        <v>0.86740888252370862</v>
      </c>
      <c r="AI202">
        <v>0</v>
      </c>
      <c r="AJ202">
        <v>1</v>
      </c>
      <c r="AK202">
        <v>149</v>
      </c>
      <c r="AL202">
        <v>49</v>
      </c>
      <c r="AM202">
        <v>6.6666666666667096E-3</v>
      </c>
      <c r="AN202">
        <v>0.67333333333333334</v>
      </c>
      <c r="AO202">
        <v>0</v>
      </c>
    </row>
    <row r="203" spans="1:41">
      <c r="A203" s="1">
        <v>929.4</v>
      </c>
      <c r="B203" s="1">
        <v>0.19270000000000001</v>
      </c>
      <c r="C203" s="1">
        <v>1</v>
      </c>
      <c r="E203">
        <v>732.4</v>
      </c>
      <c r="F203">
        <v>0.19259999999999999</v>
      </c>
      <c r="G203" s="7">
        <v>1</v>
      </c>
      <c r="H203" s="8">
        <v>0</v>
      </c>
      <c r="I203" s="9">
        <v>1</v>
      </c>
      <c r="J203">
        <v>1</v>
      </c>
      <c r="K203">
        <v>0.86740888252370862</v>
      </c>
      <c r="L203" s="7">
        <v>0.86740888252370862</v>
      </c>
      <c r="M203" s="9">
        <v>0.13259111747629138</v>
      </c>
      <c r="N203" s="7">
        <v>-0.14224480723244068</v>
      </c>
      <c r="O203" s="9">
        <v>100</v>
      </c>
      <c r="P203">
        <v>0.15285884217662171</v>
      </c>
      <c r="AH203">
        <v>0.87135959547475883</v>
      </c>
      <c r="AI203">
        <v>0</v>
      </c>
      <c r="AJ203">
        <v>1</v>
      </c>
      <c r="AK203">
        <v>149</v>
      </c>
      <c r="AL203">
        <v>50</v>
      </c>
      <c r="AM203">
        <v>6.6666666666667096E-3</v>
      </c>
      <c r="AN203">
        <v>0.66666666666666674</v>
      </c>
      <c r="AO203">
        <v>0</v>
      </c>
    </row>
    <row r="204" spans="1:41">
      <c r="A204" s="1">
        <v>584.1</v>
      </c>
      <c r="B204" s="1">
        <v>0.16619999999999999</v>
      </c>
      <c r="C204" s="1">
        <v>1</v>
      </c>
      <c r="E204">
        <v>736.9</v>
      </c>
      <c r="F204">
        <v>0.1966</v>
      </c>
      <c r="G204" s="7">
        <v>1</v>
      </c>
      <c r="H204" s="8">
        <v>0</v>
      </c>
      <c r="I204" s="9">
        <v>1</v>
      </c>
      <c r="J204">
        <v>1</v>
      </c>
      <c r="K204">
        <v>0.88912732466974764</v>
      </c>
      <c r="L204" s="7">
        <v>0.88912732466974764</v>
      </c>
      <c r="M204" s="9">
        <v>0.11087267533025236</v>
      </c>
      <c r="N204" s="7">
        <v>-0.11751483137290189</v>
      </c>
      <c r="O204" s="9">
        <v>100</v>
      </c>
      <c r="P204">
        <v>0.12469831064008101</v>
      </c>
      <c r="AH204">
        <v>0.87375471066868238</v>
      </c>
      <c r="AI204">
        <v>0</v>
      </c>
      <c r="AJ204">
        <v>1</v>
      </c>
      <c r="AK204">
        <v>149</v>
      </c>
      <c r="AL204">
        <v>51</v>
      </c>
      <c r="AM204">
        <v>6.6666666666667096E-3</v>
      </c>
      <c r="AN204">
        <v>0.65999999999999992</v>
      </c>
      <c r="AO204">
        <v>0</v>
      </c>
    </row>
    <row r="205" spans="1:41">
      <c r="A205" s="1">
        <v>817.7</v>
      </c>
      <c r="B205" s="1">
        <v>0.17979999999999999</v>
      </c>
      <c r="C205" s="1">
        <v>1</v>
      </c>
      <c r="E205">
        <v>744.9</v>
      </c>
      <c r="F205">
        <v>0.20910000000000001</v>
      </c>
      <c r="G205" s="7">
        <v>1</v>
      </c>
      <c r="H205" s="8">
        <v>0</v>
      </c>
      <c r="I205" s="9">
        <v>1</v>
      </c>
      <c r="J205">
        <v>1</v>
      </c>
      <c r="K205">
        <v>0.93332390352691308</v>
      </c>
      <c r="L205" s="7">
        <v>0.93332390352691308</v>
      </c>
      <c r="M205" s="9">
        <v>6.6676096473086921E-2</v>
      </c>
      <c r="N205" s="7">
        <v>-6.9002974902012473E-2</v>
      </c>
      <c r="O205" s="9">
        <v>100</v>
      </c>
      <c r="P205">
        <v>7.143939657082217E-2</v>
      </c>
      <c r="AH205">
        <v>0.88715740078125738</v>
      </c>
      <c r="AI205">
        <v>0</v>
      </c>
      <c r="AJ205">
        <v>1</v>
      </c>
      <c r="AK205">
        <v>149</v>
      </c>
      <c r="AL205">
        <v>52</v>
      </c>
      <c r="AM205">
        <v>6.6666666666667096E-3</v>
      </c>
      <c r="AN205">
        <v>0.65333333333333332</v>
      </c>
      <c r="AO205">
        <v>0</v>
      </c>
    </row>
    <row r="206" spans="1:41">
      <c r="A206" s="1">
        <v>1006</v>
      </c>
      <c r="B206" s="1">
        <v>0.2152</v>
      </c>
      <c r="C206" s="1">
        <v>1</v>
      </c>
      <c r="E206">
        <v>748.9</v>
      </c>
      <c r="F206">
        <v>0.19309999999999999</v>
      </c>
      <c r="G206" s="7">
        <v>1</v>
      </c>
      <c r="H206" s="8">
        <v>0</v>
      </c>
      <c r="I206" s="9">
        <v>1</v>
      </c>
      <c r="J206">
        <v>1</v>
      </c>
      <c r="K206">
        <v>0.89206877550221297</v>
      </c>
      <c r="L206" s="7">
        <v>0.89206877550221297</v>
      </c>
      <c r="M206" s="9">
        <v>0.10793122449778703</v>
      </c>
      <c r="N206" s="7">
        <v>-0.11421204679342264</v>
      </c>
      <c r="O206" s="9">
        <v>100</v>
      </c>
      <c r="P206">
        <v>0.12098980197689845</v>
      </c>
      <c r="AH206">
        <v>0.88912732466974764</v>
      </c>
      <c r="AI206">
        <v>0</v>
      </c>
      <c r="AJ206">
        <v>1</v>
      </c>
      <c r="AK206">
        <v>149</v>
      </c>
      <c r="AL206">
        <v>53</v>
      </c>
      <c r="AM206">
        <v>6.6666666666667096E-3</v>
      </c>
      <c r="AN206">
        <v>0.64666666666666672</v>
      </c>
      <c r="AO206">
        <v>0</v>
      </c>
    </row>
    <row r="207" spans="1:41">
      <c r="A207" s="1">
        <v>1245</v>
      </c>
      <c r="B207" s="1">
        <v>0.29060000000000002</v>
      </c>
      <c r="C207" s="1">
        <v>1</v>
      </c>
      <c r="E207">
        <v>758.6</v>
      </c>
      <c r="F207">
        <v>0.1547</v>
      </c>
      <c r="G207" s="7">
        <v>1</v>
      </c>
      <c r="H207" s="8">
        <v>0</v>
      </c>
      <c r="I207" s="9">
        <v>1</v>
      </c>
      <c r="J207">
        <v>1</v>
      </c>
      <c r="K207">
        <v>0.70033636293241808</v>
      </c>
      <c r="L207" s="7">
        <v>0.70033636293241808</v>
      </c>
      <c r="M207" s="9">
        <v>0.29966363706758192</v>
      </c>
      <c r="N207" s="7">
        <v>-0.35619454087588148</v>
      </c>
      <c r="O207" s="9">
        <v>100</v>
      </c>
      <c r="P207">
        <v>0.42788530330317753</v>
      </c>
      <c r="AH207">
        <v>0.89206877550221297</v>
      </c>
      <c r="AI207">
        <v>0</v>
      </c>
      <c r="AJ207">
        <v>1</v>
      </c>
      <c r="AK207">
        <v>149</v>
      </c>
      <c r="AL207">
        <v>54</v>
      </c>
      <c r="AM207">
        <v>6.6666666666667096E-3</v>
      </c>
      <c r="AN207">
        <v>0.64</v>
      </c>
      <c r="AO207">
        <v>0</v>
      </c>
    </row>
    <row r="208" spans="1:41">
      <c r="A208" s="1">
        <v>1878</v>
      </c>
      <c r="B208" s="1">
        <v>0.18290000000000001</v>
      </c>
      <c r="C208" s="1">
        <v>1</v>
      </c>
      <c r="E208">
        <v>761.3</v>
      </c>
      <c r="F208">
        <v>0.19350000000000001</v>
      </c>
      <c r="G208" s="7">
        <v>1</v>
      </c>
      <c r="H208" s="8">
        <v>0</v>
      </c>
      <c r="I208" s="9">
        <v>1</v>
      </c>
      <c r="J208">
        <v>1</v>
      </c>
      <c r="K208">
        <v>0.90793159861613171</v>
      </c>
      <c r="L208" s="7">
        <v>0.90793159861613171</v>
      </c>
      <c r="M208" s="9">
        <v>9.2068401383868292E-2</v>
      </c>
      <c r="N208" s="7">
        <v>-9.6586235138995183E-2</v>
      </c>
      <c r="O208" s="9">
        <v>100</v>
      </c>
      <c r="P208">
        <v>0.10140455682366253</v>
      </c>
      <c r="AH208">
        <v>0.90110393186611415</v>
      </c>
      <c r="AI208">
        <v>0</v>
      </c>
      <c r="AJ208">
        <v>1</v>
      </c>
      <c r="AK208">
        <v>149</v>
      </c>
      <c r="AL208">
        <v>55</v>
      </c>
      <c r="AM208">
        <v>6.6666666666667096E-3</v>
      </c>
      <c r="AN208">
        <v>0.6333333333333333</v>
      </c>
      <c r="AO208">
        <v>0</v>
      </c>
    </row>
    <row r="209" spans="1:41">
      <c r="A209" s="1">
        <v>1132</v>
      </c>
      <c r="B209" s="1">
        <v>0.16339999999999999</v>
      </c>
      <c r="C209" s="1">
        <v>1</v>
      </c>
      <c r="E209">
        <v>761.7</v>
      </c>
      <c r="F209">
        <v>0.18160000000000001</v>
      </c>
      <c r="G209" s="7">
        <v>0</v>
      </c>
      <c r="H209" s="8">
        <v>1</v>
      </c>
      <c r="I209" s="9">
        <v>1</v>
      </c>
      <c r="J209">
        <v>0</v>
      </c>
      <c r="K209">
        <v>0.86566062112393227</v>
      </c>
      <c r="L209" s="7">
        <v>0.86566062112393227</v>
      </c>
      <c r="M209" s="9">
        <v>0.13433937887606773</v>
      </c>
      <c r="N209" s="7">
        <v>-2.0073860026760086</v>
      </c>
      <c r="O209" s="9">
        <v>0</v>
      </c>
      <c r="P209">
        <v>6.4438337318987546</v>
      </c>
      <c r="AH209">
        <v>0.90463968756700919</v>
      </c>
      <c r="AI209">
        <v>0</v>
      </c>
      <c r="AJ209">
        <v>1</v>
      </c>
      <c r="AK209">
        <v>149</v>
      </c>
      <c r="AL209">
        <v>56</v>
      </c>
      <c r="AM209">
        <v>6.6666666666667096E-3</v>
      </c>
      <c r="AN209">
        <v>0.62666666666666671</v>
      </c>
      <c r="AO209">
        <v>0</v>
      </c>
    </row>
    <row r="210" spans="1:41">
      <c r="A210" s="1">
        <v>1075</v>
      </c>
      <c r="B210" s="1">
        <v>0.2132</v>
      </c>
      <c r="C210" s="1">
        <v>1</v>
      </c>
      <c r="E210">
        <v>766.6</v>
      </c>
      <c r="F210">
        <v>0.1618</v>
      </c>
      <c r="G210" s="7">
        <v>1</v>
      </c>
      <c r="H210" s="8">
        <v>0</v>
      </c>
      <c r="I210" s="9">
        <v>1</v>
      </c>
      <c r="J210">
        <v>1</v>
      </c>
      <c r="K210">
        <v>0.77038470725551944</v>
      </c>
      <c r="L210" s="7">
        <v>0.77038470725551944</v>
      </c>
      <c r="M210" s="9">
        <v>0.22961529274448056</v>
      </c>
      <c r="N210" s="7">
        <v>-0.26086526909046692</v>
      </c>
      <c r="O210" s="9">
        <v>100</v>
      </c>
      <c r="P210">
        <v>0.29805276582200158</v>
      </c>
      <c r="AH210">
        <v>0.90726299079208816</v>
      </c>
      <c r="AI210">
        <v>0</v>
      </c>
      <c r="AJ210">
        <v>1</v>
      </c>
      <c r="AK210">
        <v>149</v>
      </c>
      <c r="AL210">
        <v>57</v>
      </c>
      <c r="AM210">
        <v>6.6666666666667096E-3</v>
      </c>
      <c r="AN210">
        <v>0.62</v>
      </c>
      <c r="AO210">
        <v>0</v>
      </c>
    </row>
    <row r="211" spans="1:41">
      <c r="A211" s="1">
        <v>648.20000000000005</v>
      </c>
      <c r="B211" s="1">
        <v>0.20749999999999999</v>
      </c>
      <c r="C211" s="1">
        <v>1</v>
      </c>
      <c r="E211">
        <v>773.5</v>
      </c>
      <c r="F211">
        <v>0.2495</v>
      </c>
      <c r="G211" s="7">
        <v>1</v>
      </c>
      <c r="H211" s="8">
        <v>0</v>
      </c>
      <c r="I211" s="9">
        <v>1</v>
      </c>
      <c r="J211">
        <v>1</v>
      </c>
      <c r="K211">
        <v>0.98873980855553378</v>
      </c>
      <c r="L211" s="7">
        <v>0.98873980855553378</v>
      </c>
      <c r="M211" s="9">
        <v>1.1260191444466217E-2</v>
      </c>
      <c r="N211" s="7">
        <v>-1.1324067356142185E-2</v>
      </c>
      <c r="O211" s="9">
        <v>100</v>
      </c>
      <c r="P211">
        <v>1.1388427316299134E-2</v>
      </c>
      <c r="AH211">
        <v>0.90793159861613171</v>
      </c>
      <c r="AI211">
        <v>0</v>
      </c>
      <c r="AJ211">
        <v>1</v>
      </c>
      <c r="AK211">
        <v>149</v>
      </c>
      <c r="AL211">
        <v>58</v>
      </c>
      <c r="AM211">
        <v>6.6666666666667096E-3</v>
      </c>
      <c r="AN211">
        <v>0.61333333333333329</v>
      </c>
      <c r="AO211">
        <v>0</v>
      </c>
    </row>
    <row r="212" spans="1:41">
      <c r="A212" s="1">
        <v>1076</v>
      </c>
      <c r="B212" s="1">
        <v>0.1953</v>
      </c>
      <c r="C212" s="1">
        <v>1</v>
      </c>
      <c r="E212">
        <v>781</v>
      </c>
      <c r="F212">
        <v>0.1842</v>
      </c>
      <c r="G212" s="7">
        <v>1</v>
      </c>
      <c r="H212" s="8">
        <v>0</v>
      </c>
      <c r="I212" s="9">
        <v>1</v>
      </c>
      <c r="J212">
        <v>1</v>
      </c>
      <c r="K212">
        <v>0.90110393186611415</v>
      </c>
      <c r="L212" s="7">
        <v>0.90110393186611415</v>
      </c>
      <c r="M212" s="9">
        <v>9.889606813388585E-2</v>
      </c>
      <c r="N212" s="7">
        <v>-0.1041346763435913</v>
      </c>
      <c r="O212" s="9">
        <v>100</v>
      </c>
      <c r="P212">
        <v>0.10974990191095937</v>
      </c>
      <c r="AH212">
        <v>0.92128140333680175</v>
      </c>
      <c r="AI212">
        <v>0</v>
      </c>
      <c r="AJ212">
        <v>1</v>
      </c>
      <c r="AK212">
        <v>149</v>
      </c>
      <c r="AL212">
        <v>59</v>
      </c>
      <c r="AM212">
        <v>6.6666666666667096E-3</v>
      </c>
      <c r="AN212">
        <v>0.60666666666666669</v>
      </c>
      <c r="AO212">
        <v>0</v>
      </c>
    </row>
    <row r="213" spans="1:41">
      <c r="A213" s="1">
        <v>728.2</v>
      </c>
      <c r="B213" s="1">
        <v>0.17169999999999999</v>
      </c>
      <c r="C213" s="1">
        <v>1</v>
      </c>
      <c r="E213">
        <v>782.6</v>
      </c>
      <c r="F213">
        <v>0.20960000000000001</v>
      </c>
      <c r="G213" s="7">
        <v>1</v>
      </c>
      <c r="H213" s="8">
        <v>0</v>
      </c>
      <c r="I213" s="9">
        <v>1</v>
      </c>
      <c r="J213">
        <v>1</v>
      </c>
      <c r="K213">
        <v>0.95890357301942486</v>
      </c>
      <c r="L213" s="7">
        <v>0.95890357301942486</v>
      </c>
      <c r="M213" s="9">
        <v>4.109642698057514E-2</v>
      </c>
      <c r="N213" s="7">
        <v>-4.1964758664645628E-2</v>
      </c>
      <c r="O213" s="9">
        <v>100</v>
      </c>
      <c r="P213">
        <v>4.2857726404303048E-2</v>
      </c>
      <c r="AH213">
        <v>0.92622358725021647</v>
      </c>
      <c r="AI213">
        <v>0</v>
      </c>
      <c r="AJ213">
        <v>1</v>
      </c>
      <c r="AK213">
        <v>149</v>
      </c>
      <c r="AL213">
        <v>60</v>
      </c>
      <c r="AM213">
        <v>6.6666666666667096E-3</v>
      </c>
      <c r="AN213">
        <v>0.6</v>
      </c>
      <c r="AO213">
        <v>0</v>
      </c>
    </row>
    <row r="214" spans="1:41">
      <c r="A214" s="1">
        <v>705.6</v>
      </c>
      <c r="B214" s="1">
        <v>0.1855</v>
      </c>
      <c r="C214" s="1">
        <v>1</v>
      </c>
      <c r="E214">
        <v>782.7</v>
      </c>
      <c r="F214">
        <v>0.1847</v>
      </c>
      <c r="G214" s="7">
        <v>1</v>
      </c>
      <c r="H214" s="8">
        <v>0</v>
      </c>
      <c r="I214" s="9">
        <v>1</v>
      </c>
      <c r="J214">
        <v>1</v>
      </c>
      <c r="K214">
        <v>0.90463968756700919</v>
      </c>
      <c r="L214" s="7">
        <v>0.90463968756700919</v>
      </c>
      <c r="M214" s="9">
        <v>9.5360312432990813E-2</v>
      </c>
      <c r="N214" s="7">
        <v>-0.10021854984417891</v>
      </c>
      <c r="O214" s="9">
        <v>100</v>
      </c>
      <c r="P214">
        <v>0.10541247940321788</v>
      </c>
      <c r="AH214">
        <v>0.93332390352691308</v>
      </c>
      <c r="AI214">
        <v>0</v>
      </c>
      <c r="AJ214">
        <v>1</v>
      </c>
      <c r="AK214">
        <v>149</v>
      </c>
      <c r="AL214">
        <v>61</v>
      </c>
      <c r="AM214">
        <v>6.6666666666667096E-3</v>
      </c>
      <c r="AN214">
        <v>0.59333333333333327</v>
      </c>
      <c r="AO214">
        <v>0</v>
      </c>
    </row>
    <row r="215" spans="1:41">
      <c r="A215" s="1">
        <v>1264</v>
      </c>
      <c r="B215" s="1">
        <v>0.20949999999999999</v>
      </c>
      <c r="C215" s="1">
        <v>1</v>
      </c>
      <c r="E215">
        <v>797.8</v>
      </c>
      <c r="F215">
        <v>0.15279999999999999</v>
      </c>
      <c r="G215" s="7">
        <v>1</v>
      </c>
      <c r="H215" s="8">
        <v>0</v>
      </c>
      <c r="I215" s="9">
        <v>1</v>
      </c>
      <c r="J215">
        <v>1</v>
      </c>
      <c r="K215">
        <v>0.78458713460075635</v>
      </c>
      <c r="L215" s="7">
        <v>0.78458713460075635</v>
      </c>
      <c r="M215" s="9">
        <v>0.21541286539924365</v>
      </c>
      <c r="N215" s="7">
        <v>-0.2425976427401087</v>
      </c>
      <c r="O215" s="9">
        <v>100</v>
      </c>
      <c r="P215">
        <v>0.27455569419814446</v>
      </c>
      <c r="AH215">
        <v>0.93386835734246376</v>
      </c>
      <c r="AI215">
        <v>0</v>
      </c>
      <c r="AJ215">
        <v>1</v>
      </c>
      <c r="AK215">
        <v>149</v>
      </c>
      <c r="AL215">
        <v>62</v>
      </c>
      <c r="AM215">
        <v>6.6666666666667096E-3</v>
      </c>
      <c r="AN215">
        <v>0.58666666666666667</v>
      </c>
      <c r="AO215">
        <v>0</v>
      </c>
    </row>
    <row r="216" spans="1:41">
      <c r="A216" s="1">
        <v>642.5</v>
      </c>
      <c r="B216" s="1">
        <v>0.18790000000000001</v>
      </c>
      <c r="C216" s="1">
        <v>1</v>
      </c>
      <c r="E216">
        <v>798.8</v>
      </c>
      <c r="F216">
        <v>0.21640000000000001</v>
      </c>
      <c r="G216" s="7">
        <v>1</v>
      </c>
      <c r="H216" s="8">
        <v>0</v>
      </c>
      <c r="I216" s="9">
        <v>1</v>
      </c>
      <c r="J216">
        <v>1</v>
      </c>
      <c r="K216">
        <v>0.97360410726132141</v>
      </c>
      <c r="L216" s="7">
        <v>0.97360410726132141</v>
      </c>
      <c r="M216" s="9">
        <v>2.6395892738678595E-2</v>
      </c>
      <c r="N216" s="7">
        <v>-2.6750518684479131E-2</v>
      </c>
      <c r="O216" s="9">
        <v>100</v>
      </c>
      <c r="P216">
        <v>2.7111525662035622E-2</v>
      </c>
      <c r="AH216">
        <v>0.93682999467667205</v>
      </c>
      <c r="AI216">
        <v>0</v>
      </c>
      <c r="AJ216">
        <v>1</v>
      </c>
      <c r="AK216">
        <v>149</v>
      </c>
      <c r="AL216">
        <v>63</v>
      </c>
      <c r="AM216">
        <v>6.6666666666667096E-3</v>
      </c>
      <c r="AN216">
        <v>0.58000000000000007</v>
      </c>
      <c r="AO216">
        <v>0</v>
      </c>
    </row>
    <row r="217" spans="1:41">
      <c r="A217" s="1">
        <v>582.70000000000005</v>
      </c>
      <c r="B217" s="1">
        <v>0.16089999999999999</v>
      </c>
      <c r="C217" s="1">
        <v>1</v>
      </c>
      <c r="E217">
        <v>805.1</v>
      </c>
      <c r="F217">
        <v>0.18759999999999999</v>
      </c>
      <c r="G217" s="7">
        <v>1</v>
      </c>
      <c r="H217" s="8">
        <v>0</v>
      </c>
      <c r="I217" s="9">
        <v>1</v>
      </c>
      <c r="J217">
        <v>1</v>
      </c>
      <c r="K217">
        <v>0.93386835734246376</v>
      </c>
      <c r="L217" s="7">
        <v>0.93386835734246376</v>
      </c>
      <c r="M217" s="9">
        <v>6.6131642657536238E-2</v>
      </c>
      <c r="N217" s="7">
        <v>-6.8419795716460563E-2</v>
      </c>
      <c r="O217" s="9">
        <v>100</v>
      </c>
      <c r="P217">
        <v>7.0814737577926903E-2</v>
      </c>
      <c r="AH217">
        <v>0.93786593833843235</v>
      </c>
      <c r="AI217">
        <v>0</v>
      </c>
      <c r="AJ217">
        <v>1</v>
      </c>
      <c r="AK217">
        <v>149</v>
      </c>
      <c r="AL217">
        <v>64</v>
      </c>
      <c r="AM217">
        <v>6.6666666666667096E-3</v>
      </c>
      <c r="AN217">
        <v>0.57333333333333325</v>
      </c>
      <c r="AO217">
        <v>0</v>
      </c>
    </row>
    <row r="218" spans="1:41">
      <c r="A218" s="1">
        <v>530.20000000000005</v>
      </c>
      <c r="B218" s="1">
        <v>0.1925</v>
      </c>
      <c r="C218" s="1">
        <v>1</v>
      </c>
      <c r="E218">
        <v>807.2</v>
      </c>
      <c r="F218">
        <v>0.19980000000000001</v>
      </c>
      <c r="G218" s="7">
        <v>1</v>
      </c>
      <c r="H218" s="8">
        <v>0</v>
      </c>
      <c r="I218" s="9">
        <v>1</v>
      </c>
      <c r="J218">
        <v>1</v>
      </c>
      <c r="K218">
        <v>0.9575781654281742</v>
      </c>
      <c r="L218" s="7">
        <v>0.9575781654281742</v>
      </c>
      <c r="M218" s="9">
        <v>4.2421834571825801E-2</v>
      </c>
      <c r="N218" s="7">
        <v>-4.3347926347352808E-2</v>
      </c>
      <c r="O218" s="9">
        <v>100</v>
      </c>
      <c r="P218">
        <v>4.4301171542332714E-2</v>
      </c>
      <c r="AH218">
        <v>0.9575781654281742</v>
      </c>
      <c r="AI218">
        <v>0</v>
      </c>
      <c r="AJ218">
        <v>1</v>
      </c>
      <c r="AK218">
        <v>149</v>
      </c>
      <c r="AL218">
        <v>65</v>
      </c>
      <c r="AM218">
        <v>6.6666666666667096E-3</v>
      </c>
      <c r="AN218">
        <v>0.56666666666666665</v>
      </c>
      <c r="AO218">
        <v>0</v>
      </c>
    </row>
    <row r="219" spans="1:41">
      <c r="A219" s="1">
        <v>1509</v>
      </c>
      <c r="B219" s="1">
        <v>0.25559999999999999</v>
      </c>
      <c r="C219" s="1">
        <v>1</v>
      </c>
      <c r="E219">
        <v>809.8</v>
      </c>
      <c r="F219">
        <v>0.216</v>
      </c>
      <c r="G219" s="7">
        <v>1</v>
      </c>
      <c r="H219" s="8">
        <v>0</v>
      </c>
      <c r="I219" s="9">
        <v>1</v>
      </c>
      <c r="J219">
        <v>1</v>
      </c>
      <c r="K219">
        <v>0.97673179778170371</v>
      </c>
      <c r="L219" s="7">
        <v>0.97673179778170371</v>
      </c>
      <c r="M219" s="9">
        <v>2.3268202218296286E-2</v>
      </c>
      <c r="N219" s="7">
        <v>-2.3543180714120693E-2</v>
      </c>
      <c r="O219" s="9">
        <v>100</v>
      </c>
      <c r="P219">
        <v>2.382250917922573E-2</v>
      </c>
      <c r="AH219">
        <v>0.95890357301942486</v>
      </c>
      <c r="AI219">
        <v>0</v>
      </c>
      <c r="AJ219">
        <v>1</v>
      </c>
      <c r="AK219">
        <v>149</v>
      </c>
      <c r="AL219">
        <v>66</v>
      </c>
      <c r="AM219">
        <v>6.6666666666667096E-3</v>
      </c>
      <c r="AN219">
        <v>0.56000000000000005</v>
      </c>
      <c r="AO219">
        <v>0</v>
      </c>
    </row>
    <row r="220" spans="1:41">
      <c r="A220" s="1">
        <v>682.5</v>
      </c>
      <c r="B220" s="1">
        <v>0.2157</v>
      </c>
      <c r="C220" s="1">
        <v>1</v>
      </c>
      <c r="E220">
        <v>813</v>
      </c>
      <c r="F220">
        <v>0.18609999999999999</v>
      </c>
      <c r="G220" s="7">
        <v>1</v>
      </c>
      <c r="H220" s="8">
        <v>0</v>
      </c>
      <c r="I220" s="9">
        <v>1</v>
      </c>
      <c r="J220">
        <v>1</v>
      </c>
      <c r="K220">
        <v>0.93682999467667205</v>
      </c>
      <c r="L220" s="7">
        <v>0.93682999467667205</v>
      </c>
      <c r="M220" s="9">
        <v>6.3170005323327949E-2</v>
      </c>
      <c r="N220" s="7">
        <v>-6.5253448982474371E-2</v>
      </c>
      <c r="O220" s="9">
        <v>100</v>
      </c>
      <c r="P220">
        <v>6.7429529031176882E-2</v>
      </c>
      <c r="AH220">
        <v>0.96052200660720199</v>
      </c>
      <c r="AI220">
        <v>0</v>
      </c>
      <c r="AJ220">
        <v>1</v>
      </c>
      <c r="AK220">
        <v>149</v>
      </c>
      <c r="AL220">
        <v>67</v>
      </c>
      <c r="AM220">
        <v>6.6666666666667096E-3</v>
      </c>
      <c r="AN220">
        <v>0.55333333333333334</v>
      </c>
      <c r="AO220">
        <v>0</v>
      </c>
    </row>
    <row r="221" spans="1:41">
      <c r="A221" s="1">
        <v>782.6</v>
      </c>
      <c r="B221" s="1">
        <v>0.20960000000000001</v>
      </c>
      <c r="C221" s="1">
        <v>1</v>
      </c>
      <c r="E221">
        <v>817.7</v>
      </c>
      <c r="F221">
        <v>0.17979999999999999</v>
      </c>
      <c r="G221" s="7">
        <v>1</v>
      </c>
      <c r="H221" s="8">
        <v>0</v>
      </c>
      <c r="I221" s="9">
        <v>1</v>
      </c>
      <c r="J221">
        <v>1</v>
      </c>
      <c r="K221">
        <v>0.92622358725021647</v>
      </c>
      <c r="L221" s="7">
        <v>0.92622358725021647</v>
      </c>
      <c r="M221" s="9">
        <v>7.3776412749783526E-2</v>
      </c>
      <c r="N221" s="7">
        <v>-7.6639618567663229E-2</v>
      </c>
      <c r="O221" s="9">
        <v>100</v>
      </c>
      <c r="P221">
        <v>7.9652919408813389E-2</v>
      </c>
      <c r="AH221">
        <v>0.96171457600034482</v>
      </c>
      <c r="AI221">
        <v>0</v>
      </c>
      <c r="AJ221">
        <v>1</v>
      </c>
      <c r="AK221">
        <v>149</v>
      </c>
      <c r="AL221">
        <v>68</v>
      </c>
      <c r="AM221">
        <v>6.6666666666667096E-3</v>
      </c>
      <c r="AN221">
        <v>0.54666666666666663</v>
      </c>
      <c r="AO221">
        <v>0</v>
      </c>
    </row>
    <row r="222" spans="1:41">
      <c r="A222" s="1">
        <v>982</v>
      </c>
      <c r="B222" s="1">
        <v>0.21290000000000001</v>
      </c>
      <c r="C222" s="1">
        <v>1</v>
      </c>
      <c r="E222">
        <v>832.9</v>
      </c>
      <c r="F222">
        <v>0.1794</v>
      </c>
      <c r="G222" s="7">
        <v>1</v>
      </c>
      <c r="H222" s="8">
        <v>0</v>
      </c>
      <c r="I222" s="9">
        <v>1</v>
      </c>
      <c r="J222">
        <v>1</v>
      </c>
      <c r="K222">
        <v>0.93786593833843235</v>
      </c>
      <c r="L222" s="7">
        <v>0.93786593833843235</v>
      </c>
      <c r="M222" s="9">
        <v>6.2134061661567652E-2</v>
      </c>
      <c r="N222" s="7">
        <v>-6.4148263070496564E-2</v>
      </c>
      <c r="O222" s="9">
        <v>100</v>
      </c>
      <c r="P222">
        <v>6.6250472611946318E-2</v>
      </c>
      <c r="AH222">
        <v>0.96567762024285519</v>
      </c>
      <c r="AI222">
        <v>0</v>
      </c>
      <c r="AJ222">
        <v>1</v>
      </c>
      <c r="AK222">
        <v>149</v>
      </c>
      <c r="AL222">
        <v>69</v>
      </c>
      <c r="AM222">
        <v>6.6666666666667096E-3</v>
      </c>
      <c r="AN222">
        <v>0.54</v>
      </c>
      <c r="AO222">
        <v>3.6000000000000233E-3</v>
      </c>
    </row>
    <row r="223" spans="1:41">
      <c r="A223" s="1">
        <v>1077</v>
      </c>
      <c r="B223" s="1">
        <v>0.1966</v>
      </c>
      <c r="C223" s="1">
        <v>1</v>
      </c>
      <c r="E223">
        <v>869.5</v>
      </c>
      <c r="F223">
        <v>0.18959999999999999</v>
      </c>
      <c r="G223" s="7">
        <v>1</v>
      </c>
      <c r="H223" s="8">
        <v>0</v>
      </c>
      <c r="I223" s="9">
        <v>1</v>
      </c>
      <c r="J223">
        <v>1</v>
      </c>
      <c r="K223">
        <v>0.97240144542906914</v>
      </c>
      <c r="L223" s="7">
        <v>0.97240144542906914</v>
      </c>
      <c r="M223" s="9">
        <v>2.7598554570930856E-2</v>
      </c>
      <c r="N223" s="7">
        <v>-2.7986550086039938E-2</v>
      </c>
      <c r="O223" s="9">
        <v>100</v>
      </c>
      <c r="P223">
        <v>2.8381852680970748E-2</v>
      </c>
      <c r="AH223">
        <v>0.97107412611083666</v>
      </c>
      <c r="AI223">
        <v>1</v>
      </c>
      <c r="AJ223">
        <v>0</v>
      </c>
      <c r="AK223">
        <v>150</v>
      </c>
      <c r="AL223">
        <v>69</v>
      </c>
      <c r="AM223">
        <v>0</v>
      </c>
      <c r="AN223">
        <v>0.54</v>
      </c>
      <c r="AO223">
        <v>0</v>
      </c>
    </row>
    <row r="224" spans="1:41">
      <c r="A224" s="1">
        <v>1761</v>
      </c>
      <c r="B224" s="1">
        <v>0.26550000000000001</v>
      </c>
      <c r="C224" s="1">
        <v>1</v>
      </c>
      <c r="E224">
        <v>880.2</v>
      </c>
      <c r="F224">
        <v>0.18440000000000001</v>
      </c>
      <c r="G224" s="7">
        <v>0</v>
      </c>
      <c r="H224" s="8">
        <v>1</v>
      </c>
      <c r="I224" s="9">
        <v>1</v>
      </c>
      <c r="J224">
        <v>0</v>
      </c>
      <c r="K224">
        <v>0.97107412611083666</v>
      </c>
      <c r="L224" s="7">
        <v>0.97107412611083666</v>
      </c>
      <c r="M224" s="9">
        <v>2.8925873889163345E-2</v>
      </c>
      <c r="N224" s="7">
        <v>-3.5430187941145821</v>
      </c>
      <c r="O224" s="9">
        <v>0</v>
      </c>
      <c r="P224">
        <v>33.571124932361521</v>
      </c>
      <c r="AH224">
        <v>0.97240144542906914</v>
      </c>
      <c r="AI224">
        <v>0</v>
      </c>
      <c r="AJ224">
        <v>1</v>
      </c>
      <c r="AK224">
        <v>150</v>
      </c>
      <c r="AL224">
        <v>70</v>
      </c>
      <c r="AM224">
        <v>0</v>
      </c>
      <c r="AN224">
        <v>0.53333333333333333</v>
      </c>
      <c r="AO224">
        <v>0</v>
      </c>
    </row>
    <row r="225" spans="1:41">
      <c r="A225" s="1">
        <v>572.6</v>
      </c>
      <c r="B225" s="1">
        <v>0.17610000000000001</v>
      </c>
      <c r="C225" s="1">
        <v>1</v>
      </c>
      <c r="E225">
        <v>886.3</v>
      </c>
      <c r="F225">
        <v>0.1893</v>
      </c>
      <c r="G225" s="7">
        <v>1</v>
      </c>
      <c r="H225" s="8">
        <v>0</v>
      </c>
      <c r="I225" s="9">
        <v>1</v>
      </c>
      <c r="J225">
        <v>1</v>
      </c>
      <c r="K225">
        <v>0.97748449966107198</v>
      </c>
      <c r="L225" s="7">
        <v>0.97748449966107198</v>
      </c>
      <c r="M225" s="9">
        <v>2.2515500338928018E-2</v>
      </c>
      <c r="N225" s="7">
        <v>-2.2772844372564775E-2</v>
      </c>
      <c r="O225" s="9">
        <v>100</v>
      </c>
      <c r="P225">
        <v>2.3034125192506819E-2</v>
      </c>
      <c r="AH225">
        <v>0.97360410726132141</v>
      </c>
      <c r="AI225">
        <v>0</v>
      </c>
      <c r="AJ225">
        <v>1</v>
      </c>
      <c r="AK225">
        <v>150</v>
      </c>
      <c r="AL225">
        <v>71</v>
      </c>
      <c r="AM225">
        <v>0</v>
      </c>
      <c r="AN225">
        <v>0.52666666666666662</v>
      </c>
      <c r="AO225">
        <v>0</v>
      </c>
    </row>
    <row r="226" spans="1:41">
      <c r="A226" s="1">
        <v>1138</v>
      </c>
      <c r="B226" s="1">
        <v>0.1946</v>
      </c>
      <c r="C226" s="1">
        <v>1</v>
      </c>
      <c r="E226">
        <v>895</v>
      </c>
      <c r="F226">
        <v>0.21310000000000001</v>
      </c>
      <c r="G226" s="7">
        <v>1</v>
      </c>
      <c r="H226" s="8">
        <v>0</v>
      </c>
      <c r="I226" s="9">
        <v>1</v>
      </c>
      <c r="J226">
        <v>1</v>
      </c>
      <c r="K226">
        <v>0.99138845255856489</v>
      </c>
      <c r="L226" s="7">
        <v>0.99138845255856489</v>
      </c>
      <c r="M226" s="9">
        <v>8.6115474414351079E-3</v>
      </c>
      <c r="N226" s="7">
        <v>-8.6488410743862324E-3</v>
      </c>
      <c r="O226" s="9">
        <v>100</v>
      </c>
      <c r="P226">
        <v>8.6863503596501628E-3</v>
      </c>
      <c r="AH226">
        <v>0.97505696689009991</v>
      </c>
      <c r="AI226">
        <v>0</v>
      </c>
      <c r="AJ226">
        <v>1</v>
      </c>
      <c r="AK226">
        <v>150</v>
      </c>
      <c r="AL226">
        <v>72</v>
      </c>
      <c r="AM226">
        <v>0</v>
      </c>
      <c r="AN226">
        <v>0.52</v>
      </c>
      <c r="AO226">
        <v>0</v>
      </c>
    </row>
    <row r="227" spans="1:41">
      <c r="A227" s="1">
        <v>1192</v>
      </c>
      <c r="B227" s="1">
        <v>0.22020000000000001</v>
      </c>
      <c r="C227" s="1">
        <v>1</v>
      </c>
      <c r="E227">
        <v>899.3</v>
      </c>
      <c r="F227">
        <v>0.2248</v>
      </c>
      <c r="G227" s="7">
        <v>1</v>
      </c>
      <c r="H227" s="8">
        <v>0</v>
      </c>
      <c r="I227" s="9">
        <v>1</v>
      </c>
      <c r="J227">
        <v>1</v>
      </c>
      <c r="K227">
        <v>0.99465227167012671</v>
      </c>
      <c r="L227" s="7">
        <v>0.99465227167012671</v>
      </c>
      <c r="M227" s="9">
        <v>5.3477283298732914E-3</v>
      </c>
      <c r="N227" s="7">
        <v>-5.3620786128263037E-3</v>
      </c>
      <c r="O227" s="9">
        <v>100</v>
      </c>
      <c r="P227">
        <v>5.3764802858127375E-3</v>
      </c>
      <c r="AH227">
        <v>0.97673179778170371</v>
      </c>
      <c r="AI227">
        <v>0</v>
      </c>
      <c r="AJ227">
        <v>1</v>
      </c>
      <c r="AK227">
        <v>150</v>
      </c>
      <c r="AL227">
        <v>73</v>
      </c>
      <c r="AM227">
        <v>0</v>
      </c>
      <c r="AN227">
        <v>0.51333333333333331</v>
      </c>
      <c r="AO227">
        <v>0</v>
      </c>
    </row>
    <row r="228" spans="1:41">
      <c r="A228" s="1">
        <v>748.9</v>
      </c>
      <c r="B228" s="1">
        <v>0.19309999999999999</v>
      </c>
      <c r="C228" s="1">
        <v>1</v>
      </c>
      <c r="E228">
        <v>904.3</v>
      </c>
      <c r="F228">
        <v>0.2026</v>
      </c>
      <c r="G228" s="7">
        <v>1</v>
      </c>
      <c r="H228" s="8">
        <v>0</v>
      </c>
      <c r="I228" s="9">
        <v>1</v>
      </c>
      <c r="J228">
        <v>1</v>
      </c>
      <c r="K228">
        <v>0.98887658545325052</v>
      </c>
      <c r="L228" s="7">
        <v>0.98887658545325052</v>
      </c>
      <c r="M228" s="9">
        <v>1.1123414546749477E-2</v>
      </c>
      <c r="N228" s="7">
        <v>-1.1185742352011762E-2</v>
      </c>
      <c r="O228" s="9">
        <v>100</v>
      </c>
      <c r="P228">
        <v>1.1248536683322388E-2</v>
      </c>
      <c r="AH228">
        <v>0.97748449966107198</v>
      </c>
      <c r="AI228">
        <v>0</v>
      </c>
      <c r="AJ228">
        <v>1</v>
      </c>
      <c r="AK228">
        <v>150</v>
      </c>
      <c r="AL228">
        <v>74</v>
      </c>
      <c r="AM228">
        <v>0</v>
      </c>
      <c r="AN228">
        <v>0.5066666666666666</v>
      </c>
      <c r="AO228">
        <v>0</v>
      </c>
    </row>
    <row r="229" spans="1:41">
      <c r="A229" s="1">
        <v>809.8</v>
      </c>
      <c r="B229" s="1">
        <v>0.216</v>
      </c>
      <c r="C229" s="1">
        <v>1</v>
      </c>
      <c r="E229">
        <v>904.6</v>
      </c>
      <c r="F229">
        <v>0.19950000000000001</v>
      </c>
      <c r="G229" s="7">
        <v>1</v>
      </c>
      <c r="H229" s="8">
        <v>0</v>
      </c>
      <c r="I229" s="9">
        <v>1</v>
      </c>
      <c r="J229">
        <v>1</v>
      </c>
      <c r="K229">
        <v>0.98762016080516779</v>
      </c>
      <c r="L229" s="7">
        <v>0.98762016080516779</v>
      </c>
      <c r="M229" s="9">
        <v>1.237983919483221E-2</v>
      </c>
      <c r="N229" s="7">
        <v>-1.2457107781475232E-2</v>
      </c>
      <c r="O229" s="9">
        <v>100</v>
      </c>
      <c r="P229">
        <v>1.2535020735845869E-2</v>
      </c>
      <c r="AH229">
        <v>0.97748714966704731</v>
      </c>
      <c r="AI229">
        <v>0</v>
      </c>
      <c r="AJ229">
        <v>1</v>
      </c>
      <c r="AK229">
        <v>150</v>
      </c>
      <c r="AL229">
        <v>75</v>
      </c>
      <c r="AM229">
        <v>0</v>
      </c>
      <c r="AN229">
        <v>0.5</v>
      </c>
      <c r="AO229">
        <v>0</v>
      </c>
    </row>
    <row r="230" spans="1:41">
      <c r="A230" s="1">
        <v>1075</v>
      </c>
      <c r="B230" s="1">
        <v>0.16919999999999999</v>
      </c>
      <c r="C230" s="1">
        <v>1</v>
      </c>
      <c r="E230">
        <v>912.7</v>
      </c>
      <c r="F230">
        <v>0.30399999999999999</v>
      </c>
      <c r="G230" s="7">
        <v>1</v>
      </c>
      <c r="H230" s="8">
        <v>0</v>
      </c>
      <c r="I230" s="9">
        <v>1</v>
      </c>
      <c r="J230">
        <v>1</v>
      </c>
      <c r="K230">
        <v>0.99974339023561254</v>
      </c>
      <c r="L230" s="7">
        <v>0.99974339023561254</v>
      </c>
      <c r="M230" s="9">
        <v>2.5660976438746097E-4</v>
      </c>
      <c r="N230" s="7">
        <v>-2.5664269430659682E-4</v>
      </c>
      <c r="O230" s="9">
        <v>100</v>
      </c>
      <c r="P230">
        <v>2.5667562986036346E-4</v>
      </c>
      <c r="AH230">
        <v>0.98045199333151611</v>
      </c>
      <c r="AI230">
        <v>0</v>
      </c>
      <c r="AJ230">
        <v>1</v>
      </c>
      <c r="AK230">
        <v>150</v>
      </c>
      <c r="AL230">
        <v>76</v>
      </c>
      <c r="AM230">
        <v>0</v>
      </c>
      <c r="AN230">
        <v>0.49333333333333329</v>
      </c>
      <c r="AO230">
        <v>0</v>
      </c>
    </row>
    <row r="231" spans="1:41">
      <c r="A231" s="1">
        <v>506.3</v>
      </c>
      <c r="B231" s="1">
        <v>0.1585</v>
      </c>
      <c r="C231" s="1">
        <v>1</v>
      </c>
      <c r="E231">
        <v>920.6</v>
      </c>
      <c r="F231">
        <v>0.18090000000000001</v>
      </c>
      <c r="G231" s="7">
        <v>1</v>
      </c>
      <c r="H231" s="8">
        <v>0</v>
      </c>
      <c r="I231" s="9">
        <v>1</v>
      </c>
      <c r="J231">
        <v>1</v>
      </c>
      <c r="K231">
        <v>0.98045199333151611</v>
      </c>
      <c r="L231" s="7">
        <v>0.98045199333151611</v>
      </c>
      <c r="M231" s="9">
        <v>1.9548006668483886E-2</v>
      </c>
      <c r="N231" s="7">
        <v>-1.9741595960483135E-2</v>
      </c>
      <c r="O231" s="9">
        <v>100</v>
      </c>
      <c r="P231">
        <v>1.9937749937211053E-2</v>
      </c>
      <c r="AH231">
        <v>0.98125394035905511</v>
      </c>
      <c r="AI231">
        <v>0</v>
      </c>
      <c r="AJ231">
        <v>1</v>
      </c>
      <c r="AK231">
        <v>150</v>
      </c>
      <c r="AL231">
        <v>77</v>
      </c>
      <c r="AM231">
        <v>0</v>
      </c>
      <c r="AN231">
        <v>0.48666666666666669</v>
      </c>
      <c r="AO231">
        <v>0</v>
      </c>
    </row>
    <row r="232" spans="1:41">
      <c r="A232" s="1">
        <v>678.1</v>
      </c>
      <c r="B232" s="1">
        <v>0.19570000000000001</v>
      </c>
      <c r="C232" s="1">
        <v>1</v>
      </c>
      <c r="E232">
        <v>928.2</v>
      </c>
      <c r="F232">
        <v>0.18129999999999999</v>
      </c>
      <c r="G232" s="7">
        <v>1</v>
      </c>
      <c r="H232" s="8">
        <v>0</v>
      </c>
      <c r="I232" s="9">
        <v>1</v>
      </c>
      <c r="J232">
        <v>1</v>
      </c>
      <c r="K232">
        <v>0.98251850934338969</v>
      </c>
      <c r="L232" s="7">
        <v>0.98251850934338969</v>
      </c>
      <c r="M232" s="9">
        <v>1.748149065661031E-2</v>
      </c>
      <c r="N232" s="7">
        <v>-1.7636096389822151E-2</v>
      </c>
      <c r="O232" s="9">
        <v>100</v>
      </c>
      <c r="P232">
        <v>1.7792530614301676E-2</v>
      </c>
      <c r="AH232">
        <v>0.98251850934338969</v>
      </c>
      <c r="AI232">
        <v>0</v>
      </c>
      <c r="AJ232">
        <v>1</v>
      </c>
      <c r="AK232">
        <v>150</v>
      </c>
      <c r="AL232">
        <v>78</v>
      </c>
      <c r="AM232">
        <v>0</v>
      </c>
      <c r="AN232">
        <v>0.48</v>
      </c>
      <c r="AO232">
        <v>0</v>
      </c>
    </row>
    <row r="233" spans="1:41">
      <c r="A233" s="1">
        <v>813</v>
      </c>
      <c r="B233" s="1">
        <v>0.18609999999999999</v>
      </c>
      <c r="C233" s="1">
        <v>1</v>
      </c>
      <c r="E233">
        <v>928.3</v>
      </c>
      <c r="F233">
        <v>0.1867</v>
      </c>
      <c r="G233" s="7">
        <v>1</v>
      </c>
      <c r="H233" s="8">
        <v>0</v>
      </c>
      <c r="I233" s="9">
        <v>1</v>
      </c>
      <c r="J233">
        <v>1</v>
      </c>
      <c r="K233">
        <v>0.98559609171012297</v>
      </c>
      <c r="L233" s="7">
        <v>0.98559609171012297</v>
      </c>
      <c r="M233" s="9">
        <v>1.4403908289877032E-2</v>
      </c>
      <c r="N233" s="7">
        <v>-1.4508651602258752E-2</v>
      </c>
      <c r="O233" s="9">
        <v>100</v>
      </c>
      <c r="P233">
        <v>1.4614412953773578E-2</v>
      </c>
      <c r="AH233">
        <v>0.98390138727206944</v>
      </c>
      <c r="AI233">
        <v>0</v>
      </c>
      <c r="AJ233">
        <v>1</v>
      </c>
      <c r="AK233">
        <v>150</v>
      </c>
      <c r="AL233">
        <v>79</v>
      </c>
      <c r="AM233">
        <v>0</v>
      </c>
      <c r="AN233">
        <v>0.47333333333333338</v>
      </c>
      <c r="AO233">
        <v>0</v>
      </c>
    </row>
    <row r="234" spans="1:41">
      <c r="A234" s="1">
        <v>432</v>
      </c>
      <c r="B234" s="1">
        <v>0.26779999999999998</v>
      </c>
      <c r="C234" s="1">
        <v>1</v>
      </c>
      <c r="E234">
        <v>929.4</v>
      </c>
      <c r="F234">
        <v>0.19270000000000001</v>
      </c>
      <c r="G234" s="7">
        <v>1</v>
      </c>
      <c r="H234" s="8">
        <v>0</v>
      </c>
      <c r="I234" s="9">
        <v>1</v>
      </c>
      <c r="J234">
        <v>1</v>
      </c>
      <c r="K234">
        <v>0.98853935015617811</v>
      </c>
      <c r="L234" s="7">
        <v>0.98853935015617811</v>
      </c>
      <c r="M234" s="9">
        <v>1.1460649843821891E-2</v>
      </c>
      <c r="N234" s="7">
        <v>-1.1526829216205545E-2</v>
      </c>
      <c r="O234" s="9">
        <v>100</v>
      </c>
      <c r="P234">
        <v>1.1593519106762151E-2</v>
      </c>
      <c r="AH234">
        <v>0.98559609171012297</v>
      </c>
      <c r="AI234">
        <v>0</v>
      </c>
      <c r="AJ234">
        <v>1</v>
      </c>
      <c r="AK234">
        <v>150</v>
      </c>
      <c r="AL234">
        <v>80</v>
      </c>
      <c r="AM234">
        <v>0</v>
      </c>
      <c r="AN234">
        <v>0.46666666666666667</v>
      </c>
      <c r="AO234">
        <v>0</v>
      </c>
    </row>
    <row r="235" spans="1:41">
      <c r="A235" s="1">
        <v>963.7</v>
      </c>
      <c r="B235" s="1">
        <v>0.1971</v>
      </c>
      <c r="C235" s="1">
        <v>1</v>
      </c>
      <c r="E235">
        <v>933.1</v>
      </c>
      <c r="F235">
        <v>0.15640000000000001</v>
      </c>
      <c r="G235" s="7">
        <v>1</v>
      </c>
      <c r="H235" s="8">
        <v>0</v>
      </c>
      <c r="I235" s="9">
        <v>1</v>
      </c>
      <c r="J235">
        <v>1</v>
      </c>
      <c r="K235">
        <v>0.96052200660720199</v>
      </c>
      <c r="L235" s="7">
        <v>0.96052200660720199</v>
      </c>
      <c r="M235" s="9">
        <v>3.9477993392798005E-2</v>
      </c>
      <c r="N235" s="7">
        <v>-4.0278385419957388E-2</v>
      </c>
      <c r="O235" s="9">
        <v>100</v>
      </c>
      <c r="P235">
        <v>4.1100561071207423E-2</v>
      </c>
      <c r="AH235">
        <v>0.98762016080516779</v>
      </c>
      <c r="AI235">
        <v>0</v>
      </c>
      <c r="AJ235">
        <v>1</v>
      </c>
      <c r="AK235">
        <v>150</v>
      </c>
      <c r="AL235">
        <v>81</v>
      </c>
      <c r="AM235">
        <v>0</v>
      </c>
      <c r="AN235">
        <v>0.45999999999999996</v>
      </c>
      <c r="AO235">
        <v>0</v>
      </c>
    </row>
    <row r="236" spans="1:41">
      <c r="A236" s="1">
        <v>1157</v>
      </c>
      <c r="B236" s="1">
        <v>0.1741</v>
      </c>
      <c r="C236" s="1">
        <v>1</v>
      </c>
      <c r="E236">
        <v>947.8</v>
      </c>
      <c r="F236">
        <v>0.21079999999999999</v>
      </c>
      <c r="G236" s="7">
        <v>1</v>
      </c>
      <c r="H236" s="8">
        <v>0</v>
      </c>
      <c r="I236" s="9">
        <v>1</v>
      </c>
      <c r="J236">
        <v>1</v>
      </c>
      <c r="K236">
        <v>0.99528848065427966</v>
      </c>
      <c r="L236" s="7">
        <v>0.99528848065427966</v>
      </c>
      <c r="M236" s="9">
        <v>4.7115193457203386E-3</v>
      </c>
      <c r="N236" s="7">
        <v>-4.7226535394046497E-3</v>
      </c>
      <c r="O236" s="9">
        <v>100</v>
      </c>
      <c r="P236">
        <v>4.7338228436273012E-3</v>
      </c>
      <c r="AH236">
        <v>0.98853935015617811</v>
      </c>
      <c r="AI236">
        <v>0</v>
      </c>
      <c r="AJ236">
        <v>1</v>
      </c>
      <c r="AK236">
        <v>150</v>
      </c>
      <c r="AL236">
        <v>82</v>
      </c>
      <c r="AM236">
        <v>0</v>
      </c>
      <c r="AN236">
        <v>0.45333333333333337</v>
      </c>
      <c r="AO236">
        <v>0</v>
      </c>
    </row>
    <row r="237" spans="1:41">
      <c r="A237" s="1">
        <v>1214</v>
      </c>
      <c r="B237" s="1">
        <v>0.20269999999999999</v>
      </c>
      <c r="C237" s="1">
        <v>1</v>
      </c>
      <c r="E237">
        <v>948</v>
      </c>
      <c r="F237">
        <v>0.1308</v>
      </c>
      <c r="G237" s="7">
        <v>1</v>
      </c>
      <c r="H237" s="8">
        <v>0</v>
      </c>
      <c r="I237" s="9">
        <v>1</v>
      </c>
      <c r="J237">
        <v>1</v>
      </c>
      <c r="K237">
        <v>0.92128140333680175</v>
      </c>
      <c r="L237" s="7">
        <v>0.92128140333680175</v>
      </c>
      <c r="M237" s="9">
        <v>7.8718596663198248E-2</v>
      </c>
      <c r="N237" s="7">
        <v>-8.1989748312697161E-2</v>
      </c>
      <c r="O237" s="9">
        <v>100</v>
      </c>
      <c r="P237">
        <v>8.5444682133044569E-2</v>
      </c>
      <c r="AH237">
        <v>0.98873980855553378</v>
      </c>
      <c r="AI237">
        <v>0</v>
      </c>
      <c r="AJ237">
        <v>1</v>
      </c>
      <c r="AK237">
        <v>150</v>
      </c>
      <c r="AL237">
        <v>83</v>
      </c>
      <c r="AM237">
        <v>0</v>
      </c>
      <c r="AN237">
        <v>0.44666666666666666</v>
      </c>
      <c r="AO237">
        <v>0</v>
      </c>
    </row>
    <row r="238" spans="1:41">
      <c r="A238" s="1">
        <v>1686</v>
      </c>
      <c r="B238" s="1">
        <v>0.18010000000000001</v>
      </c>
      <c r="C238" s="1">
        <v>1</v>
      </c>
      <c r="E238">
        <v>951.6</v>
      </c>
      <c r="F238">
        <v>0.15060000000000001</v>
      </c>
      <c r="G238" s="7">
        <v>1</v>
      </c>
      <c r="H238" s="8">
        <v>0</v>
      </c>
      <c r="I238" s="9">
        <v>1</v>
      </c>
      <c r="J238">
        <v>1</v>
      </c>
      <c r="K238">
        <v>0.96171457600034482</v>
      </c>
      <c r="L238" s="7">
        <v>0.96171457600034482</v>
      </c>
      <c r="M238" s="9">
        <v>3.8285423999655177E-2</v>
      </c>
      <c r="N238" s="7">
        <v>-3.9037570884491835E-2</v>
      </c>
      <c r="O238" s="9">
        <v>100</v>
      </c>
      <c r="P238">
        <v>3.9809549480761382E-2</v>
      </c>
      <c r="AH238">
        <v>0.98887658545325052</v>
      </c>
      <c r="AI238">
        <v>0</v>
      </c>
      <c r="AJ238">
        <v>1</v>
      </c>
      <c r="AK238">
        <v>150</v>
      </c>
      <c r="AL238">
        <v>84</v>
      </c>
      <c r="AM238">
        <v>0</v>
      </c>
      <c r="AN238">
        <v>0.43999999999999995</v>
      </c>
      <c r="AO238">
        <v>0</v>
      </c>
    </row>
    <row r="239" spans="1:41">
      <c r="A239" s="1">
        <v>886.3</v>
      </c>
      <c r="B239" s="1">
        <v>0.1893</v>
      </c>
      <c r="C239" s="1">
        <v>1</v>
      </c>
      <c r="E239">
        <v>955.1</v>
      </c>
      <c r="F239">
        <v>0.1739</v>
      </c>
      <c r="G239" s="7">
        <v>1</v>
      </c>
      <c r="H239" s="8">
        <v>0</v>
      </c>
      <c r="I239" s="9">
        <v>1</v>
      </c>
      <c r="J239">
        <v>1</v>
      </c>
      <c r="K239">
        <v>0.98390138727206944</v>
      </c>
      <c r="L239" s="7">
        <v>0.98390138727206944</v>
      </c>
      <c r="M239" s="9">
        <v>1.6098612727930561E-2</v>
      </c>
      <c r="N239" s="7">
        <v>-1.6229603138782515E-2</v>
      </c>
      <c r="O239" s="9">
        <v>100</v>
      </c>
      <c r="P239">
        <v>1.6362018527654495E-2</v>
      </c>
      <c r="AH239">
        <v>0.99138845255856489</v>
      </c>
      <c r="AI239">
        <v>0</v>
      </c>
      <c r="AJ239">
        <v>1</v>
      </c>
      <c r="AK239">
        <v>150</v>
      </c>
      <c r="AL239">
        <v>85</v>
      </c>
      <c r="AM239">
        <v>0</v>
      </c>
      <c r="AN239">
        <v>0.43333333333333335</v>
      </c>
      <c r="AO239">
        <v>0</v>
      </c>
    </row>
    <row r="240" spans="1:41">
      <c r="A240" s="1">
        <v>984.6</v>
      </c>
      <c r="B240" s="1">
        <v>0.15379999999999999</v>
      </c>
      <c r="C240" s="1">
        <v>1</v>
      </c>
      <c r="E240">
        <v>963.7</v>
      </c>
      <c r="F240">
        <v>0.1971</v>
      </c>
      <c r="G240" s="7">
        <v>1</v>
      </c>
      <c r="H240" s="8">
        <v>0</v>
      </c>
      <c r="I240" s="9">
        <v>1</v>
      </c>
      <c r="J240">
        <v>1</v>
      </c>
      <c r="K240">
        <v>0.99372564869540925</v>
      </c>
      <c r="L240" s="7">
        <v>0.99372564869540925</v>
      </c>
      <c r="M240" s="9">
        <v>6.2743513045907529E-3</v>
      </c>
      <c r="N240" s="7">
        <v>-6.2941177712843325E-3</v>
      </c>
      <c r="O240" s="9">
        <v>100</v>
      </c>
      <c r="P240">
        <v>6.313967353894806E-3</v>
      </c>
      <c r="AH240">
        <v>0.99190731956313893</v>
      </c>
      <c r="AI240">
        <v>0</v>
      </c>
      <c r="AJ240">
        <v>1</v>
      </c>
      <c r="AK240">
        <v>150</v>
      </c>
      <c r="AL240">
        <v>86</v>
      </c>
      <c r="AM240">
        <v>0</v>
      </c>
      <c r="AN240">
        <v>0.42666666666666664</v>
      </c>
      <c r="AO240">
        <v>0</v>
      </c>
    </row>
    <row r="241" spans="1:41">
      <c r="A241" s="1">
        <v>565.4</v>
      </c>
      <c r="B241" s="1">
        <v>0.1598</v>
      </c>
      <c r="C241" s="1">
        <v>1</v>
      </c>
      <c r="E241">
        <v>982</v>
      </c>
      <c r="F241">
        <v>0.21290000000000001</v>
      </c>
      <c r="G241" s="7">
        <v>1</v>
      </c>
      <c r="H241" s="8">
        <v>0</v>
      </c>
      <c r="I241" s="9">
        <v>1</v>
      </c>
      <c r="J241">
        <v>1</v>
      </c>
      <c r="K241">
        <v>0.99720226663173006</v>
      </c>
      <c r="L241" s="7">
        <v>0.99720226663173006</v>
      </c>
      <c r="M241" s="9">
        <v>2.797733368269939E-3</v>
      </c>
      <c r="N241" s="7">
        <v>-2.8016543391982916E-3</v>
      </c>
      <c r="O241" s="9">
        <v>100</v>
      </c>
      <c r="P241">
        <v>2.8055826404405383E-3</v>
      </c>
      <c r="AH241">
        <v>0.99372564869540925</v>
      </c>
      <c r="AI241">
        <v>0</v>
      </c>
      <c r="AJ241">
        <v>1</v>
      </c>
      <c r="AK241">
        <v>150</v>
      </c>
      <c r="AL241">
        <v>87</v>
      </c>
      <c r="AM241">
        <v>0</v>
      </c>
      <c r="AN241">
        <v>0.42000000000000004</v>
      </c>
      <c r="AO241">
        <v>0</v>
      </c>
    </row>
    <row r="242" spans="1:41">
      <c r="A242" s="1">
        <v>736.9</v>
      </c>
      <c r="B242" s="1">
        <v>0.1966</v>
      </c>
      <c r="C242" s="1">
        <v>1</v>
      </c>
      <c r="E242">
        <v>984.6</v>
      </c>
      <c r="F242">
        <v>0.15379999999999999</v>
      </c>
      <c r="G242" s="7">
        <v>1</v>
      </c>
      <c r="H242" s="8">
        <v>0</v>
      </c>
      <c r="I242" s="9">
        <v>1</v>
      </c>
      <c r="J242">
        <v>1</v>
      </c>
      <c r="K242">
        <v>0.97748714966704731</v>
      </c>
      <c r="L242" s="7">
        <v>0.97748714966704731</v>
      </c>
      <c r="M242" s="9">
        <v>2.2512850332952694E-2</v>
      </c>
      <c r="N242" s="7">
        <v>-2.2770133329694936E-2</v>
      </c>
      <c r="O242" s="9">
        <v>100</v>
      </c>
      <c r="P242">
        <v>2.3031351706895634E-2</v>
      </c>
      <c r="AH242">
        <v>0.9940933740980199</v>
      </c>
      <c r="AI242">
        <v>0</v>
      </c>
      <c r="AJ242">
        <v>1</v>
      </c>
      <c r="AK242">
        <v>150</v>
      </c>
      <c r="AL242">
        <v>88</v>
      </c>
      <c r="AM242">
        <v>0</v>
      </c>
      <c r="AN242">
        <v>0.41333333333333333</v>
      </c>
      <c r="AO242">
        <v>0</v>
      </c>
    </row>
    <row r="243" spans="1:41">
      <c r="A243" s="1">
        <v>832.9</v>
      </c>
      <c r="B243" s="1">
        <v>0.1794</v>
      </c>
      <c r="C243" s="1">
        <v>1</v>
      </c>
      <c r="E243">
        <v>998.9</v>
      </c>
      <c r="F243">
        <v>0.15379999999999999</v>
      </c>
      <c r="G243" s="7">
        <v>1</v>
      </c>
      <c r="H243" s="8">
        <v>0</v>
      </c>
      <c r="I243" s="9">
        <v>1</v>
      </c>
      <c r="J243">
        <v>1</v>
      </c>
      <c r="K243">
        <v>0.98125394035905511</v>
      </c>
      <c r="L243" s="7">
        <v>0.98125394035905511</v>
      </c>
      <c r="M243" s="9">
        <v>1.874605964094489E-2</v>
      </c>
      <c r="N243" s="7">
        <v>-1.8923994241041336E-2</v>
      </c>
      <c r="O243" s="9">
        <v>100</v>
      </c>
      <c r="P243">
        <v>1.9104187886456216E-2</v>
      </c>
      <c r="AH243">
        <v>0.99465227167012671</v>
      </c>
      <c r="AI243">
        <v>0</v>
      </c>
      <c r="AJ243">
        <v>1</v>
      </c>
      <c r="AK243">
        <v>150</v>
      </c>
      <c r="AL243">
        <v>89</v>
      </c>
      <c r="AM243">
        <v>0</v>
      </c>
      <c r="AN243">
        <v>0.40666666666666662</v>
      </c>
      <c r="AO243">
        <v>0</v>
      </c>
    </row>
    <row r="244" spans="1:41">
      <c r="A244" s="1">
        <v>2250</v>
      </c>
      <c r="B244" s="1">
        <v>0.18</v>
      </c>
      <c r="C244" s="1">
        <v>1</v>
      </c>
      <c r="E244">
        <v>1001</v>
      </c>
      <c r="F244">
        <v>0.2419</v>
      </c>
      <c r="G244" s="7">
        <v>1</v>
      </c>
      <c r="H244" s="8">
        <v>0</v>
      </c>
      <c r="I244" s="9">
        <v>1</v>
      </c>
      <c r="J244">
        <v>1</v>
      </c>
      <c r="K244">
        <v>0.99923452424758419</v>
      </c>
      <c r="L244" s="7">
        <v>0.99923452424758419</v>
      </c>
      <c r="M244" s="9">
        <v>7.6547575241581178E-4</v>
      </c>
      <c r="N244" s="7">
        <v>-7.6576887857643828E-4</v>
      </c>
      <c r="O244" s="9">
        <v>100</v>
      </c>
      <c r="P244">
        <v>7.6606215441986369E-4</v>
      </c>
      <c r="AH244">
        <v>0.99502778324760444</v>
      </c>
      <c r="AI244">
        <v>0</v>
      </c>
      <c r="AJ244">
        <v>1</v>
      </c>
      <c r="AK244">
        <v>150</v>
      </c>
      <c r="AL244">
        <v>90</v>
      </c>
      <c r="AM244">
        <v>0</v>
      </c>
      <c r="AN244">
        <v>0.4</v>
      </c>
      <c r="AO244">
        <v>0</v>
      </c>
    </row>
    <row r="245" spans="1:41">
      <c r="A245" s="1">
        <v>1311</v>
      </c>
      <c r="B245" s="1">
        <v>0.23949999999999999</v>
      </c>
      <c r="C245" s="1">
        <v>1</v>
      </c>
      <c r="E245">
        <v>1006</v>
      </c>
      <c r="F245">
        <v>0.2152</v>
      </c>
      <c r="G245" s="7">
        <v>1</v>
      </c>
      <c r="H245" s="8">
        <v>0</v>
      </c>
      <c r="I245" s="9">
        <v>1</v>
      </c>
      <c r="J245">
        <v>1</v>
      </c>
      <c r="K245">
        <v>0.99811728735852168</v>
      </c>
      <c r="L245" s="7">
        <v>0.99811728735852168</v>
      </c>
      <c r="M245" s="9">
        <v>1.8827126414783235E-3</v>
      </c>
      <c r="N245" s="7">
        <v>-1.8844871725613797E-3</v>
      </c>
      <c r="O245" s="9">
        <v>100</v>
      </c>
      <c r="P245">
        <v>1.8862639344328449E-3</v>
      </c>
      <c r="AH245">
        <v>0.99527026824175324</v>
      </c>
      <c r="AI245">
        <v>0</v>
      </c>
      <c r="AJ245">
        <v>1</v>
      </c>
      <c r="AK245">
        <v>150</v>
      </c>
      <c r="AL245">
        <v>91</v>
      </c>
      <c r="AM245">
        <v>0</v>
      </c>
      <c r="AN245">
        <v>0.39333333333333331</v>
      </c>
      <c r="AO245">
        <v>0</v>
      </c>
    </row>
    <row r="246" spans="1:41">
      <c r="A246" s="1">
        <v>766.6</v>
      </c>
      <c r="B246" s="1">
        <v>0.1618</v>
      </c>
      <c r="C246" s="1">
        <v>1</v>
      </c>
      <c r="E246">
        <v>1024</v>
      </c>
      <c r="F246">
        <v>0.17699999999999999</v>
      </c>
      <c r="G246" s="7">
        <v>1</v>
      </c>
      <c r="H246" s="8">
        <v>0</v>
      </c>
      <c r="I246" s="9">
        <v>1</v>
      </c>
      <c r="J246">
        <v>1</v>
      </c>
      <c r="K246">
        <v>0.9940933740980199</v>
      </c>
      <c r="L246" s="7">
        <v>0.9940933740980199</v>
      </c>
      <c r="M246" s="9">
        <v>5.9066259019801004E-3</v>
      </c>
      <c r="N246" s="7">
        <v>-5.9241390130686574E-3</v>
      </c>
      <c r="O246" s="9">
        <v>100</v>
      </c>
      <c r="P246">
        <v>5.9417214276671088E-3</v>
      </c>
      <c r="AH246">
        <v>0.99528848065427966</v>
      </c>
      <c r="AI246">
        <v>0</v>
      </c>
      <c r="AJ246">
        <v>1</v>
      </c>
      <c r="AK246">
        <v>150</v>
      </c>
      <c r="AL246">
        <v>92</v>
      </c>
      <c r="AM246">
        <v>0</v>
      </c>
      <c r="AN246">
        <v>0.38666666666666671</v>
      </c>
      <c r="AO246">
        <v>0</v>
      </c>
    </row>
    <row r="247" spans="1:41">
      <c r="A247" s="1">
        <v>710.6</v>
      </c>
      <c r="B247" s="1">
        <v>0.17269999999999999</v>
      </c>
      <c r="C247" s="1">
        <v>1</v>
      </c>
      <c r="E247">
        <v>1027</v>
      </c>
      <c r="F247">
        <v>0.1807</v>
      </c>
      <c r="G247" s="7">
        <v>1</v>
      </c>
      <c r="H247" s="8">
        <v>0</v>
      </c>
      <c r="I247" s="9">
        <v>1</v>
      </c>
      <c r="J247">
        <v>1</v>
      </c>
      <c r="K247">
        <v>0.99502778324760444</v>
      </c>
      <c r="L247" s="7">
        <v>0.99502778324760444</v>
      </c>
      <c r="M247" s="9">
        <v>4.972216752395564E-3</v>
      </c>
      <c r="N247" s="7">
        <v>-4.9846193514661279E-3</v>
      </c>
      <c r="O247" s="9">
        <v>100</v>
      </c>
      <c r="P247">
        <v>4.9970632339200408E-3</v>
      </c>
      <c r="AH247">
        <v>0.99560026895362963</v>
      </c>
      <c r="AI247">
        <v>0</v>
      </c>
      <c r="AJ247">
        <v>1</v>
      </c>
      <c r="AK247">
        <v>150</v>
      </c>
      <c r="AL247">
        <v>93</v>
      </c>
      <c r="AM247">
        <v>0</v>
      </c>
      <c r="AN247">
        <v>0.38</v>
      </c>
      <c r="AO247">
        <v>0</v>
      </c>
    </row>
    <row r="248" spans="1:41">
      <c r="A248" s="1">
        <v>1041</v>
      </c>
      <c r="B248" s="1">
        <v>0.16209999999999999</v>
      </c>
      <c r="C248" s="1">
        <v>1</v>
      </c>
      <c r="E248">
        <v>1033</v>
      </c>
      <c r="F248">
        <v>0.2092</v>
      </c>
      <c r="G248" s="7">
        <v>1</v>
      </c>
      <c r="H248" s="8">
        <v>0</v>
      </c>
      <c r="I248" s="9">
        <v>1</v>
      </c>
      <c r="J248">
        <v>1</v>
      </c>
      <c r="K248">
        <v>0.99835596477593092</v>
      </c>
      <c r="L248" s="7">
        <v>0.99835596477593092</v>
      </c>
      <c r="M248" s="9">
        <v>1.6440352240690848E-3</v>
      </c>
      <c r="N248" s="7">
        <v>-1.6453881330013634E-3</v>
      </c>
      <c r="O248" s="9">
        <v>100</v>
      </c>
      <c r="P248">
        <v>1.646742526788097E-3</v>
      </c>
      <c r="AH248">
        <v>0.99597084488863896</v>
      </c>
      <c r="AI248">
        <v>0</v>
      </c>
      <c r="AJ248">
        <v>1</v>
      </c>
      <c r="AK248">
        <v>150</v>
      </c>
      <c r="AL248">
        <v>94</v>
      </c>
      <c r="AM248">
        <v>0</v>
      </c>
      <c r="AN248">
        <v>0.37333333333333329</v>
      </c>
      <c r="AO248">
        <v>0</v>
      </c>
    </row>
    <row r="249" spans="1:41">
      <c r="A249" s="1">
        <v>609.9</v>
      </c>
      <c r="B249" s="1">
        <v>0.2384</v>
      </c>
      <c r="C249" s="1">
        <v>1</v>
      </c>
      <c r="E249">
        <v>1040</v>
      </c>
      <c r="F249">
        <v>0.1794</v>
      </c>
      <c r="G249" s="7">
        <v>1</v>
      </c>
      <c r="H249" s="8">
        <v>0</v>
      </c>
      <c r="I249" s="9">
        <v>1</v>
      </c>
      <c r="J249">
        <v>1</v>
      </c>
      <c r="K249">
        <v>0.99560026895362963</v>
      </c>
      <c r="L249" s="7">
        <v>0.99560026895362963</v>
      </c>
      <c r="M249" s="9">
        <v>4.3997310463703698E-3</v>
      </c>
      <c r="N249" s="7">
        <v>-4.4094383464810469E-3</v>
      </c>
      <c r="O249" s="9">
        <v>100</v>
      </c>
      <c r="P249">
        <v>4.4191742244048034E-3</v>
      </c>
      <c r="AH249">
        <v>0.99691050476360243</v>
      </c>
      <c r="AI249">
        <v>0</v>
      </c>
      <c r="AJ249">
        <v>1</v>
      </c>
      <c r="AK249">
        <v>150</v>
      </c>
      <c r="AL249">
        <v>95</v>
      </c>
      <c r="AM249">
        <v>0</v>
      </c>
      <c r="AN249">
        <v>0.3666666666666667</v>
      </c>
      <c r="AO249">
        <v>0</v>
      </c>
    </row>
    <row r="250" spans="1:41">
      <c r="A250" s="1">
        <v>477.4</v>
      </c>
      <c r="B250" s="1">
        <v>0.1943</v>
      </c>
      <c r="C250" s="1">
        <v>1</v>
      </c>
      <c r="E250">
        <v>1041</v>
      </c>
      <c r="F250">
        <v>0.16209999999999999</v>
      </c>
      <c r="G250" s="7">
        <v>1</v>
      </c>
      <c r="H250" s="8">
        <v>0</v>
      </c>
      <c r="I250" s="9">
        <v>1</v>
      </c>
      <c r="J250">
        <v>1</v>
      </c>
      <c r="K250">
        <v>0.99190731956313893</v>
      </c>
      <c r="L250" s="7">
        <v>0.99190731956313893</v>
      </c>
      <c r="M250" s="9">
        <v>8.0926804368610661E-3</v>
      </c>
      <c r="N250" s="7">
        <v>-8.1256039216575805E-3</v>
      </c>
      <c r="O250" s="9">
        <v>100</v>
      </c>
      <c r="P250">
        <v>8.1587062392334073E-3</v>
      </c>
      <c r="AH250">
        <v>0.99707353562100076</v>
      </c>
      <c r="AI250">
        <v>0</v>
      </c>
      <c r="AJ250">
        <v>1</v>
      </c>
      <c r="AK250">
        <v>150</v>
      </c>
      <c r="AL250">
        <v>96</v>
      </c>
      <c r="AM250">
        <v>0</v>
      </c>
      <c r="AN250">
        <v>0.36</v>
      </c>
      <c r="AO250">
        <v>0</v>
      </c>
    </row>
    <row r="251" spans="1:41">
      <c r="A251" s="1">
        <v>671.4</v>
      </c>
      <c r="B251" s="1">
        <v>0.17369999999999999</v>
      </c>
      <c r="C251" s="1">
        <v>1</v>
      </c>
      <c r="E251">
        <v>1075</v>
      </c>
      <c r="F251">
        <v>0.16919999999999999</v>
      </c>
      <c r="G251" s="7">
        <v>1</v>
      </c>
      <c r="H251" s="8">
        <v>0</v>
      </c>
      <c r="I251" s="9">
        <v>1</v>
      </c>
      <c r="J251">
        <v>1</v>
      </c>
      <c r="K251">
        <v>0.99597084488863896</v>
      </c>
      <c r="L251" s="7">
        <v>0.99597084488863896</v>
      </c>
      <c r="M251" s="9">
        <v>4.029155111361038E-3</v>
      </c>
      <c r="N251" s="7">
        <v>-4.0372940261397148E-3</v>
      </c>
      <c r="O251" s="9">
        <v>100</v>
      </c>
      <c r="P251">
        <v>4.0454548765546886E-3</v>
      </c>
      <c r="AH251">
        <v>0.99720226663173006</v>
      </c>
      <c r="AI251">
        <v>0</v>
      </c>
      <c r="AJ251">
        <v>1</v>
      </c>
      <c r="AK251">
        <v>150</v>
      </c>
      <c r="AL251">
        <v>97</v>
      </c>
      <c r="AM251">
        <v>0</v>
      </c>
      <c r="AN251">
        <v>0.35333333333333339</v>
      </c>
      <c r="AO251">
        <v>0</v>
      </c>
    </row>
    <row r="252" spans="1:41">
      <c r="A252" s="1">
        <v>588.9</v>
      </c>
      <c r="B252" s="1">
        <v>0.18340000000000001</v>
      </c>
      <c r="C252" s="1">
        <v>1</v>
      </c>
      <c r="E252">
        <v>1075</v>
      </c>
      <c r="F252">
        <v>0.2132</v>
      </c>
      <c r="G252" s="7">
        <v>1</v>
      </c>
      <c r="H252" s="8">
        <v>0</v>
      </c>
      <c r="I252" s="9">
        <v>1</v>
      </c>
      <c r="J252">
        <v>1</v>
      </c>
      <c r="K252">
        <v>0.99917789845420057</v>
      </c>
      <c r="L252" s="7">
        <v>0.99917789845420057</v>
      </c>
      <c r="M252" s="9">
        <v>8.2210154579942518E-4</v>
      </c>
      <c r="N252" s="7">
        <v>-8.2243965659553424E-4</v>
      </c>
      <c r="O252" s="9">
        <v>100</v>
      </c>
      <c r="P252">
        <v>8.2277795282629325E-4</v>
      </c>
      <c r="AH252">
        <v>0.99763686451749123</v>
      </c>
      <c r="AI252">
        <v>0</v>
      </c>
      <c r="AJ252">
        <v>1</v>
      </c>
      <c r="AK252">
        <v>150</v>
      </c>
      <c r="AL252">
        <v>98</v>
      </c>
      <c r="AM252">
        <v>0</v>
      </c>
      <c r="AN252">
        <v>0.34666666666666668</v>
      </c>
      <c r="AO252">
        <v>0</v>
      </c>
    </row>
    <row r="253" spans="1:41">
      <c r="A253" s="1">
        <v>1024</v>
      </c>
      <c r="B253" s="1">
        <v>0.17699999999999999</v>
      </c>
      <c r="C253" s="1">
        <v>1</v>
      </c>
      <c r="E253">
        <v>1076</v>
      </c>
      <c r="F253">
        <v>0.19070000000000001</v>
      </c>
      <c r="G253" s="7">
        <v>1</v>
      </c>
      <c r="H253" s="8">
        <v>0</v>
      </c>
      <c r="I253" s="9">
        <v>1</v>
      </c>
      <c r="J253">
        <v>1</v>
      </c>
      <c r="K253">
        <v>0.99816974426095229</v>
      </c>
      <c r="L253" s="7">
        <v>0.99816974426095229</v>
      </c>
      <c r="M253" s="9">
        <v>1.8302557390477148E-3</v>
      </c>
      <c r="N253" s="7">
        <v>-1.8319327035779018E-3</v>
      </c>
      <c r="O253" s="9">
        <v>100</v>
      </c>
      <c r="P253">
        <v>1.8336117174167017E-3</v>
      </c>
      <c r="AH253">
        <v>0.99811728735852168</v>
      </c>
      <c r="AI253">
        <v>0</v>
      </c>
      <c r="AJ253">
        <v>1</v>
      </c>
      <c r="AK253">
        <v>150</v>
      </c>
      <c r="AL253">
        <v>99</v>
      </c>
      <c r="AM253">
        <v>0</v>
      </c>
      <c r="AN253">
        <v>0.33999999999999997</v>
      </c>
      <c r="AO253">
        <v>0</v>
      </c>
    </row>
    <row r="254" spans="1:41">
      <c r="A254" s="1">
        <v>1148</v>
      </c>
      <c r="B254" s="1">
        <v>0.1767</v>
      </c>
      <c r="C254" s="1">
        <v>1</v>
      </c>
      <c r="E254">
        <v>1076</v>
      </c>
      <c r="F254">
        <v>0.1953</v>
      </c>
      <c r="G254" s="7">
        <v>1</v>
      </c>
      <c r="H254" s="8">
        <v>0</v>
      </c>
      <c r="I254" s="9">
        <v>1</v>
      </c>
      <c r="J254">
        <v>1</v>
      </c>
      <c r="K254">
        <v>0.99845003739555993</v>
      </c>
      <c r="L254" s="7">
        <v>0.99845003739555993</v>
      </c>
      <c r="M254" s="9">
        <v>1.5499626044400694E-3</v>
      </c>
      <c r="N254" s="7">
        <v>-1.5511650391241306E-3</v>
      </c>
      <c r="O254" s="9">
        <v>100</v>
      </c>
      <c r="P254">
        <v>1.5523687179011187E-3</v>
      </c>
      <c r="AH254">
        <v>0.99816974426095229</v>
      </c>
      <c r="AI254">
        <v>0</v>
      </c>
      <c r="AJ254">
        <v>1</v>
      </c>
      <c r="AK254">
        <v>150</v>
      </c>
      <c r="AL254">
        <v>100</v>
      </c>
      <c r="AM254">
        <v>0</v>
      </c>
      <c r="AN254">
        <v>0.33333333333333337</v>
      </c>
      <c r="AO254">
        <v>0</v>
      </c>
    </row>
    <row r="255" spans="1:41">
      <c r="A255" s="1">
        <v>642.70000000000005</v>
      </c>
      <c r="B255" s="1">
        <v>0.19500000000000001</v>
      </c>
      <c r="C255" s="1">
        <v>1</v>
      </c>
      <c r="E255">
        <v>1077</v>
      </c>
      <c r="F255">
        <v>0.1966</v>
      </c>
      <c r="G255" s="7">
        <v>1</v>
      </c>
      <c r="H255" s="8">
        <v>0</v>
      </c>
      <c r="I255" s="9">
        <v>1</v>
      </c>
      <c r="J255">
        <v>1</v>
      </c>
      <c r="K255">
        <v>0.99854035688315002</v>
      </c>
      <c r="L255" s="7">
        <v>0.99854035688315002</v>
      </c>
      <c r="M255" s="9">
        <v>1.4596431168499846E-3</v>
      </c>
      <c r="N255" s="7">
        <v>-1.4607094336185351E-3</v>
      </c>
      <c r="O255" s="9">
        <v>100</v>
      </c>
      <c r="P255">
        <v>1.4617767892788265E-3</v>
      </c>
      <c r="AH255">
        <v>0.99835596477593092</v>
      </c>
      <c r="AI255">
        <v>0</v>
      </c>
      <c r="AJ255">
        <v>1</v>
      </c>
      <c r="AK255">
        <v>150</v>
      </c>
      <c r="AL255">
        <v>101</v>
      </c>
      <c r="AM255">
        <v>0</v>
      </c>
      <c r="AN255">
        <v>0.32666666666666666</v>
      </c>
      <c r="AO255">
        <v>0</v>
      </c>
    </row>
    <row r="256" spans="1:41">
      <c r="A256" s="1">
        <v>951.6</v>
      </c>
      <c r="B256" s="1">
        <v>0.15060000000000001</v>
      </c>
      <c r="C256" s="1">
        <v>1</v>
      </c>
      <c r="E256">
        <v>1088</v>
      </c>
      <c r="F256">
        <v>0.21829999999999999</v>
      </c>
      <c r="G256" s="7">
        <v>1</v>
      </c>
      <c r="H256" s="8">
        <v>0</v>
      </c>
      <c r="I256" s="9">
        <v>1</v>
      </c>
      <c r="J256">
        <v>1</v>
      </c>
      <c r="K256">
        <v>0.99942316759339689</v>
      </c>
      <c r="L256" s="7">
        <v>0.99942316759339689</v>
      </c>
      <c r="M256" s="9">
        <v>5.7683240660311164E-4</v>
      </c>
      <c r="N256" s="7">
        <v>-5.7699883842102023E-4</v>
      </c>
      <c r="O256" s="9">
        <v>100</v>
      </c>
      <c r="P256">
        <v>5.7716533427188755E-4</v>
      </c>
      <c r="AH256">
        <v>0.99845003739555993</v>
      </c>
      <c r="AI256">
        <v>0</v>
      </c>
      <c r="AJ256">
        <v>1</v>
      </c>
      <c r="AK256">
        <v>150</v>
      </c>
      <c r="AL256">
        <v>102</v>
      </c>
      <c r="AM256">
        <v>0</v>
      </c>
      <c r="AN256">
        <v>0.31999999999999995</v>
      </c>
      <c r="AO256">
        <v>0</v>
      </c>
    </row>
    <row r="257" spans="1:41">
      <c r="A257" s="1">
        <v>1685</v>
      </c>
      <c r="B257" s="1">
        <v>0.22</v>
      </c>
      <c r="C257" s="1">
        <v>1</v>
      </c>
      <c r="E257">
        <v>1094</v>
      </c>
      <c r="F257">
        <v>0.16969999999999999</v>
      </c>
      <c r="G257" s="7">
        <v>1</v>
      </c>
      <c r="H257" s="8">
        <v>0</v>
      </c>
      <c r="I257" s="9">
        <v>1</v>
      </c>
      <c r="J257">
        <v>1</v>
      </c>
      <c r="K257">
        <v>0.99691050476360243</v>
      </c>
      <c r="L257" s="7">
        <v>0.99691050476360243</v>
      </c>
      <c r="M257" s="9">
        <v>3.0894952363975658E-3</v>
      </c>
      <c r="N257" s="7">
        <v>-3.0942775793627859E-3</v>
      </c>
      <c r="O257" s="9">
        <v>100</v>
      </c>
      <c r="P257">
        <v>3.0990697977750555E-3</v>
      </c>
      <c r="AH257">
        <v>0.99848287300711158</v>
      </c>
      <c r="AI257">
        <v>0</v>
      </c>
      <c r="AJ257">
        <v>1</v>
      </c>
      <c r="AK257">
        <v>150</v>
      </c>
      <c r="AL257">
        <v>103</v>
      </c>
      <c r="AM257">
        <v>0</v>
      </c>
      <c r="AN257">
        <v>0.31333333333333335</v>
      </c>
      <c r="AO257">
        <v>0</v>
      </c>
    </row>
    <row r="258" spans="1:41">
      <c r="A258" s="1">
        <v>597.79999999999995</v>
      </c>
      <c r="B258" s="1">
        <v>0.22509999999999999</v>
      </c>
      <c r="C258" s="1">
        <v>1</v>
      </c>
      <c r="E258">
        <v>1102</v>
      </c>
      <c r="F258">
        <v>0.155</v>
      </c>
      <c r="G258" s="7">
        <v>1</v>
      </c>
      <c r="H258" s="8">
        <v>0</v>
      </c>
      <c r="I258" s="9">
        <v>1</v>
      </c>
      <c r="J258">
        <v>1</v>
      </c>
      <c r="K258">
        <v>0.99527026824175324</v>
      </c>
      <c r="L258" s="7">
        <v>0.99527026824175324</v>
      </c>
      <c r="M258" s="9">
        <v>4.729731758246758E-3</v>
      </c>
      <c r="N258" s="7">
        <v>-4.7409523336874393E-3</v>
      </c>
      <c r="O258" s="9">
        <v>100</v>
      </c>
      <c r="P258">
        <v>4.7522084293769905E-3</v>
      </c>
      <c r="AH258">
        <v>0.99854035688315002</v>
      </c>
      <c r="AI258">
        <v>0</v>
      </c>
      <c r="AJ258">
        <v>1</v>
      </c>
      <c r="AK258">
        <v>150</v>
      </c>
      <c r="AL258">
        <v>104</v>
      </c>
      <c r="AM258">
        <v>0</v>
      </c>
      <c r="AN258">
        <v>0.30666666666666664</v>
      </c>
      <c r="AO258">
        <v>0</v>
      </c>
    </row>
    <row r="259" spans="1:41">
      <c r="A259" s="1">
        <v>716.6</v>
      </c>
      <c r="B259" s="1">
        <v>0.15939999999999999</v>
      </c>
      <c r="C259" s="1">
        <v>1</v>
      </c>
      <c r="E259">
        <v>1104</v>
      </c>
      <c r="F259">
        <v>0.23100000000000001</v>
      </c>
      <c r="G259" s="7">
        <v>1</v>
      </c>
      <c r="H259" s="8">
        <v>0</v>
      </c>
      <c r="I259" s="9">
        <v>1</v>
      </c>
      <c r="J259">
        <v>1</v>
      </c>
      <c r="K259">
        <v>0.99970441418965172</v>
      </c>
      <c r="L259" s="7">
        <v>0.99970441418965172</v>
      </c>
      <c r="M259" s="9">
        <v>2.9558581034827558E-4</v>
      </c>
      <c r="N259" s="7">
        <v>-2.9562950444436388E-4</v>
      </c>
      <c r="O259" s="9">
        <v>100</v>
      </c>
      <c r="P259">
        <v>2.9567320715281014E-4</v>
      </c>
      <c r="AH259">
        <v>0.99881401163690609</v>
      </c>
      <c r="AI259">
        <v>0</v>
      </c>
      <c r="AJ259">
        <v>1</v>
      </c>
      <c r="AK259">
        <v>150</v>
      </c>
      <c r="AL259">
        <v>105</v>
      </c>
      <c r="AM259">
        <v>0</v>
      </c>
      <c r="AN259">
        <v>0.30000000000000004</v>
      </c>
      <c r="AO259">
        <v>0</v>
      </c>
    </row>
    <row r="260" spans="1:41">
      <c r="A260" s="1">
        <v>904.3</v>
      </c>
      <c r="B260" s="1">
        <v>0.2026</v>
      </c>
      <c r="C260" s="1">
        <v>1</v>
      </c>
      <c r="E260">
        <v>1123</v>
      </c>
      <c r="F260">
        <v>0.2397</v>
      </c>
      <c r="G260" s="7">
        <v>1</v>
      </c>
      <c r="H260" s="8">
        <v>0</v>
      </c>
      <c r="I260" s="9">
        <v>1</v>
      </c>
      <c r="J260">
        <v>1</v>
      </c>
      <c r="K260">
        <v>0.99983169462366139</v>
      </c>
      <c r="L260" s="7">
        <v>0.99983169462366139</v>
      </c>
      <c r="M260" s="9">
        <v>1.6830537633860665E-4</v>
      </c>
      <c r="N260" s="7">
        <v>-1.6831954127783814E-4</v>
      </c>
      <c r="O260" s="9">
        <v>100</v>
      </c>
      <c r="P260">
        <v>1.6833370780664953E-4</v>
      </c>
      <c r="AH260">
        <v>0.99884158130021761</v>
      </c>
      <c r="AI260">
        <v>0</v>
      </c>
      <c r="AJ260">
        <v>1</v>
      </c>
      <c r="AK260">
        <v>150</v>
      </c>
      <c r="AL260">
        <v>106</v>
      </c>
      <c r="AM260">
        <v>0</v>
      </c>
      <c r="AN260">
        <v>0.29333333333333333</v>
      </c>
      <c r="AO260">
        <v>0</v>
      </c>
    </row>
    <row r="261" spans="1:41">
      <c r="A261" s="1">
        <v>1290</v>
      </c>
      <c r="B261" s="1">
        <v>0.17649999999999999</v>
      </c>
      <c r="C261" s="1">
        <v>1</v>
      </c>
      <c r="E261">
        <v>1130</v>
      </c>
      <c r="F261">
        <v>0.15820000000000001</v>
      </c>
      <c r="G261" s="7">
        <v>1</v>
      </c>
      <c r="H261" s="8">
        <v>0</v>
      </c>
      <c r="I261" s="9">
        <v>1</v>
      </c>
      <c r="J261">
        <v>1</v>
      </c>
      <c r="K261">
        <v>0.99707353562100076</v>
      </c>
      <c r="L261" s="7">
        <v>0.99707353562100076</v>
      </c>
      <c r="M261" s="9">
        <v>2.9264643789992384E-3</v>
      </c>
      <c r="N261" s="7">
        <v>-2.9307548485287271E-3</v>
      </c>
      <c r="O261" s="9">
        <v>100</v>
      </c>
      <c r="P261">
        <v>2.9350537091294552E-3</v>
      </c>
      <c r="AH261">
        <v>0.9991273557291358</v>
      </c>
      <c r="AI261">
        <v>0</v>
      </c>
      <c r="AJ261">
        <v>1</v>
      </c>
      <c r="AK261">
        <v>150</v>
      </c>
      <c r="AL261">
        <v>107</v>
      </c>
      <c r="AM261">
        <v>0</v>
      </c>
      <c r="AN261">
        <v>0.28666666666666663</v>
      </c>
      <c r="AO261">
        <v>0</v>
      </c>
    </row>
    <row r="262" spans="1:41">
      <c r="A262" s="1">
        <v>2499</v>
      </c>
      <c r="B262" s="1">
        <v>0.1648</v>
      </c>
      <c r="C262" s="1">
        <v>1</v>
      </c>
      <c r="E262">
        <v>1132</v>
      </c>
      <c r="F262">
        <v>0.16339999999999999</v>
      </c>
      <c r="G262" s="7">
        <v>1</v>
      </c>
      <c r="H262" s="8">
        <v>0</v>
      </c>
      <c r="I262" s="9">
        <v>1</v>
      </c>
      <c r="J262">
        <v>1</v>
      </c>
      <c r="K262">
        <v>0.99763686451749123</v>
      </c>
      <c r="L262" s="7">
        <v>0.99763686451749123</v>
      </c>
      <c r="M262" s="9">
        <v>2.3631354825087714E-3</v>
      </c>
      <c r="N262" s="7">
        <v>-2.3659320938795546E-3</v>
      </c>
      <c r="O262" s="9">
        <v>100</v>
      </c>
      <c r="P262">
        <v>2.3687331197927474E-3</v>
      </c>
      <c r="AH262">
        <v>0.9991705488852124</v>
      </c>
      <c r="AI262">
        <v>0</v>
      </c>
      <c r="AJ262">
        <v>1</v>
      </c>
      <c r="AK262">
        <v>150</v>
      </c>
      <c r="AL262">
        <v>108</v>
      </c>
      <c r="AM262">
        <v>0</v>
      </c>
      <c r="AN262">
        <v>0.28000000000000003</v>
      </c>
      <c r="AO262">
        <v>0</v>
      </c>
    </row>
    <row r="263" spans="1:41">
      <c r="A263" s="1">
        <v>948</v>
      </c>
      <c r="B263" s="1">
        <v>0.1308</v>
      </c>
      <c r="C263" s="1">
        <v>1</v>
      </c>
      <c r="E263">
        <v>1138</v>
      </c>
      <c r="F263">
        <v>0.19020000000000001</v>
      </c>
      <c r="G263" s="7">
        <v>1</v>
      </c>
      <c r="H263" s="8">
        <v>0</v>
      </c>
      <c r="I263" s="9">
        <v>1</v>
      </c>
      <c r="J263">
        <v>1</v>
      </c>
      <c r="K263">
        <v>0.9991705488852124</v>
      </c>
      <c r="L263" s="7">
        <v>0.9991705488852124</v>
      </c>
      <c r="M263" s="9">
        <v>8.2945111478760492E-4</v>
      </c>
      <c r="N263" s="7">
        <v>-8.2979529969971657E-4</v>
      </c>
      <c r="O263" s="9">
        <v>100</v>
      </c>
      <c r="P263">
        <v>8.3013967506651823E-4</v>
      </c>
      <c r="AH263">
        <v>0.99917789845420057</v>
      </c>
      <c r="AI263">
        <v>0</v>
      </c>
      <c r="AJ263">
        <v>1</v>
      </c>
      <c r="AK263">
        <v>150</v>
      </c>
      <c r="AL263">
        <v>109</v>
      </c>
      <c r="AM263">
        <v>0</v>
      </c>
      <c r="AN263">
        <v>0.27333333333333332</v>
      </c>
      <c r="AO263">
        <v>0</v>
      </c>
    </row>
    <row r="264" spans="1:41">
      <c r="A264" s="1">
        <v>610.70000000000005</v>
      </c>
      <c r="B264" s="1">
        <v>0.2235</v>
      </c>
      <c r="C264" s="1">
        <v>1</v>
      </c>
      <c r="E264">
        <v>1138</v>
      </c>
      <c r="F264">
        <v>0.1946</v>
      </c>
      <c r="G264" s="7">
        <v>1</v>
      </c>
      <c r="H264" s="8">
        <v>0</v>
      </c>
      <c r="I264" s="9">
        <v>1</v>
      </c>
      <c r="J264">
        <v>1</v>
      </c>
      <c r="K264">
        <v>0.99929258321005898</v>
      </c>
      <c r="L264" s="7">
        <v>0.99929258321005898</v>
      </c>
      <c r="M264" s="9">
        <v>7.0741678994101775E-4</v>
      </c>
      <c r="N264" s="7">
        <v>-7.076671272672107E-4</v>
      </c>
      <c r="O264" s="9">
        <v>100</v>
      </c>
      <c r="P264">
        <v>7.0791758272493175E-4</v>
      </c>
      <c r="AH264">
        <v>0.9992179838216122</v>
      </c>
      <c r="AI264">
        <v>0</v>
      </c>
      <c r="AJ264">
        <v>1</v>
      </c>
      <c r="AK264">
        <v>150</v>
      </c>
      <c r="AL264">
        <v>110</v>
      </c>
      <c r="AM264">
        <v>0</v>
      </c>
      <c r="AN264">
        <v>0.26666666666666672</v>
      </c>
      <c r="AO264">
        <v>0</v>
      </c>
    </row>
    <row r="265" spans="1:41">
      <c r="A265" s="1">
        <v>578.9</v>
      </c>
      <c r="B265" s="1">
        <v>0.21060000000000001</v>
      </c>
      <c r="C265" s="1">
        <v>1</v>
      </c>
      <c r="E265">
        <v>1145</v>
      </c>
      <c r="F265">
        <v>0.1893</v>
      </c>
      <c r="G265" s="7">
        <v>1</v>
      </c>
      <c r="H265" s="8">
        <v>0</v>
      </c>
      <c r="I265" s="9">
        <v>1</v>
      </c>
      <c r="J265">
        <v>1</v>
      </c>
      <c r="K265">
        <v>0.9992179838216122</v>
      </c>
      <c r="L265" s="7">
        <v>0.9992179838216122</v>
      </c>
      <c r="M265" s="9">
        <v>7.8201617838780102E-4</v>
      </c>
      <c r="N265" s="7">
        <v>-7.8232211254680413E-4</v>
      </c>
      <c r="O265" s="9">
        <v>100</v>
      </c>
      <c r="P265">
        <v>7.826282063067956E-4</v>
      </c>
      <c r="AH265">
        <v>0.99923452424758419</v>
      </c>
      <c r="AI265">
        <v>0</v>
      </c>
      <c r="AJ265">
        <v>1</v>
      </c>
      <c r="AK265">
        <v>150</v>
      </c>
      <c r="AL265">
        <v>111</v>
      </c>
      <c r="AM265">
        <v>0</v>
      </c>
      <c r="AN265">
        <v>0.26</v>
      </c>
      <c r="AO265">
        <v>0</v>
      </c>
    </row>
    <row r="266" spans="1:41">
      <c r="A266" s="1">
        <v>1230</v>
      </c>
      <c r="B266" s="1">
        <v>0.2094</v>
      </c>
      <c r="C266" s="1">
        <v>1</v>
      </c>
      <c r="E266">
        <v>1148</v>
      </c>
      <c r="F266">
        <v>0.1767</v>
      </c>
      <c r="G266" s="7">
        <v>1</v>
      </c>
      <c r="H266" s="8">
        <v>0</v>
      </c>
      <c r="I266" s="9">
        <v>1</v>
      </c>
      <c r="J266">
        <v>1</v>
      </c>
      <c r="K266">
        <v>0.99881401163690609</v>
      </c>
      <c r="L266" s="7">
        <v>0.99881401163690609</v>
      </c>
      <c r="M266" s="9">
        <v>1.185988363093915E-3</v>
      </c>
      <c r="N266" s="7">
        <v>-1.1866922038456075E-3</v>
      </c>
      <c r="O266" s="9">
        <v>100</v>
      </c>
      <c r="P266">
        <v>1.1873966016458441E-3</v>
      </c>
      <c r="AH266">
        <v>0.99927622947242634</v>
      </c>
      <c r="AI266">
        <v>0</v>
      </c>
      <c r="AJ266">
        <v>1</v>
      </c>
      <c r="AK266">
        <v>150</v>
      </c>
      <c r="AL266">
        <v>112</v>
      </c>
      <c r="AM266">
        <v>0</v>
      </c>
      <c r="AN266">
        <v>0.2533333333333333</v>
      </c>
      <c r="AO266">
        <v>0</v>
      </c>
    </row>
    <row r="267" spans="1:41">
      <c r="A267" s="1">
        <v>1223</v>
      </c>
      <c r="B267" s="1">
        <v>0.14280000000000001</v>
      </c>
      <c r="C267" s="1">
        <v>1</v>
      </c>
      <c r="E267">
        <v>1152</v>
      </c>
      <c r="F267">
        <v>0.19170000000000001</v>
      </c>
      <c r="G267" s="7">
        <v>1</v>
      </c>
      <c r="H267" s="8">
        <v>0</v>
      </c>
      <c r="I267" s="9">
        <v>1</v>
      </c>
      <c r="J267">
        <v>1</v>
      </c>
      <c r="K267">
        <v>0.99934566643109679</v>
      </c>
      <c r="L267" s="7">
        <v>0.99934566643109679</v>
      </c>
      <c r="M267" s="9">
        <v>6.5433356890320926E-4</v>
      </c>
      <c r="N267" s="7">
        <v>-6.5454773854359228E-4</v>
      </c>
      <c r="O267" s="9">
        <v>100</v>
      </c>
      <c r="P267">
        <v>6.5476200166053806E-4</v>
      </c>
      <c r="AH267">
        <v>0.99929258321005898</v>
      </c>
      <c r="AI267">
        <v>0</v>
      </c>
      <c r="AJ267">
        <v>1</v>
      </c>
      <c r="AK267">
        <v>150</v>
      </c>
      <c r="AL267">
        <v>113</v>
      </c>
      <c r="AM267">
        <v>0</v>
      </c>
      <c r="AN267">
        <v>0.2466666666666667</v>
      </c>
      <c r="AO267">
        <v>0</v>
      </c>
    </row>
    <row r="268" spans="1:41">
      <c r="A268" s="1">
        <v>761.3</v>
      </c>
      <c r="B268" s="1">
        <v>0.19350000000000001</v>
      </c>
      <c r="C268" s="1">
        <v>1</v>
      </c>
      <c r="E268">
        <v>1155</v>
      </c>
      <c r="F268">
        <v>0.1978</v>
      </c>
      <c r="G268" s="7">
        <v>1</v>
      </c>
      <c r="H268" s="8">
        <v>0</v>
      </c>
      <c r="I268" s="9">
        <v>1</v>
      </c>
      <c r="J268">
        <v>1</v>
      </c>
      <c r="K268">
        <v>0.99949541007682507</v>
      </c>
      <c r="L268" s="7">
        <v>0.99949541007682507</v>
      </c>
      <c r="M268" s="9">
        <v>5.0458992317492513E-4</v>
      </c>
      <c r="N268" s="7">
        <v>-5.0471727151113661E-4</v>
      </c>
      <c r="O268" s="9">
        <v>100</v>
      </c>
      <c r="P268">
        <v>5.0484466270449442E-4</v>
      </c>
      <c r="AH268">
        <v>0.99934566643109679</v>
      </c>
      <c r="AI268">
        <v>0</v>
      </c>
      <c r="AJ268">
        <v>1</v>
      </c>
      <c r="AK268">
        <v>150</v>
      </c>
      <c r="AL268">
        <v>114</v>
      </c>
      <c r="AM268">
        <v>0</v>
      </c>
      <c r="AN268">
        <v>0.24</v>
      </c>
      <c r="AO268">
        <v>0</v>
      </c>
    </row>
    <row r="269" spans="1:41">
      <c r="A269" s="1">
        <v>503.2</v>
      </c>
      <c r="B269" s="1">
        <v>0.21229999999999999</v>
      </c>
      <c r="C269" s="1">
        <v>1</v>
      </c>
      <c r="E269">
        <v>1157</v>
      </c>
      <c r="F269">
        <v>0.1741</v>
      </c>
      <c r="G269" s="7">
        <v>1</v>
      </c>
      <c r="H269" s="8">
        <v>0</v>
      </c>
      <c r="I269" s="9">
        <v>1</v>
      </c>
      <c r="J269">
        <v>1</v>
      </c>
      <c r="K269">
        <v>0.99884158130021761</v>
      </c>
      <c r="L269" s="7">
        <v>0.99884158130021761</v>
      </c>
      <c r="M269" s="9">
        <v>1.1584186997823931E-3</v>
      </c>
      <c r="N269" s="7">
        <v>-1.1590901853487784E-3</v>
      </c>
      <c r="O269" s="9">
        <v>100</v>
      </c>
      <c r="P269">
        <v>1.1597621899905788E-3</v>
      </c>
      <c r="AH269">
        <v>0.99937126810362675</v>
      </c>
      <c r="AI269">
        <v>0</v>
      </c>
      <c r="AJ269">
        <v>1</v>
      </c>
      <c r="AK269">
        <v>150</v>
      </c>
      <c r="AL269">
        <v>115</v>
      </c>
      <c r="AM269">
        <v>0</v>
      </c>
      <c r="AN269">
        <v>0.23333333333333328</v>
      </c>
      <c r="AO269">
        <v>0</v>
      </c>
    </row>
    <row r="270" spans="1:41">
      <c r="A270" s="1">
        <v>895</v>
      </c>
      <c r="B270" s="1">
        <v>0.21310000000000001</v>
      </c>
      <c r="C270" s="1">
        <v>1</v>
      </c>
      <c r="E270">
        <v>1162</v>
      </c>
      <c r="F270">
        <v>0.18529999999999999</v>
      </c>
      <c r="G270" s="7">
        <v>1</v>
      </c>
      <c r="H270" s="8">
        <v>0</v>
      </c>
      <c r="I270" s="9">
        <v>1</v>
      </c>
      <c r="J270">
        <v>1</v>
      </c>
      <c r="K270">
        <v>0.99927622947242634</v>
      </c>
      <c r="L270" s="7">
        <v>0.99927622947242634</v>
      </c>
      <c r="M270" s="9">
        <v>7.2377052757366389E-4</v>
      </c>
      <c r="N270" s="7">
        <v>-7.2403257591149438E-4</v>
      </c>
      <c r="O270" s="9">
        <v>100</v>
      </c>
      <c r="P270">
        <v>7.2429475076754579E-4</v>
      </c>
      <c r="AH270">
        <v>0.99942316759339689</v>
      </c>
      <c r="AI270">
        <v>0</v>
      </c>
      <c r="AJ270">
        <v>1</v>
      </c>
      <c r="AK270">
        <v>150</v>
      </c>
      <c r="AL270">
        <v>116</v>
      </c>
      <c r="AM270">
        <v>0</v>
      </c>
      <c r="AN270">
        <v>0.22666666666666668</v>
      </c>
      <c r="AO270">
        <v>0</v>
      </c>
    </row>
    <row r="271" spans="1:41">
      <c r="A271" s="1">
        <v>1319</v>
      </c>
      <c r="B271" s="1">
        <v>0.14480000000000001</v>
      </c>
      <c r="C271" s="1">
        <v>1</v>
      </c>
      <c r="E271">
        <v>1169</v>
      </c>
      <c r="F271">
        <v>0.17760000000000001</v>
      </c>
      <c r="G271" s="7">
        <v>1</v>
      </c>
      <c r="H271" s="8">
        <v>0</v>
      </c>
      <c r="I271" s="9">
        <v>1</v>
      </c>
      <c r="J271">
        <v>1</v>
      </c>
      <c r="K271">
        <v>0.9991273557291358</v>
      </c>
      <c r="L271" s="7">
        <v>0.9991273557291358</v>
      </c>
      <c r="M271" s="9">
        <v>8.7264427086419794E-4</v>
      </c>
      <c r="N271" s="7">
        <v>-8.7302524652954681E-4</v>
      </c>
      <c r="O271" s="9">
        <v>100</v>
      </c>
      <c r="P271">
        <v>8.7340644399368499E-4</v>
      </c>
      <c r="AH271">
        <v>0.99946385218806533</v>
      </c>
      <c r="AI271">
        <v>0</v>
      </c>
      <c r="AJ271">
        <v>1</v>
      </c>
      <c r="AK271">
        <v>150</v>
      </c>
      <c r="AL271">
        <v>117</v>
      </c>
      <c r="AM271">
        <v>0</v>
      </c>
      <c r="AN271">
        <v>0.21999999999999997</v>
      </c>
      <c r="AO271">
        <v>0</v>
      </c>
    </row>
    <row r="272" spans="1:41">
      <c r="A272" s="1">
        <v>1670</v>
      </c>
      <c r="B272" s="1">
        <v>0.19089999999999999</v>
      </c>
      <c r="C272" s="1">
        <v>1</v>
      </c>
      <c r="E272">
        <v>1192</v>
      </c>
      <c r="F272">
        <v>0.22020000000000001</v>
      </c>
      <c r="G272" s="7">
        <v>1</v>
      </c>
      <c r="H272" s="8">
        <v>0</v>
      </c>
      <c r="I272" s="9">
        <v>1</v>
      </c>
      <c r="J272">
        <v>1</v>
      </c>
      <c r="K272">
        <v>0.99986167742252674</v>
      </c>
      <c r="L272" s="7">
        <v>0.99986167742252674</v>
      </c>
      <c r="M272" s="9">
        <v>1.3832257747325993E-4</v>
      </c>
      <c r="N272" s="7">
        <v>-1.3833214492325242E-4</v>
      </c>
      <c r="O272" s="9">
        <v>100</v>
      </c>
      <c r="P272">
        <v>1.3834171325560952E-4</v>
      </c>
      <c r="AH272">
        <v>0.99949541007682507</v>
      </c>
      <c r="AI272">
        <v>0</v>
      </c>
      <c r="AJ272">
        <v>1</v>
      </c>
      <c r="AK272">
        <v>150</v>
      </c>
      <c r="AL272">
        <v>118</v>
      </c>
      <c r="AM272">
        <v>0</v>
      </c>
      <c r="AN272">
        <v>0.21333333333333337</v>
      </c>
      <c r="AO272">
        <v>0</v>
      </c>
    </row>
    <row r="273" spans="1:41">
      <c r="A273" s="1">
        <v>1306</v>
      </c>
      <c r="B273" s="1">
        <v>0.1467</v>
      </c>
      <c r="C273" s="1">
        <v>1</v>
      </c>
      <c r="E273">
        <v>1203</v>
      </c>
      <c r="F273">
        <v>0.2069</v>
      </c>
      <c r="G273" s="7">
        <v>1</v>
      </c>
      <c r="H273" s="8">
        <v>0</v>
      </c>
      <c r="I273" s="9">
        <v>1</v>
      </c>
      <c r="J273">
        <v>1</v>
      </c>
      <c r="K273">
        <v>0.99980613836263532</v>
      </c>
      <c r="L273" s="7">
        <v>0.99980613836263532</v>
      </c>
      <c r="M273" s="9">
        <v>1.9386163736467843E-4</v>
      </c>
      <c r="N273" s="7">
        <v>-1.9388043096084341E-4</v>
      </c>
      <c r="O273" s="9">
        <v>100</v>
      </c>
      <c r="P273">
        <v>1.9389922698630574E-4</v>
      </c>
      <c r="AH273">
        <v>0.99955441376412035</v>
      </c>
      <c r="AI273">
        <v>0</v>
      </c>
      <c r="AJ273">
        <v>1</v>
      </c>
      <c r="AK273">
        <v>150</v>
      </c>
      <c r="AL273">
        <v>119</v>
      </c>
      <c r="AM273">
        <v>0</v>
      </c>
      <c r="AN273">
        <v>0.20666666666666667</v>
      </c>
      <c r="AO273">
        <v>0</v>
      </c>
    </row>
    <row r="274" spans="1:41">
      <c r="A274" s="1">
        <v>920.6</v>
      </c>
      <c r="B274" s="1">
        <v>0.18090000000000001</v>
      </c>
      <c r="C274" s="1">
        <v>1</v>
      </c>
      <c r="E274">
        <v>1206</v>
      </c>
      <c r="F274">
        <v>0.17330000000000001</v>
      </c>
      <c r="G274" s="7">
        <v>1</v>
      </c>
      <c r="H274" s="8">
        <v>0</v>
      </c>
      <c r="I274" s="9">
        <v>1</v>
      </c>
      <c r="J274">
        <v>1</v>
      </c>
      <c r="K274">
        <v>0.99937126810362675</v>
      </c>
      <c r="L274" s="7">
        <v>0.99937126810362675</v>
      </c>
      <c r="M274" s="9">
        <v>6.2873189637324689E-4</v>
      </c>
      <c r="N274" s="7">
        <v>-6.2892963115779342E-4</v>
      </c>
      <c r="O274" s="9">
        <v>100</v>
      </c>
      <c r="P274">
        <v>6.2912744886723369E-4</v>
      </c>
      <c r="AH274">
        <v>0.99956010966489761</v>
      </c>
      <c r="AI274">
        <v>0</v>
      </c>
      <c r="AJ274">
        <v>1</v>
      </c>
      <c r="AK274">
        <v>150</v>
      </c>
      <c r="AL274">
        <v>120</v>
      </c>
      <c r="AM274">
        <v>0</v>
      </c>
      <c r="AN274">
        <v>0.19999999999999996</v>
      </c>
      <c r="AO274">
        <v>0</v>
      </c>
    </row>
    <row r="275" spans="1:41">
      <c r="A275" s="1">
        <v>1155</v>
      </c>
      <c r="B275" s="1">
        <v>0.1978</v>
      </c>
      <c r="C275" s="1">
        <v>1</v>
      </c>
      <c r="E275">
        <v>1207</v>
      </c>
      <c r="F275">
        <v>0.1893</v>
      </c>
      <c r="G275" s="7">
        <v>1</v>
      </c>
      <c r="H275" s="8">
        <v>0</v>
      </c>
      <c r="I275" s="9">
        <v>1</v>
      </c>
      <c r="J275">
        <v>1</v>
      </c>
      <c r="K275">
        <v>0.99965215309520006</v>
      </c>
      <c r="L275" s="7">
        <v>0.99965215309520006</v>
      </c>
      <c r="M275" s="9">
        <v>3.4784690479994218E-4</v>
      </c>
      <c r="N275" s="7">
        <v>-3.4790741756772449E-4</v>
      </c>
      <c r="O275" s="9">
        <v>100</v>
      </c>
      <c r="P275">
        <v>3.4796794437236169E-4</v>
      </c>
      <c r="AH275">
        <v>0.99959727486824301</v>
      </c>
      <c r="AI275">
        <v>0</v>
      </c>
      <c r="AJ275">
        <v>1</v>
      </c>
      <c r="AK275">
        <v>150</v>
      </c>
      <c r="AL275">
        <v>121</v>
      </c>
      <c r="AM275">
        <v>0</v>
      </c>
      <c r="AN275">
        <v>0.19333333333333336</v>
      </c>
      <c r="AO275">
        <v>0</v>
      </c>
    </row>
    <row r="276" spans="1:41">
      <c r="A276" s="1">
        <v>1364</v>
      </c>
      <c r="B276" s="1">
        <v>0.2205</v>
      </c>
      <c r="C276" s="1">
        <v>1</v>
      </c>
      <c r="E276">
        <v>1214</v>
      </c>
      <c r="F276">
        <v>0.20269999999999999</v>
      </c>
      <c r="G276" s="7">
        <v>1</v>
      </c>
      <c r="H276" s="8">
        <v>0</v>
      </c>
      <c r="I276" s="9">
        <v>1</v>
      </c>
      <c r="J276">
        <v>1</v>
      </c>
      <c r="K276">
        <v>0.99980453854189089</v>
      </c>
      <c r="L276" s="7">
        <v>0.99980453854189089</v>
      </c>
      <c r="M276" s="9">
        <v>1.9546145810911408E-4</v>
      </c>
      <c r="N276" s="7">
        <v>-1.9548056318949563E-4</v>
      </c>
      <c r="O276" s="9">
        <v>100</v>
      </c>
      <c r="P276">
        <v>1.9549967075982065E-4</v>
      </c>
      <c r="AH276">
        <v>0.99965215309520006</v>
      </c>
      <c r="AI276">
        <v>0</v>
      </c>
      <c r="AJ276">
        <v>1</v>
      </c>
      <c r="AK276">
        <v>150</v>
      </c>
      <c r="AL276">
        <v>122</v>
      </c>
      <c r="AM276">
        <v>0</v>
      </c>
      <c r="AN276">
        <v>0.18666666666666665</v>
      </c>
      <c r="AO276">
        <v>0</v>
      </c>
    </row>
    <row r="277" spans="1:41">
      <c r="A277" s="1">
        <v>1206</v>
      </c>
      <c r="B277" s="1">
        <v>0.17330000000000001</v>
      </c>
      <c r="C277" s="1">
        <v>1</v>
      </c>
      <c r="E277">
        <v>1217</v>
      </c>
      <c r="F277">
        <v>0.1792</v>
      </c>
      <c r="G277" s="7">
        <v>1</v>
      </c>
      <c r="H277" s="8">
        <v>0</v>
      </c>
      <c r="I277" s="9">
        <v>1</v>
      </c>
      <c r="J277">
        <v>1</v>
      </c>
      <c r="K277">
        <v>0.99956010966489761</v>
      </c>
      <c r="L277" s="7">
        <v>0.99956010966489761</v>
      </c>
      <c r="M277" s="9">
        <v>4.3989033510238862E-4</v>
      </c>
      <c r="N277" s="7">
        <v>-4.3998711523865187E-4</v>
      </c>
      <c r="O277" s="9">
        <v>100</v>
      </c>
      <c r="P277">
        <v>4.4008392376708769E-4</v>
      </c>
      <c r="AH277">
        <v>0.99970441418965172</v>
      </c>
      <c r="AI277">
        <v>0</v>
      </c>
      <c r="AJ277">
        <v>1</v>
      </c>
      <c r="AK277">
        <v>150</v>
      </c>
      <c r="AL277">
        <v>123</v>
      </c>
      <c r="AM277">
        <v>0</v>
      </c>
      <c r="AN277">
        <v>0.18000000000000005</v>
      </c>
      <c r="AO277">
        <v>0</v>
      </c>
    </row>
    <row r="278" spans="1:41">
      <c r="A278" s="1">
        <v>928.2</v>
      </c>
      <c r="B278" s="1">
        <v>0.18129999999999999</v>
      </c>
      <c r="C278" s="1">
        <v>1</v>
      </c>
      <c r="E278">
        <v>1223</v>
      </c>
      <c r="F278">
        <v>0.14280000000000001</v>
      </c>
      <c r="G278" s="7">
        <v>1</v>
      </c>
      <c r="H278" s="8">
        <v>0</v>
      </c>
      <c r="I278" s="9">
        <v>1</v>
      </c>
      <c r="J278">
        <v>1</v>
      </c>
      <c r="K278">
        <v>0.99848287300711158</v>
      </c>
      <c r="L278" s="7">
        <v>0.99848287300711158</v>
      </c>
      <c r="M278" s="9">
        <v>1.5171269928884179E-3</v>
      </c>
      <c r="N278" s="7">
        <v>-1.5182789953481384E-3</v>
      </c>
      <c r="O278" s="9">
        <v>100</v>
      </c>
      <c r="P278">
        <v>1.5194321644389512E-3</v>
      </c>
      <c r="AH278">
        <v>0.99974339023561254</v>
      </c>
      <c r="AI278">
        <v>0</v>
      </c>
      <c r="AJ278">
        <v>1</v>
      </c>
      <c r="AK278">
        <v>150</v>
      </c>
      <c r="AL278">
        <v>124</v>
      </c>
      <c r="AM278">
        <v>0</v>
      </c>
      <c r="AN278">
        <v>0.17333333333333334</v>
      </c>
      <c r="AO278">
        <v>0</v>
      </c>
    </row>
    <row r="279" spans="1:41">
      <c r="A279" s="1">
        <v>1169</v>
      </c>
      <c r="B279" s="1">
        <v>0.17760000000000001</v>
      </c>
      <c r="C279" s="1">
        <v>1</v>
      </c>
      <c r="E279">
        <v>1230</v>
      </c>
      <c r="F279">
        <v>0.2094</v>
      </c>
      <c r="G279" s="7">
        <v>1</v>
      </c>
      <c r="H279" s="8">
        <v>0</v>
      </c>
      <c r="I279" s="9">
        <v>1</v>
      </c>
      <c r="J279">
        <v>1</v>
      </c>
      <c r="K279">
        <v>0.99987557021109552</v>
      </c>
      <c r="L279" s="7">
        <v>0.99987557021109552</v>
      </c>
      <c r="M279" s="9">
        <v>1.2442978890447876E-4</v>
      </c>
      <c r="N279" s="7">
        <v>-1.2443753093289479E-4</v>
      </c>
      <c r="O279" s="9">
        <v>100</v>
      </c>
      <c r="P279">
        <v>1.2444527360360342E-4</v>
      </c>
      <c r="AH279">
        <v>0.99980453854189089</v>
      </c>
      <c r="AI279">
        <v>0</v>
      </c>
      <c r="AJ279">
        <v>1</v>
      </c>
      <c r="AK279">
        <v>150</v>
      </c>
      <c r="AL279">
        <v>125</v>
      </c>
      <c r="AM279">
        <v>0</v>
      </c>
      <c r="AN279">
        <v>0.16666666666666663</v>
      </c>
      <c r="AO279">
        <v>0</v>
      </c>
    </row>
    <row r="280" spans="1:41">
      <c r="A280" s="1">
        <v>602.4</v>
      </c>
      <c r="B280" s="1">
        <v>0.1908</v>
      </c>
      <c r="C280" s="1">
        <v>1</v>
      </c>
      <c r="E280">
        <v>1245</v>
      </c>
      <c r="F280">
        <v>0.29060000000000002</v>
      </c>
      <c r="G280" s="7">
        <v>1</v>
      </c>
      <c r="H280" s="8">
        <v>0</v>
      </c>
      <c r="I280" s="9">
        <v>1</v>
      </c>
      <c r="J280">
        <v>1</v>
      </c>
      <c r="K280">
        <v>0.99999458824495835</v>
      </c>
      <c r="L280" s="7">
        <v>0.99999458824495835</v>
      </c>
      <c r="M280" s="9">
        <v>5.411755041651034E-6</v>
      </c>
      <c r="N280" s="7">
        <v>-5.411769685250181E-6</v>
      </c>
      <c r="O280" s="9">
        <v>100</v>
      </c>
      <c r="P280">
        <v>5.4117843289021607E-6</v>
      </c>
      <c r="AH280">
        <v>0.99980613836263532</v>
      </c>
      <c r="AI280">
        <v>0</v>
      </c>
      <c r="AJ280">
        <v>1</v>
      </c>
      <c r="AK280">
        <v>150</v>
      </c>
      <c r="AL280">
        <v>126</v>
      </c>
      <c r="AM280">
        <v>0</v>
      </c>
      <c r="AN280">
        <v>0.16000000000000003</v>
      </c>
      <c r="AO280">
        <v>0</v>
      </c>
    </row>
    <row r="281" spans="1:41">
      <c r="A281" s="1">
        <v>1207</v>
      </c>
      <c r="B281" s="1">
        <v>0.1893</v>
      </c>
      <c r="C281" s="1">
        <v>1</v>
      </c>
      <c r="E281">
        <v>1247</v>
      </c>
      <c r="F281">
        <v>0.22489999999999999</v>
      </c>
      <c r="G281" s="7">
        <v>1</v>
      </c>
      <c r="H281" s="8">
        <v>0</v>
      </c>
      <c r="I281" s="9">
        <v>1</v>
      </c>
      <c r="J281">
        <v>1</v>
      </c>
      <c r="K281">
        <v>0.99994314463315681</v>
      </c>
      <c r="L281" s="7">
        <v>0.99994314463315681</v>
      </c>
      <c r="M281" s="9">
        <v>5.6855366843189259E-5</v>
      </c>
      <c r="N281" s="7">
        <v>-5.6856983170823589E-5</v>
      </c>
      <c r="O281" s="9">
        <v>100</v>
      </c>
      <c r="P281">
        <v>5.6858599559725418E-5</v>
      </c>
      <c r="AH281">
        <v>0.99981317805284808</v>
      </c>
      <c r="AI281">
        <v>0</v>
      </c>
      <c r="AJ281">
        <v>1</v>
      </c>
      <c r="AK281">
        <v>150</v>
      </c>
      <c r="AL281">
        <v>127</v>
      </c>
      <c r="AM281">
        <v>0</v>
      </c>
      <c r="AN281">
        <v>0.15333333333333332</v>
      </c>
      <c r="AO281">
        <v>0</v>
      </c>
    </row>
    <row r="282" spans="1:41">
      <c r="A282" s="1">
        <v>713.3</v>
      </c>
      <c r="B282" s="1">
        <v>0.23980000000000001</v>
      </c>
      <c r="C282" s="1">
        <v>1</v>
      </c>
      <c r="E282">
        <v>1260</v>
      </c>
      <c r="F282">
        <v>0.15820000000000001</v>
      </c>
      <c r="G282" s="7">
        <v>1</v>
      </c>
      <c r="H282" s="8">
        <v>0</v>
      </c>
      <c r="I282" s="9">
        <v>1</v>
      </c>
      <c r="J282">
        <v>1</v>
      </c>
      <c r="K282">
        <v>0.99946385218806533</v>
      </c>
      <c r="L282" s="7">
        <v>0.99946385218806533</v>
      </c>
      <c r="M282" s="9">
        <v>5.3614781193467298E-4</v>
      </c>
      <c r="N282" s="7">
        <v>-5.3629159056615668E-4</v>
      </c>
      <c r="O282" s="9">
        <v>100</v>
      </c>
      <c r="P282">
        <v>5.3643542061167823E-4</v>
      </c>
      <c r="AH282">
        <v>0.99983169462366139</v>
      </c>
      <c r="AI282">
        <v>0</v>
      </c>
      <c r="AJ282">
        <v>1</v>
      </c>
      <c r="AK282">
        <v>150</v>
      </c>
      <c r="AL282">
        <v>128</v>
      </c>
      <c r="AM282">
        <v>0</v>
      </c>
      <c r="AN282">
        <v>0.14666666666666661</v>
      </c>
      <c r="AO282">
        <v>0</v>
      </c>
    </row>
    <row r="283" spans="1:41">
      <c r="A283" s="1">
        <v>773.5</v>
      </c>
      <c r="B283" s="1">
        <v>0.2495</v>
      </c>
      <c r="C283" s="1">
        <v>1</v>
      </c>
      <c r="E283">
        <v>1264</v>
      </c>
      <c r="F283">
        <v>0.20949999999999999</v>
      </c>
      <c r="G283" s="7">
        <v>1</v>
      </c>
      <c r="H283" s="8">
        <v>0</v>
      </c>
      <c r="I283" s="9">
        <v>1</v>
      </c>
      <c r="J283">
        <v>1</v>
      </c>
      <c r="K283">
        <v>0.99992050666868693</v>
      </c>
      <c r="L283" s="7">
        <v>0.99992050666868693</v>
      </c>
      <c r="M283" s="9">
        <v>7.9493331313074123E-5</v>
      </c>
      <c r="N283" s="7">
        <v>-7.9496491075390217E-5</v>
      </c>
      <c r="O283" s="9">
        <v>100</v>
      </c>
      <c r="P283">
        <v>7.9499651005170756E-5</v>
      </c>
      <c r="AH283">
        <v>0.99983939239016917</v>
      </c>
      <c r="AI283">
        <v>0</v>
      </c>
      <c r="AJ283">
        <v>1</v>
      </c>
      <c r="AK283">
        <v>150</v>
      </c>
      <c r="AL283">
        <v>129</v>
      </c>
      <c r="AM283">
        <v>0</v>
      </c>
      <c r="AN283">
        <v>0.14000000000000001</v>
      </c>
      <c r="AO283">
        <v>0</v>
      </c>
    </row>
    <row r="284" spans="1:41">
      <c r="A284" s="1">
        <v>744.9</v>
      </c>
      <c r="B284" s="1">
        <v>0.20910000000000001</v>
      </c>
      <c r="C284" s="1">
        <v>1</v>
      </c>
      <c r="E284">
        <v>1274</v>
      </c>
      <c r="F284">
        <v>0.1928</v>
      </c>
      <c r="G284" s="7">
        <v>1</v>
      </c>
      <c r="H284" s="8">
        <v>0</v>
      </c>
      <c r="I284" s="9">
        <v>1</v>
      </c>
      <c r="J284">
        <v>1</v>
      </c>
      <c r="K284">
        <v>0.99987233885069571</v>
      </c>
      <c r="L284" s="7">
        <v>0.99987233885069571</v>
      </c>
      <c r="M284" s="9">
        <v>1.2766114930429229E-4</v>
      </c>
      <c r="N284" s="7">
        <v>-1.2766929868239315E-4</v>
      </c>
      <c r="O284" s="9">
        <v>100</v>
      </c>
      <c r="P284">
        <v>1.2767744875414049E-4</v>
      </c>
      <c r="AH284">
        <v>0.999854610297357</v>
      </c>
      <c r="AI284">
        <v>0</v>
      </c>
      <c r="AJ284">
        <v>1</v>
      </c>
      <c r="AK284">
        <v>150</v>
      </c>
      <c r="AL284">
        <v>130</v>
      </c>
      <c r="AM284">
        <v>0</v>
      </c>
      <c r="AN284">
        <v>0.1333333333333333</v>
      </c>
      <c r="AO284">
        <v>0</v>
      </c>
    </row>
    <row r="285" spans="1:41">
      <c r="A285" s="1">
        <v>1288</v>
      </c>
      <c r="B285" s="1">
        <v>0.18140000000000001</v>
      </c>
      <c r="C285" s="1">
        <v>1</v>
      </c>
      <c r="E285">
        <v>1288</v>
      </c>
      <c r="F285">
        <v>0.18140000000000001</v>
      </c>
      <c r="G285" s="7">
        <v>1</v>
      </c>
      <c r="H285" s="8">
        <v>0</v>
      </c>
      <c r="I285" s="9">
        <v>1</v>
      </c>
      <c r="J285">
        <v>1</v>
      </c>
      <c r="K285">
        <v>0.99983939239016917</v>
      </c>
      <c r="L285" s="7">
        <v>0.99983939239016917</v>
      </c>
      <c r="M285" s="9">
        <v>1.6060760983083178E-4</v>
      </c>
      <c r="N285" s="7">
        <v>-1.6062050861411322E-4</v>
      </c>
      <c r="O285" s="9">
        <v>100</v>
      </c>
      <c r="P285">
        <v>1.6063340877867471E-4</v>
      </c>
      <c r="AH285">
        <v>0.99986167742252674</v>
      </c>
      <c r="AI285">
        <v>0</v>
      </c>
      <c r="AJ285">
        <v>1</v>
      </c>
      <c r="AK285">
        <v>150</v>
      </c>
      <c r="AL285">
        <v>131</v>
      </c>
      <c r="AM285">
        <v>0</v>
      </c>
      <c r="AN285">
        <v>0.12666666666666671</v>
      </c>
      <c r="AO285">
        <v>0</v>
      </c>
    </row>
    <row r="286" spans="1:41">
      <c r="A286" s="1">
        <v>933.1</v>
      </c>
      <c r="B286" s="1">
        <v>0.15640000000000001</v>
      </c>
      <c r="C286" s="1">
        <v>1</v>
      </c>
      <c r="E286">
        <v>1290</v>
      </c>
      <c r="F286">
        <v>0.17649999999999999</v>
      </c>
      <c r="G286" s="7">
        <v>1</v>
      </c>
      <c r="H286" s="8">
        <v>0</v>
      </c>
      <c r="I286" s="9">
        <v>1</v>
      </c>
      <c r="J286">
        <v>1</v>
      </c>
      <c r="K286">
        <v>0.99981317805284808</v>
      </c>
      <c r="L286" s="7">
        <v>0.99981317805284808</v>
      </c>
      <c r="M286" s="9">
        <v>1.8682194715191613E-4</v>
      </c>
      <c r="N286" s="7">
        <v>-1.8683940054570346E-4</v>
      </c>
      <c r="O286" s="9">
        <v>100</v>
      </c>
      <c r="P286">
        <v>1.8685685611361398E-4</v>
      </c>
      <c r="AH286">
        <v>0.99987233885069571</v>
      </c>
      <c r="AI286">
        <v>0</v>
      </c>
      <c r="AJ286">
        <v>1</v>
      </c>
      <c r="AK286">
        <v>150</v>
      </c>
      <c r="AL286">
        <v>132</v>
      </c>
      <c r="AM286">
        <v>0</v>
      </c>
      <c r="AN286">
        <v>0.12</v>
      </c>
      <c r="AO286">
        <v>0</v>
      </c>
    </row>
    <row r="287" spans="1:41">
      <c r="A287" s="1">
        <v>947.8</v>
      </c>
      <c r="B287" s="1">
        <v>0.21079999999999999</v>
      </c>
      <c r="C287" s="1">
        <v>1</v>
      </c>
      <c r="E287">
        <v>1297</v>
      </c>
      <c r="F287">
        <v>0.18090000000000001</v>
      </c>
      <c r="G287" s="7">
        <v>1</v>
      </c>
      <c r="H287" s="8">
        <v>0</v>
      </c>
      <c r="I287" s="9">
        <v>1</v>
      </c>
      <c r="J287">
        <v>1</v>
      </c>
      <c r="K287">
        <v>0.999854610297357</v>
      </c>
      <c r="L287" s="7">
        <v>0.999854610297357</v>
      </c>
      <c r="M287" s="9">
        <v>1.4538970264299511E-4</v>
      </c>
      <c r="N287" s="7">
        <v>-1.4540027275034801E-4</v>
      </c>
      <c r="O287" s="9">
        <v>100</v>
      </c>
      <c r="P287">
        <v>1.4541084388234823E-4</v>
      </c>
      <c r="AH287">
        <v>0.99987557021109552</v>
      </c>
      <c r="AI287">
        <v>0</v>
      </c>
      <c r="AJ287">
        <v>1</v>
      </c>
      <c r="AK287">
        <v>150</v>
      </c>
      <c r="AL287">
        <v>133</v>
      </c>
      <c r="AM287">
        <v>0</v>
      </c>
      <c r="AN287">
        <v>0.11333333333333329</v>
      </c>
      <c r="AO287">
        <v>0</v>
      </c>
    </row>
    <row r="288" spans="1:41">
      <c r="A288" s="1">
        <v>758.6</v>
      </c>
      <c r="B288" s="1">
        <v>0.1547</v>
      </c>
      <c r="C288" s="1">
        <v>1</v>
      </c>
      <c r="E288">
        <v>1306</v>
      </c>
      <c r="F288">
        <v>0.1467</v>
      </c>
      <c r="G288" s="7">
        <v>1</v>
      </c>
      <c r="H288" s="8">
        <v>0</v>
      </c>
      <c r="I288" s="9">
        <v>1</v>
      </c>
      <c r="J288">
        <v>1</v>
      </c>
      <c r="K288">
        <v>0.99955441376412035</v>
      </c>
      <c r="L288" s="7">
        <v>0.99955441376412035</v>
      </c>
      <c r="M288" s="9">
        <v>4.4558623587964696E-4</v>
      </c>
      <c r="N288" s="7">
        <v>-4.4568553892625911E-4</v>
      </c>
      <c r="O288" s="9">
        <v>100</v>
      </c>
      <c r="P288">
        <v>4.4578487148254294E-4</v>
      </c>
      <c r="AH288">
        <v>0.99990155690907978</v>
      </c>
      <c r="AI288">
        <v>0</v>
      </c>
      <c r="AJ288">
        <v>1</v>
      </c>
      <c r="AK288">
        <v>150</v>
      </c>
      <c r="AL288">
        <v>134</v>
      </c>
      <c r="AM288">
        <v>0</v>
      </c>
      <c r="AN288">
        <v>0.10666666666666669</v>
      </c>
      <c r="AO288">
        <v>0</v>
      </c>
    </row>
    <row r="289" spans="1:41">
      <c r="A289" s="1">
        <v>928.3</v>
      </c>
      <c r="B289" s="1">
        <v>0.1867</v>
      </c>
      <c r="C289" s="1">
        <v>1</v>
      </c>
      <c r="E289">
        <v>1311</v>
      </c>
      <c r="F289">
        <v>0.23949999999999999</v>
      </c>
      <c r="G289" s="7">
        <v>1</v>
      </c>
      <c r="H289" s="8">
        <v>0</v>
      </c>
      <c r="I289" s="9">
        <v>1</v>
      </c>
      <c r="J289">
        <v>1</v>
      </c>
      <c r="K289">
        <v>0.99998548207103</v>
      </c>
      <c r="L289" s="7">
        <v>0.99998548207103</v>
      </c>
      <c r="M289" s="9">
        <v>1.4517928970003702E-5</v>
      </c>
      <c r="N289" s="7">
        <v>-1.4518034356154485E-5</v>
      </c>
      <c r="O289" s="9">
        <v>100</v>
      </c>
      <c r="P289">
        <v>1.4518139743325271E-5</v>
      </c>
      <c r="AH289">
        <v>0.99992050666868693</v>
      </c>
      <c r="AI289">
        <v>0</v>
      </c>
      <c r="AJ289">
        <v>1</v>
      </c>
      <c r="AK289">
        <v>150</v>
      </c>
      <c r="AL289">
        <v>135</v>
      </c>
      <c r="AM289">
        <v>0</v>
      </c>
      <c r="AN289">
        <v>9.9999999999999978E-2</v>
      </c>
      <c r="AO289">
        <v>0</v>
      </c>
    </row>
    <row r="290" spans="1:41">
      <c r="A290" s="1">
        <v>1419</v>
      </c>
      <c r="B290" s="1">
        <v>0.1769</v>
      </c>
      <c r="C290" s="1">
        <v>1</v>
      </c>
      <c r="E290">
        <v>1319</v>
      </c>
      <c r="F290">
        <v>0.14480000000000001</v>
      </c>
      <c r="G290" s="7">
        <v>1</v>
      </c>
      <c r="H290" s="8">
        <v>0</v>
      </c>
      <c r="I290" s="9">
        <v>1</v>
      </c>
      <c r="J290">
        <v>1</v>
      </c>
      <c r="K290">
        <v>0.99959727486824301</v>
      </c>
      <c r="L290" s="7">
        <v>0.99959727486824301</v>
      </c>
      <c r="M290" s="9">
        <v>4.0272513175698688E-4</v>
      </c>
      <c r="N290" s="7">
        <v>-4.0280624730177126E-4</v>
      </c>
      <c r="O290" s="9">
        <v>100</v>
      </c>
      <c r="P290">
        <v>4.0288738463204604E-4</v>
      </c>
      <c r="AH290">
        <v>0.99994314463315681</v>
      </c>
      <c r="AI290">
        <v>0</v>
      </c>
      <c r="AJ290">
        <v>1</v>
      </c>
      <c r="AK290">
        <v>150</v>
      </c>
      <c r="AL290">
        <v>136</v>
      </c>
      <c r="AM290">
        <v>0</v>
      </c>
      <c r="AN290">
        <v>9.3333333333333379E-2</v>
      </c>
      <c r="AO290">
        <v>0</v>
      </c>
    </row>
    <row r="291" spans="1:41">
      <c r="A291" s="1">
        <v>1491</v>
      </c>
      <c r="B291" s="1">
        <v>0.1721</v>
      </c>
      <c r="C291" s="1">
        <v>1</v>
      </c>
      <c r="E291">
        <v>1326</v>
      </c>
      <c r="F291">
        <v>0.1812</v>
      </c>
      <c r="G291" s="7">
        <v>1</v>
      </c>
      <c r="H291" s="8">
        <v>0</v>
      </c>
      <c r="I291" s="9">
        <v>1</v>
      </c>
      <c r="J291">
        <v>1</v>
      </c>
      <c r="K291">
        <v>0.99990155690907978</v>
      </c>
      <c r="L291" s="7">
        <v>0.99990155690907978</v>
      </c>
      <c r="M291" s="9">
        <v>9.8443090920219412E-5</v>
      </c>
      <c r="N291" s="7">
        <v>-9.8447936759323243E-5</v>
      </c>
      <c r="O291" s="9">
        <v>100</v>
      </c>
      <c r="P291">
        <v>9.8452782916479408E-5</v>
      </c>
      <c r="AH291">
        <v>0.99995850963320942</v>
      </c>
      <c r="AI291">
        <v>0</v>
      </c>
      <c r="AJ291">
        <v>1</v>
      </c>
      <c r="AK291">
        <v>150</v>
      </c>
      <c r="AL291">
        <v>137</v>
      </c>
      <c r="AM291">
        <v>0</v>
      </c>
      <c r="AN291">
        <v>8.666666666666667E-2</v>
      </c>
      <c r="AO291">
        <v>0</v>
      </c>
    </row>
    <row r="292" spans="1:41">
      <c r="A292" s="1">
        <v>998.9</v>
      </c>
      <c r="B292" s="1">
        <v>0.15379999999999999</v>
      </c>
      <c r="C292" s="1">
        <v>1</v>
      </c>
      <c r="E292">
        <v>1364</v>
      </c>
      <c r="F292">
        <v>0.2205</v>
      </c>
      <c r="G292" s="7">
        <v>1</v>
      </c>
      <c r="H292" s="8">
        <v>0</v>
      </c>
      <c r="I292" s="9">
        <v>1</v>
      </c>
      <c r="J292">
        <v>1</v>
      </c>
      <c r="K292">
        <v>0.99998555659425337</v>
      </c>
      <c r="L292" s="7">
        <v>0.99998555659425337</v>
      </c>
      <c r="M292" s="9">
        <v>1.4443405746633609E-5</v>
      </c>
      <c r="N292" s="7">
        <v>-1.4443510053622756E-5</v>
      </c>
      <c r="O292" s="9">
        <v>100</v>
      </c>
      <c r="P292">
        <v>1.4443614361616282E-5</v>
      </c>
      <c r="AH292">
        <v>0.99996589757527188</v>
      </c>
      <c r="AI292">
        <v>0</v>
      </c>
      <c r="AJ292">
        <v>1</v>
      </c>
      <c r="AK292">
        <v>150</v>
      </c>
      <c r="AL292">
        <v>138</v>
      </c>
      <c r="AM292">
        <v>0</v>
      </c>
      <c r="AN292">
        <v>7.999999999999996E-2</v>
      </c>
      <c r="AO292">
        <v>0</v>
      </c>
    </row>
    <row r="293" spans="1:41">
      <c r="A293" s="1">
        <v>1102</v>
      </c>
      <c r="B293" s="1">
        <v>0.155</v>
      </c>
      <c r="C293" s="1">
        <v>1</v>
      </c>
      <c r="E293">
        <v>1404</v>
      </c>
      <c r="F293">
        <v>0.1769</v>
      </c>
      <c r="G293" s="7">
        <v>1</v>
      </c>
      <c r="H293" s="8">
        <v>0</v>
      </c>
      <c r="I293" s="9">
        <v>1</v>
      </c>
      <c r="J293">
        <v>1</v>
      </c>
      <c r="K293">
        <v>0.99995850963320942</v>
      </c>
      <c r="L293" s="7">
        <v>0.99995850963320942</v>
      </c>
      <c r="M293" s="9">
        <v>4.1490366790575273E-5</v>
      </c>
      <c r="N293" s="7">
        <v>-4.1491227539652091E-5</v>
      </c>
      <c r="O293" s="9">
        <v>100</v>
      </c>
      <c r="P293">
        <v>4.1492088312538267E-5</v>
      </c>
      <c r="AH293">
        <v>0.99998417088496461</v>
      </c>
      <c r="AI293">
        <v>0</v>
      </c>
      <c r="AJ293">
        <v>1</v>
      </c>
      <c r="AK293">
        <v>150</v>
      </c>
      <c r="AL293">
        <v>139</v>
      </c>
      <c r="AM293">
        <v>0</v>
      </c>
      <c r="AN293">
        <v>7.3333333333333361E-2</v>
      </c>
      <c r="AO293">
        <v>0</v>
      </c>
    </row>
    <row r="294" spans="1:41">
      <c r="A294" s="1">
        <v>1138</v>
      </c>
      <c r="B294" s="1">
        <v>0.19020000000000001</v>
      </c>
      <c r="C294" s="1">
        <v>1</v>
      </c>
      <c r="E294">
        <v>1419</v>
      </c>
      <c r="F294">
        <v>0.1769</v>
      </c>
      <c r="G294" s="7">
        <v>1</v>
      </c>
      <c r="H294" s="8">
        <v>0</v>
      </c>
      <c r="I294" s="9">
        <v>1</v>
      </c>
      <c r="J294">
        <v>1</v>
      </c>
      <c r="K294">
        <v>0.99996589757527188</v>
      </c>
      <c r="L294" s="7">
        <v>0.99996589757527188</v>
      </c>
      <c r="M294" s="9">
        <v>3.4102424728121861E-5</v>
      </c>
      <c r="N294" s="7">
        <v>-3.4103006229028458E-5</v>
      </c>
      <c r="O294" s="9">
        <v>100</v>
      </c>
      <c r="P294">
        <v>3.410358774315583E-5</v>
      </c>
      <c r="AH294">
        <v>0.99998548207103</v>
      </c>
      <c r="AI294">
        <v>0</v>
      </c>
      <c r="AJ294">
        <v>1</v>
      </c>
      <c r="AK294">
        <v>150</v>
      </c>
      <c r="AL294">
        <v>140</v>
      </c>
      <c r="AM294">
        <v>0</v>
      </c>
      <c r="AN294">
        <v>6.6666666666666652E-2</v>
      </c>
      <c r="AO294">
        <v>0</v>
      </c>
    </row>
    <row r="295" spans="1:41">
      <c r="A295" s="1">
        <v>1145</v>
      </c>
      <c r="B295" s="1">
        <v>0.1893</v>
      </c>
      <c r="C295" s="1">
        <v>1</v>
      </c>
      <c r="E295">
        <v>1491</v>
      </c>
      <c r="F295">
        <v>0.1721</v>
      </c>
      <c r="G295" s="7">
        <v>1</v>
      </c>
      <c r="H295" s="8">
        <v>0</v>
      </c>
      <c r="I295" s="9">
        <v>1</v>
      </c>
      <c r="J295">
        <v>1</v>
      </c>
      <c r="K295">
        <v>0.99998417088496461</v>
      </c>
      <c r="L295" s="7">
        <v>0.99998417088496461</v>
      </c>
      <c r="M295" s="9">
        <v>1.582911503539286E-5</v>
      </c>
      <c r="N295" s="7">
        <v>-1.5829240317156329E-5</v>
      </c>
      <c r="O295" s="9">
        <v>100</v>
      </c>
      <c r="P295">
        <v>1.5829365600241884E-5</v>
      </c>
      <c r="AH295">
        <v>0.99998555659425337</v>
      </c>
      <c r="AI295">
        <v>0</v>
      </c>
      <c r="AJ295">
        <v>1</v>
      </c>
      <c r="AK295">
        <v>150</v>
      </c>
      <c r="AL295">
        <v>141</v>
      </c>
      <c r="AM295">
        <v>0</v>
      </c>
      <c r="AN295">
        <v>6.0000000000000053E-2</v>
      </c>
      <c r="AO295">
        <v>0</v>
      </c>
    </row>
    <row r="296" spans="1:41">
      <c r="A296" s="1">
        <v>805.1</v>
      </c>
      <c r="B296" s="1">
        <v>0.18759999999999999</v>
      </c>
      <c r="C296" s="1">
        <v>1</v>
      </c>
      <c r="E296">
        <v>1509</v>
      </c>
      <c r="F296">
        <v>0.25559999999999999</v>
      </c>
      <c r="G296" s="7">
        <v>1</v>
      </c>
      <c r="H296" s="8">
        <v>0</v>
      </c>
      <c r="I296" s="9">
        <v>1</v>
      </c>
      <c r="J296">
        <v>1</v>
      </c>
      <c r="K296">
        <v>0.99999939097372736</v>
      </c>
      <c r="L296" s="7">
        <v>0.99999939097372736</v>
      </c>
      <c r="M296" s="9">
        <v>6.0902627263548226E-7</v>
      </c>
      <c r="N296" s="7">
        <v>-6.0902645809205793E-7</v>
      </c>
      <c r="O296" s="9">
        <v>100</v>
      </c>
      <c r="P296">
        <v>6.0902664354870889E-7</v>
      </c>
      <c r="AH296">
        <v>0.99999458824495835</v>
      </c>
      <c r="AI296">
        <v>0</v>
      </c>
      <c r="AJ296">
        <v>1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431.1</v>
      </c>
      <c r="B297" s="1">
        <v>0.16189999999999999</v>
      </c>
      <c r="C297" s="1">
        <v>1</v>
      </c>
      <c r="E297">
        <v>1670</v>
      </c>
      <c r="F297">
        <v>0.19089999999999999</v>
      </c>
      <c r="G297" s="7">
        <v>1</v>
      </c>
      <c r="H297" s="8">
        <v>0</v>
      </c>
      <c r="I297" s="9">
        <v>1</v>
      </c>
      <c r="J297">
        <v>1</v>
      </c>
      <c r="K297">
        <v>0.9999992279949248</v>
      </c>
      <c r="L297" s="7">
        <v>0.9999992279949248</v>
      </c>
      <c r="M297" s="9">
        <v>7.7200507520025496E-7</v>
      </c>
      <c r="N297" s="7">
        <v>-7.7200537319632645E-7</v>
      </c>
      <c r="O297" s="9">
        <v>100</v>
      </c>
      <c r="P297">
        <v>7.7200567119255135E-7</v>
      </c>
      <c r="AH297">
        <v>0.99999907412077238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1217</v>
      </c>
      <c r="B298" s="1">
        <v>0.1792</v>
      </c>
      <c r="C298" s="1">
        <v>1</v>
      </c>
      <c r="E298">
        <v>1685</v>
      </c>
      <c r="F298">
        <v>0.22</v>
      </c>
      <c r="G298" s="7">
        <v>1</v>
      </c>
      <c r="H298" s="8">
        <v>0</v>
      </c>
      <c r="I298" s="9">
        <v>1</v>
      </c>
      <c r="J298">
        <v>1</v>
      </c>
      <c r="K298">
        <v>0.99999977869050249</v>
      </c>
      <c r="L298" s="7">
        <v>0.99999977869050249</v>
      </c>
      <c r="M298" s="9">
        <v>2.2130949750565065E-7</v>
      </c>
      <c r="N298" s="7">
        <v>-2.2130952199460112E-7</v>
      </c>
      <c r="O298" s="9">
        <v>100</v>
      </c>
      <c r="P298">
        <v>2.2130954648355518E-7</v>
      </c>
      <c r="AH298">
        <v>0.9999992279949248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1247</v>
      </c>
      <c r="B299" s="1">
        <v>0.22489999999999999</v>
      </c>
      <c r="C299" s="1">
        <v>1</v>
      </c>
      <c r="E299">
        <v>1686</v>
      </c>
      <c r="F299">
        <v>0.18010000000000001</v>
      </c>
      <c r="G299" s="7">
        <v>1</v>
      </c>
      <c r="H299" s="8">
        <v>0</v>
      </c>
      <c r="I299" s="9">
        <v>1</v>
      </c>
      <c r="J299">
        <v>1</v>
      </c>
      <c r="K299">
        <v>0.99999907412077238</v>
      </c>
      <c r="L299" s="7">
        <v>0.99999907412077238</v>
      </c>
      <c r="M299" s="9">
        <v>9.2587922762010777E-7</v>
      </c>
      <c r="N299" s="7">
        <v>-9.258796562465444E-7</v>
      </c>
      <c r="O299" s="9">
        <v>100</v>
      </c>
      <c r="P299">
        <v>9.2588008487324562E-7</v>
      </c>
      <c r="AH299">
        <v>0.99999939097372736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1027</v>
      </c>
      <c r="B300" s="1">
        <v>0.1807</v>
      </c>
      <c r="C300" s="1">
        <v>1</v>
      </c>
      <c r="E300">
        <v>1761</v>
      </c>
      <c r="F300">
        <v>0.26550000000000001</v>
      </c>
      <c r="G300" s="7">
        <v>1</v>
      </c>
      <c r="H300" s="8">
        <v>0</v>
      </c>
      <c r="I300" s="9">
        <v>1</v>
      </c>
      <c r="J300">
        <v>1</v>
      </c>
      <c r="K300">
        <v>0.99999998421547698</v>
      </c>
      <c r="L300" s="7">
        <v>0.99999998421547698</v>
      </c>
      <c r="M300" s="9">
        <v>1.5784523021977748E-8</v>
      </c>
      <c r="N300" s="7">
        <v>-1.5784523146553332E-8</v>
      </c>
      <c r="O300" s="9">
        <v>100</v>
      </c>
      <c r="P300">
        <v>1.5784523271128919E-8</v>
      </c>
      <c r="AH300">
        <v>0.99999977869050249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1274</v>
      </c>
      <c r="B301" s="1">
        <v>0.1928</v>
      </c>
      <c r="C301" s="1">
        <v>1</v>
      </c>
      <c r="E301">
        <v>1878</v>
      </c>
      <c r="F301">
        <v>0.18290000000000001</v>
      </c>
      <c r="G301" s="7">
        <v>1</v>
      </c>
      <c r="H301" s="8">
        <v>0</v>
      </c>
      <c r="I301" s="9">
        <v>1</v>
      </c>
      <c r="J301">
        <v>1</v>
      </c>
      <c r="K301">
        <v>0.99999993201336479</v>
      </c>
      <c r="L301" s="7">
        <v>0.99999993201336479</v>
      </c>
      <c r="M301" s="9">
        <v>6.7986635210459667E-8</v>
      </c>
      <c r="N301" s="7">
        <v>-6.7986637521551053E-8</v>
      </c>
      <c r="O301" s="9">
        <v>100</v>
      </c>
      <c r="P301">
        <v>6.7986639832642545E-8</v>
      </c>
      <c r="AH301">
        <v>0.99999993201336479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2250</v>
      </c>
      <c r="F302">
        <v>0.18</v>
      </c>
      <c r="G302" s="7">
        <v>1</v>
      </c>
      <c r="H302" s="8">
        <v>0</v>
      </c>
      <c r="I302" s="9">
        <v>1</v>
      </c>
      <c r="J302">
        <v>1</v>
      </c>
      <c r="K302">
        <v>0.99999999941666995</v>
      </c>
      <c r="L302" s="7">
        <v>0.99999999941666995</v>
      </c>
      <c r="M302" s="9">
        <v>5.8333005092947587E-10</v>
      </c>
      <c r="N302" s="7">
        <v>-5.8333005109961286E-10</v>
      </c>
      <c r="O302" s="9">
        <v>100</v>
      </c>
      <c r="P302">
        <v>5.8333005126974985E-10</v>
      </c>
      <c r="AH302">
        <v>0.99999998421547698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2499</v>
      </c>
      <c r="F303">
        <v>0.1648</v>
      </c>
      <c r="G303" s="10">
        <v>1</v>
      </c>
      <c r="H303" s="11">
        <v>0</v>
      </c>
      <c r="I303" s="9">
        <v>1</v>
      </c>
      <c r="J303">
        <v>1</v>
      </c>
      <c r="K303">
        <v>0.9999999999609952</v>
      </c>
      <c r="L303" s="7">
        <v>0.9999999999609952</v>
      </c>
      <c r="M303" s="9">
        <v>3.900479939034085E-11</v>
      </c>
      <c r="N303" s="7">
        <v>-3.9004799391101539E-11</v>
      </c>
      <c r="O303" s="9">
        <v>100</v>
      </c>
      <c r="P303">
        <v>3.9004799391862222E-11</v>
      </c>
      <c r="AH303">
        <v>0.99999999941666995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50.00441616181379</v>
      </c>
      <c r="M304" s="3">
        <v>149.99558383818643</v>
      </c>
      <c r="N304" s="3">
        <v>-82.496255469828938</v>
      </c>
      <c r="O304" s="3">
        <v>88.333333333333329</v>
      </c>
      <c r="P304" s="3">
        <v>209.9558723326152</v>
      </c>
      <c r="AH304" s="18">
        <v>0.9999999999609952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5297777777777815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-14.668197427587476</v>
      </c>
      <c r="G307">
        <v>1.985859896581748</v>
      </c>
      <c r="H307">
        <v>54.557728768210737</v>
      </c>
      <c r="I307">
        <v>1.5094782752623621E-13</v>
      </c>
      <c r="J307">
        <v>4.2626806518227062E-7</v>
      </c>
    </row>
    <row r="308" spans="5:41">
      <c r="E308" t="s">
        <v>5</v>
      </c>
      <c r="F308">
        <v>1.3073344988066468E-2</v>
      </c>
      <c r="G308">
        <v>1.6827452298386575E-3</v>
      </c>
      <c r="H308">
        <v>60.358259420851915</v>
      </c>
      <c r="I308">
        <v>7.9072069571552594E-15</v>
      </c>
      <c r="J308">
        <v>1.0131591747823212</v>
      </c>
      <c r="K308">
        <v>1.0098231585135973</v>
      </c>
      <c r="L308">
        <v>1.0165062117970554</v>
      </c>
    </row>
    <row r="309" spans="5:41">
      <c r="E309" s="18" t="s">
        <v>10</v>
      </c>
      <c r="F309" s="18">
        <v>36.196884433684154</v>
      </c>
      <c r="G309" s="18">
        <v>7.5356183598924122</v>
      </c>
      <c r="H309" s="18">
        <v>23.073027902733042</v>
      </c>
      <c r="I309" s="18">
        <v>1.5596328261025263E-6</v>
      </c>
      <c r="J309" s="18">
        <v>5249369839214490</v>
      </c>
      <c r="K309" s="18">
        <v>2021981578.676264</v>
      </c>
      <c r="L309" s="18">
        <v>1.3628157644687813E+22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H1" workbookViewId="0">
      <selection sqref="A1:XFD1048576"/>
    </sheetView>
  </sheetViews>
  <sheetFormatPr baseColWidth="10" defaultRowHeight="15" x14ac:dyDescent="0"/>
  <sheetData>
    <row r="1" spans="1:41">
      <c r="A1" s="1" t="s">
        <v>5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566.29999999999995</v>
      </c>
      <c r="B2" s="1">
        <v>5.7660000000000003E-2</v>
      </c>
      <c r="C2" s="1">
        <v>0</v>
      </c>
    </row>
    <row r="3" spans="1:41" ht="16" thickTop="1">
      <c r="A3" s="1">
        <v>520</v>
      </c>
      <c r="B3" s="1">
        <v>6.8110000000000004E-2</v>
      </c>
      <c r="C3" s="1">
        <v>0</v>
      </c>
      <c r="E3" s="13" t="str">
        <f>A1</f>
        <v>area_mean</v>
      </c>
      <c r="F3" s="13" t="str">
        <f>B1</f>
        <v>fractal_dimension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73.89999999999998</v>
      </c>
      <c r="B4" s="1">
        <v>6.905E-2</v>
      </c>
      <c r="C4" s="1">
        <v>0</v>
      </c>
      <c r="E4">
        <f t="array" ref="E4:H303">[1]!LogitSummary(A2:C301)</f>
        <v>143.5</v>
      </c>
      <c r="F4">
        <v>7.8179999999999999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8.2135875315024996E-3</v>
      </c>
      <c r="L4" s="4">
        <f>I4*K4</f>
        <v>8.2135875315024996E-3</v>
      </c>
      <c r="M4" s="6">
        <f>I4-L4</f>
        <v>0.99178641246849752</v>
      </c>
      <c r="N4" s="4">
        <f>IFERROR(I4*(J4*LN(K4)+(1-J4)*LN(1-K4)),0)</f>
        <v>-8.2475048913877233E-3</v>
      </c>
      <c r="O4" s="6">
        <f>100*IF(K4&gt;=$AD$10,G4/I4,H4/I4)</f>
        <v>100</v>
      </c>
      <c r="P4">
        <f>IFERROR((G4-L4)^2/L4+(H4-M4)^2/M4,0)</f>
        <v>8.281609254012029E-3</v>
      </c>
      <c r="T4" t="s">
        <v>48</v>
      </c>
      <c r="U4" s="16">
        <f>N304</f>
        <v>-75.017926960571387</v>
      </c>
      <c r="W4" s="4">
        <f t="array" ref="W4:Y6">MINVERSE(MMULT(TRANSPOSE([1]!DESIGN(E4:F303)),K4:K303*(1-K4:K303)*I4:I303*[1]!DESIGN(E4:F303)))</f>
        <v>8.6257534677968799</v>
      </c>
      <c r="X4" s="5">
        <v>-4.8515655414213777E-3</v>
      </c>
      <c r="Y4" s="6">
        <v>-90.165500937280342</v>
      </c>
      <c r="AA4" s="14">
        <f t="array" ref="AA4:AA6">MMULT(W4:Y6,MMULT(TRANSPOSE([1]!DESIGN(E4:F303)),I4:I303*(J4:J303-K4:K303)))</f>
        <v>-1.8194189761252762E-2</v>
      </c>
      <c r="AC4" t="s">
        <v>41</v>
      </c>
      <c r="AD4" s="4">
        <f>SUMIF(K4:K303,"&gt;="&amp;AD10,G4:G303)</f>
        <v>131</v>
      </c>
      <c r="AE4" s="6">
        <f>SUMIF(K4:K303,"&gt;="&amp;AD10,H4:H303)</f>
        <v>16</v>
      </c>
      <c r="AF4">
        <f>AD4+AE4</f>
        <v>147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523.79999999999995</v>
      </c>
      <c r="B5" s="1">
        <v>5.8630000000000002E-2</v>
      </c>
      <c r="C5" s="1">
        <v>0</v>
      </c>
      <c r="E5">
        <v>201.9</v>
      </c>
      <c r="F5">
        <v>6.5030000000000004E-2</v>
      </c>
      <c r="G5" s="7">
        <v>0</v>
      </c>
      <c r="H5" s="8">
        <v>1</v>
      </c>
      <c r="I5" s="9">
        <f t="shared" ref="I5:I68" si="0">G5+H5</f>
        <v>1</v>
      </c>
      <c r="J5">
        <f t="shared" ref="J5:J68" si="1">IF(I5=0,"",G5/I5)</f>
        <v>0</v>
      </c>
      <c r="K5">
        <f t="shared" ref="K5:K68" si="2">1/(1+EXP(-$R$5-MMULT(E5:F5,$R$6:$R$7)))</f>
        <v>1.9295567985189159E-3</v>
      </c>
      <c r="L5" s="7">
        <f t="shared" ref="L5:L68" si="3">I5*K5</f>
        <v>1.9295567985189159E-3</v>
      </c>
      <c r="M5" s="9">
        <f t="shared" ref="M5:M68" si="4">I5-L5</f>
        <v>0.99807044320148108</v>
      </c>
      <c r="N5" s="7">
        <f t="shared" ref="N5:N68" si="5">IFERROR(I5*(J5*LN(K5)+(1-J5)*LN(1-K5)),0)</f>
        <v>-1.9314207914109961E-3</v>
      </c>
      <c r="O5" s="9">
        <f t="shared" ref="O5:O68" si="6">100*IF(K5&gt;=$AD$10,G5/I5,H5/I5)</f>
        <v>100</v>
      </c>
      <c r="P5">
        <f t="shared" ref="P5:P68" si="7">IFERROR((G5-L5)^2/L5+(H5-M5)^2/M5,0)</f>
        <v>1.9332871859520592E-3</v>
      </c>
      <c r="R5" s="14">
        <v>-21.38556372458914</v>
      </c>
      <c r="W5" s="7">
        <v>-4.8515655414213656E-3</v>
      </c>
      <c r="X5" s="8">
        <v>4.0745882955803678E-6</v>
      </c>
      <c r="Y5" s="9">
        <v>3.9009697541968834E-2</v>
      </c>
      <c r="AA5" s="15">
        <v>1.5466062286118623E-5</v>
      </c>
      <c r="AC5" t="s">
        <v>42</v>
      </c>
      <c r="AD5" s="10">
        <f>AD6-AD4</f>
        <v>19</v>
      </c>
      <c r="AE5" s="12">
        <f>AE6-AE4</f>
        <v>134</v>
      </c>
      <c r="AF5">
        <f t="shared" ref="AF5:AF6" si="8">AD5+AE5</f>
        <v>153</v>
      </c>
      <c r="AH5">
        <f t="array" ref="AH5:AJ304">[1]!SelectCols(G4:K303,"5,2,1",1)</f>
        <v>1.9295567985189159E-3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201.9</v>
      </c>
      <c r="B6" s="1">
        <v>6.5030000000000004E-2</v>
      </c>
      <c r="C6" s="1">
        <v>0</v>
      </c>
      <c r="E6">
        <v>203.9</v>
      </c>
      <c r="F6">
        <v>8.2610000000000003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4.7087110879928215E-2</v>
      </c>
      <c r="L6" s="7">
        <f t="shared" si="3"/>
        <v>4.7087110879928215E-2</v>
      </c>
      <c r="M6" s="9">
        <f t="shared" si="4"/>
        <v>0.95291288912007177</v>
      </c>
      <c r="N6" s="7">
        <f t="shared" si="5"/>
        <v>-4.8231786515178766E-2</v>
      </c>
      <c r="O6" s="9">
        <f t="shared" si="6"/>
        <v>100</v>
      </c>
      <c r="P6">
        <f t="shared" si="7"/>
        <v>4.9413867120014374E-2</v>
      </c>
      <c r="R6" s="15">
        <v>1.6186200108397275E-2</v>
      </c>
      <c r="T6" t="s">
        <v>49</v>
      </c>
      <c r="U6" s="14">
        <f>2*(U4-U3)</f>
        <v>265.85245441482436</v>
      </c>
      <c r="W6" s="10">
        <v>-90.165500937280441</v>
      </c>
      <c r="X6" s="11">
        <v>3.9009697541969014E-2</v>
      </c>
      <c r="Y6" s="12">
        <v>1054.6606276976515</v>
      </c>
      <c r="AA6" s="16">
        <v>0.14319918275900964</v>
      </c>
      <c r="AD6">
        <f>G304</f>
        <v>150</v>
      </c>
      <c r="AE6">
        <f>H304</f>
        <v>150</v>
      </c>
      <c r="AF6">
        <f t="shared" si="8"/>
        <v>300</v>
      </c>
      <c r="AH6">
        <v>4.2235924679379748E-3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449.3</v>
      </c>
      <c r="B7" s="1">
        <v>6.0429999999999998E-2</v>
      </c>
      <c r="C7" s="1">
        <v>0</v>
      </c>
      <c r="E7">
        <v>221.8</v>
      </c>
      <c r="F7">
        <v>6.7570000000000005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4.2235924679379748E-3</v>
      </c>
      <c r="L7" s="7">
        <f t="shared" si="3"/>
        <v>4.2235924679379748E-3</v>
      </c>
      <c r="M7" s="9">
        <f t="shared" si="4"/>
        <v>0.99577640753206198</v>
      </c>
      <c r="N7" s="7">
        <f t="shared" si="5"/>
        <v>-4.2325370289437404E-3</v>
      </c>
      <c r="O7" s="9">
        <f t="shared" si="6"/>
        <v>100</v>
      </c>
      <c r="P7">
        <f t="shared" si="7"/>
        <v>4.2415068643830911E-3</v>
      </c>
      <c r="R7" s="16">
        <v>182.51632174359275</v>
      </c>
      <c r="T7" t="s">
        <v>50</v>
      </c>
      <c r="U7" s="15">
        <f>COUNT(E4:F4)</f>
        <v>2</v>
      </c>
      <c r="AH7">
        <v>4.3394378519411962E-3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561</v>
      </c>
      <c r="B8" s="1">
        <v>5.7180000000000002E-2</v>
      </c>
      <c r="C8" s="1">
        <v>0</v>
      </c>
      <c r="E8">
        <v>224.5</v>
      </c>
      <c r="F8">
        <v>7.1870000000000003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9.6193396425412279E-3</v>
      </c>
      <c r="L8" s="7">
        <f t="shared" si="3"/>
        <v>9.6193396425412279E-3</v>
      </c>
      <c r="M8" s="9">
        <f t="shared" si="4"/>
        <v>0.99038066035745875</v>
      </c>
      <c r="N8" s="7">
        <f t="shared" si="5"/>
        <v>-9.6659043451891788E-3</v>
      </c>
      <c r="O8" s="9">
        <f t="shared" si="6"/>
        <v>100</v>
      </c>
      <c r="P8">
        <f t="shared" si="7"/>
        <v>9.7127700767796841E-3</v>
      </c>
      <c r="T8" t="s">
        <v>51</v>
      </c>
      <c r="U8" s="15">
        <f>CHIDIST(U6,U7)</f>
        <v>1.8658340897792712E-58</v>
      </c>
      <c r="AC8" t="s">
        <v>70</v>
      </c>
      <c r="AD8" s="20">
        <f>AD4/AD6</f>
        <v>0.87333333333333329</v>
      </c>
      <c r="AE8" s="21">
        <f>AE5/AE6</f>
        <v>0.89333333333333331</v>
      </c>
      <c r="AF8">
        <f>(AD4+AE5)/AF6</f>
        <v>0.8833333333333333</v>
      </c>
      <c r="AH8">
        <v>5.2041640335523769E-3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427.9</v>
      </c>
      <c r="B9" s="1">
        <v>5.8880000000000002E-2</v>
      </c>
      <c r="C9" s="1">
        <v>0</v>
      </c>
      <c r="E9">
        <v>227.2</v>
      </c>
      <c r="F9">
        <v>6.7239999999999994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4.3394378519411962E-3</v>
      </c>
      <c r="L9" s="7">
        <f t="shared" si="3"/>
        <v>4.3394378519411962E-3</v>
      </c>
      <c r="M9" s="9">
        <f t="shared" si="4"/>
        <v>0.99566056214805876</v>
      </c>
      <c r="N9" s="7">
        <f t="shared" si="5"/>
        <v>-4.3488805395821926E-3</v>
      </c>
      <c r="O9" s="9">
        <f t="shared" si="6"/>
        <v>100</v>
      </c>
      <c r="P9">
        <f t="shared" si="7"/>
        <v>4.3583506436964854E-3</v>
      </c>
      <c r="T9" t="s">
        <v>52</v>
      </c>
      <c r="U9" s="15">
        <v>0.05</v>
      </c>
      <c r="AH9">
        <v>5.4435899883762537E-3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571.79999999999995</v>
      </c>
      <c r="B10" s="1">
        <v>5.953E-2</v>
      </c>
      <c r="C10" s="1">
        <v>0</v>
      </c>
      <c r="E10">
        <v>230.9</v>
      </c>
      <c r="F10">
        <v>7.6329999999999995E-2</v>
      </c>
      <c r="G10" s="7">
        <v>0</v>
      </c>
      <c r="H10" s="8">
        <v>1</v>
      </c>
      <c r="I10" s="9">
        <f t="shared" si="0"/>
        <v>1</v>
      </c>
      <c r="J10">
        <f t="shared" si="1"/>
        <v>0</v>
      </c>
      <c r="K10">
        <f t="shared" si="2"/>
        <v>2.3736947262975271E-2</v>
      </c>
      <c r="L10" s="7">
        <f t="shared" si="3"/>
        <v>2.3736947262975271E-2</v>
      </c>
      <c r="M10" s="9">
        <f t="shared" si="4"/>
        <v>0.97626305273702474</v>
      </c>
      <c r="N10" s="7">
        <f t="shared" si="5"/>
        <v>-2.4023207636419425E-2</v>
      </c>
      <c r="O10" s="9">
        <f t="shared" si="6"/>
        <v>100</v>
      </c>
      <c r="P10">
        <f t="shared" si="7"/>
        <v>2.431408952374773E-2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5.6334598876569674E-3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437.6</v>
      </c>
      <c r="B11" s="1">
        <v>6.1100000000000002E-2</v>
      </c>
      <c r="C11" s="1">
        <v>0</v>
      </c>
      <c r="E11">
        <v>244</v>
      </c>
      <c r="F11">
        <v>8.9800000000000005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0.25996216625205937</v>
      </c>
      <c r="L11" s="7">
        <f t="shared" si="3"/>
        <v>0.25996216625205937</v>
      </c>
      <c r="M11" s="9">
        <f t="shared" si="4"/>
        <v>0.74003783374794063</v>
      </c>
      <c r="N11" s="7">
        <f t="shared" si="5"/>
        <v>-0.30105396740443985</v>
      </c>
      <c r="O11" s="9">
        <f t="shared" si="6"/>
        <v>100</v>
      </c>
      <c r="P11">
        <f t="shared" si="7"/>
        <v>0.35128226476675428</v>
      </c>
      <c r="AH11">
        <v>5.6369789094232424E-3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409</v>
      </c>
      <c r="B12" s="1">
        <v>5.9069999999999998E-2</v>
      </c>
      <c r="C12" s="1">
        <v>0</v>
      </c>
      <c r="E12">
        <v>245.2</v>
      </c>
      <c r="F12">
        <v>7.1629999999999999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1.2829908221407303E-2</v>
      </c>
      <c r="L12" s="7">
        <f t="shared" si="3"/>
        <v>1.2829908221407303E-2</v>
      </c>
      <c r="M12" s="9">
        <f t="shared" si="4"/>
        <v>0.98717009177859272</v>
      </c>
      <c r="N12" s="7">
        <f t="shared" si="5"/>
        <v>-1.2912922300286704E-2</v>
      </c>
      <c r="O12" s="9">
        <f t="shared" si="6"/>
        <v>100</v>
      </c>
      <c r="P12">
        <f t="shared" si="7"/>
        <v>1.299665410070472E-2</v>
      </c>
      <c r="T12" t="s">
        <v>54</v>
      </c>
      <c r="U12" s="14">
        <f>1-U4/U3</f>
        <v>0.63924002932071056</v>
      </c>
      <c r="AH12">
        <v>5.864190413727116E-3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527.20000000000005</v>
      </c>
      <c r="B13" s="1">
        <v>5.5010000000000003E-2</v>
      </c>
      <c r="C13" s="1">
        <v>0</v>
      </c>
      <c r="E13">
        <v>250.5</v>
      </c>
      <c r="F13">
        <v>8.0460000000000004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6.625717138156588E-2</v>
      </c>
      <c r="L13" s="7">
        <f t="shared" si="3"/>
        <v>6.625717138156588E-2</v>
      </c>
      <c r="M13" s="9">
        <f t="shared" si="4"/>
        <v>0.93374282861843416</v>
      </c>
      <c r="N13" s="7">
        <f t="shared" si="5"/>
        <v>-6.8554222759050848E-2</v>
      </c>
      <c r="O13" s="9">
        <f t="shared" si="6"/>
        <v>100</v>
      </c>
      <c r="P13">
        <f t="shared" si="7"/>
        <v>7.0958693711843532E-2</v>
      </c>
      <c r="T13" t="s">
        <v>55</v>
      </c>
      <c r="U13" s="15">
        <f>1-EXP((-2/I304)*(U4-U3))</f>
        <v>0.58777041844583278</v>
      </c>
      <c r="AH13">
        <v>6.5707271125045102E-3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224.5</v>
      </c>
      <c r="B14" s="1">
        <v>7.1870000000000003E-2</v>
      </c>
      <c r="C14" s="1">
        <v>0</v>
      </c>
      <c r="E14">
        <v>260.89999999999998</v>
      </c>
      <c r="F14">
        <v>6.9629999999999997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1.1498510623832657E-2</v>
      </c>
      <c r="L14" s="7">
        <f t="shared" si="3"/>
        <v>1.1498510623832657E-2</v>
      </c>
      <c r="M14" s="9">
        <f t="shared" si="4"/>
        <v>0.98850148937616733</v>
      </c>
      <c r="N14" s="7">
        <f t="shared" si="5"/>
        <v>-1.1565129669345767E-2</v>
      </c>
      <c r="O14" s="9">
        <f t="shared" si="6"/>
        <v>100</v>
      </c>
      <c r="P14">
        <f t="shared" si="7"/>
        <v>1.1632264338912877E-2</v>
      </c>
      <c r="T14" t="s">
        <v>56</v>
      </c>
      <c r="U14" s="16">
        <f>U13/(1-EXP(2*U3/I304))</f>
        <v>0.78369389126111033</v>
      </c>
      <c r="AH14">
        <v>6.7285333723046707E-3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311.89999999999998</v>
      </c>
      <c r="B15" s="1">
        <v>6.9599999999999995E-2</v>
      </c>
      <c r="C15" s="1">
        <v>0</v>
      </c>
      <c r="E15">
        <v>269.39999999999998</v>
      </c>
      <c r="F15">
        <v>6.8989999999999996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1.1737025903944371E-2</v>
      </c>
      <c r="L15" s="7">
        <f t="shared" si="3"/>
        <v>1.1737025903944371E-2</v>
      </c>
      <c r="M15" s="9">
        <f t="shared" si="4"/>
        <v>0.98826297409605568</v>
      </c>
      <c r="N15" s="7">
        <f t="shared" si="5"/>
        <v>-1.180644853730051E-2</v>
      </c>
      <c r="O15" s="9">
        <f t="shared" si="6"/>
        <v>100</v>
      </c>
      <c r="P15">
        <f t="shared" si="7"/>
        <v>1.1876419750198567E-2</v>
      </c>
      <c r="AH15">
        <v>6.9189162696605142E-3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21.8</v>
      </c>
      <c r="B16" s="1">
        <v>6.7570000000000005E-2</v>
      </c>
      <c r="C16" s="1">
        <v>0</v>
      </c>
      <c r="E16">
        <v>273.89999999999998</v>
      </c>
      <c r="F16">
        <v>6.905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1.2749754925650392E-2</v>
      </c>
      <c r="L16" s="7">
        <f t="shared" si="3"/>
        <v>1.2749754925650392E-2</v>
      </c>
      <c r="M16" s="9">
        <f t="shared" si="4"/>
        <v>0.98725024507434966</v>
      </c>
      <c r="N16" s="7">
        <f t="shared" si="5"/>
        <v>-1.2831730576007025E-2</v>
      </c>
      <c r="O16" s="9">
        <f t="shared" si="6"/>
        <v>100</v>
      </c>
      <c r="P16">
        <f t="shared" si="7"/>
        <v>1.2914410494464054E-2</v>
      </c>
      <c r="T16" t="s">
        <v>57</v>
      </c>
      <c r="U16" s="14">
        <f>P304</f>
        <v>188.47133382284181</v>
      </c>
      <c r="AH16">
        <v>6.9953325899275104E-3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260.89999999999998</v>
      </c>
      <c r="B17" s="1">
        <v>6.9629999999999997E-2</v>
      </c>
      <c r="C17" s="1">
        <v>0</v>
      </c>
      <c r="E17">
        <v>279.60000000000002</v>
      </c>
      <c r="F17">
        <v>6.4030000000000004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5.6334598876569674E-3</v>
      </c>
      <c r="L17" s="7">
        <f t="shared" si="3"/>
        <v>5.6334598876569674E-3</v>
      </c>
      <c r="M17" s="9">
        <f t="shared" si="4"/>
        <v>0.99436654011234304</v>
      </c>
      <c r="N17" s="7">
        <f t="shared" si="5"/>
        <v>-5.6493876699921491E-3</v>
      </c>
      <c r="O17" s="9">
        <f t="shared" si="6"/>
        <v>100</v>
      </c>
      <c r="P17">
        <f t="shared" si="7"/>
        <v>5.66537555358661E-3</v>
      </c>
      <c r="T17" t="s">
        <v>50</v>
      </c>
      <c r="U17" s="15">
        <f>COUNT(I4:I303)-2</f>
        <v>298</v>
      </c>
      <c r="AH17">
        <v>7.9901940790179215E-3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69.39999999999998</v>
      </c>
      <c r="B18" s="1">
        <v>6.8989999999999996E-2</v>
      </c>
      <c r="C18" s="1">
        <v>0</v>
      </c>
      <c r="E18">
        <v>288.10000000000002</v>
      </c>
      <c r="F18">
        <v>6.447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6.9953325899275104E-3</v>
      </c>
      <c r="L18" s="7">
        <f t="shared" si="3"/>
        <v>6.9953325899275104E-3</v>
      </c>
      <c r="M18" s="9">
        <f t="shared" si="4"/>
        <v>0.99300466741007254</v>
      </c>
      <c r="N18" s="7">
        <f t="shared" si="5"/>
        <v>-7.0199146357525456E-3</v>
      </c>
      <c r="O18" s="9">
        <f t="shared" si="6"/>
        <v>100</v>
      </c>
      <c r="P18">
        <f t="shared" si="7"/>
        <v>7.0446119937910704E-3</v>
      </c>
      <c r="T18" t="s">
        <v>51</v>
      </c>
      <c r="U18" s="15">
        <f>CHIDIST(U16,U17)</f>
        <v>0.99999988158159425</v>
      </c>
      <c r="AH18">
        <v>8.2135875315024996E-3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394.1</v>
      </c>
      <c r="B19" s="1">
        <v>5.6669999999999998E-2</v>
      </c>
      <c r="C19" s="1">
        <v>0</v>
      </c>
      <c r="E19">
        <v>288.5</v>
      </c>
      <c r="F19">
        <v>6.4219999999999999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6.7285333723046707E-3</v>
      </c>
      <c r="L19" s="7">
        <f t="shared" si="3"/>
        <v>6.7285333723046707E-3</v>
      </c>
      <c r="M19" s="9">
        <f t="shared" si="4"/>
        <v>0.99327146662769528</v>
      </c>
      <c r="N19" s="7">
        <f t="shared" si="5"/>
        <v>-6.7512720088233995E-3</v>
      </c>
      <c r="O19" s="9">
        <f t="shared" si="6"/>
        <v>100</v>
      </c>
      <c r="P19">
        <f t="shared" si="7"/>
        <v>6.774113219167612E-3</v>
      </c>
      <c r="T19" t="s">
        <v>52</v>
      </c>
      <c r="U19" s="15">
        <f>U9</f>
        <v>0.05</v>
      </c>
      <c r="AH19">
        <v>8.9362240433275807E-3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250.5</v>
      </c>
      <c r="B20" s="1">
        <v>8.0460000000000004E-2</v>
      </c>
      <c r="C20" s="1">
        <v>0</v>
      </c>
      <c r="E20">
        <v>289.89999999999998</v>
      </c>
      <c r="F20">
        <v>6.3119999999999996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5.6369789094232424E-3</v>
      </c>
      <c r="L20" s="7">
        <f t="shared" si="3"/>
        <v>5.6369789094232424E-3</v>
      </c>
      <c r="M20" s="9">
        <f t="shared" si="4"/>
        <v>0.99436302109057673</v>
      </c>
      <c r="N20" s="7">
        <f t="shared" si="5"/>
        <v>-5.6529266346004824E-3</v>
      </c>
      <c r="O20" s="9">
        <f t="shared" si="6"/>
        <v>100</v>
      </c>
      <c r="P20">
        <f t="shared" si="7"/>
        <v>5.6689345740560974E-3</v>
      </c>
      <c r="T20" t="s">
        <v>53</v>
      </c>
      <c r="U20" s="17" t="str">
        <f>IF(U18&lt;U19,"yes","no")</f>
        <v>no</v>
      </c>
      <c r="AH20">
        <v>9.3463201524666972E-3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502.5</v>
      </c>
      <c r="B21" s="1">
        <v>5.6529999999999997E-2</v>
      </c>
      <c r="C21" s="1">
        <v>0</v>
      </c>
      <c r="E21">
        <v>290.2</v>
      </c>
      <c r="F21">
        <v>7.0650000000000004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2.2019736555660547E-2</v>
      </c>
      <c r="L21" s="7">
        <f t="shared" si="3"/>
        <v>2.2019736555660547E-2</v>
      </c>
      <c r="M21" s="9">
        <f t="shared" si="4"/>
        <v>0.97798026344433941</v>
      </c>
      <c r="N21" s="7">
        <f t="shared" si="5"/>
        <v>-2.2265789678209608E-2</v>
      </c>
      <c r="O21" s="9">
        <f t="shared" si="6"/>
        <v>100</v>
      </c>
      <c r="P21">
        <f t="shared" si="7"/>
        <v>2.2515522427936783E-2</v>
      </c>
      <c r="AH21">
        <v>9.3716475159741786E-3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244</v>
      </c>
      <c r="B22" s="1">
        <v>8.9800000000000005E-2</v>
      </c>
      <c r="C22" s="1">
        <v>0</v>
      </c>
      <c r="E22">
        <v>294.5</v>
      </c>
      <c r="F22">
        <v>6.8900000000000003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1.7236263667342135E-2</v>
      </c>
      <c r="L22" s="7">
        <f t="shared" si="3"/>
        <v>1.7236263667342135E-2</v>
      </c>
      <c r="M22" s="9">
        <f t="shared" si="4"/>
        <v>0.9827637363326579</v>
      </c>
      <c r="N22" s="7">
        <f t="shared" si="5"/>
        <v>-1.7386537334291605E-2</v>
      </c>
      <c r="O22" s="9">
        <f t="shared" si="6"/>
        <v>100</v>
      </c>
      <c r="P22">
        <f t="shared" si="7"/>
        <v>1.7538562962917257E-2</v>
      </c>
      <c r="AH22">
        <v>9.6193396425412279E-3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470.9</v>
      </c>
      <c r="B23" s="1">
        <v>5.9139999999999998E-2</v>
      </c>
      <c r="C23" s="1">
        <v>0</v>
      </c>
      <c r="E23">
        <v>295.39999999999998</v>
      </c>
      <c r="F23">
        <v>6.2850000000000003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5.864190413727116E-3</v>
      </c>
      <c r="L23" s="7">
        <f t="shared" si="3"/>
        <v>5.864190413727116E-3</v>
      </c>
      <c r="M23" s="9">
        <f t="shared" si="4"/>
        <v>0.9941358095862729</v>
      </c>
      <c r="N23" s="7">
        <f t="shared" si="5"/>
        <v>-5.8814522960566789E-3</v>
      </c>
      <c r="O23" s="9">
        <f t="shared" si="6"/>
        <v>100</v>
      </c>
      <c r="P23">
        <f t="shared" si="7"/>
        <v>5.8987819945522353E-3</v>
      </c>
      <c r="AH23">
        <v>1.1121511101798898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559.20000000000005</v>
      </c>
      <c r="B24" s="1">
        <v>6.6409999999999997E-2</v>
      </c>
      <c r="C24" s="1">
        <v>0</v>
      </c>
      <c r="E24">
        <v>298.3</v>
      </c>
      <c r="F24">
        <v>6.3219999999999998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6.5707271125045102E-3</v>
      </c>
      <c r="L24" s="7">
        <f t="shared" si="3"/>
        <v>6.5707271125045102E-3</v>
      </c>
      <c r="M24" s="9">
        <f t="shared" si="4"/>
        <v>0.9934292728874955</v>
      </c>
      <c r="N24" s="7">
        <f t="shared" si="5"/>
        <v>-6.592409370889704E-3</v>
      </c>
      <c r="O24" s="9">
        <f t="shared" si="6"/>
        <v>100</v>
      </c>
      <c r="P24">
        <f t="shared" si="7"/>
        <v>6.6141871312147618E-3</v>
      </c>
      <c r="AH24">
        <v>1.1498510623832657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506.3</v>
      </c>
      <c r="B25" s="1">
        <v>5.9970000000000002E-2</v>
      </c>
      <c r="C25" s="1">
        <v>0</v>
      </c>
      <c r="E25">
        <v>300.2</v>
      </c>
      <c r="F25">
        <v>9.2960000000000001E-2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0.60831879385000986</v>
      </c>
      <c r="L25" s="7">
        <f t="shared" si="3"/>
        <v>0.60831879385000986</v>
      </c>
      <c r="M25" s="9">
        <f t="shared" si="4"/>
        <v>0.39168120614999014</v>
      </c>
      <c r="N25" s="7">
        <f t="shared" si="5"/>
        <v>-0.93730701967591379</v>
      </c>
      <c r="O25" s="9">
        <f t="shared" si="6"/>
        <v>0</v>
      </c>
      <c r="P25">
        <f t="shared" si="7"/>
        <v>1.5530967130882982</v>
      </c>
      <c r="AH25">
        <v>1.1737025903944371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401.5</v>
      </c>
      <c r="B26" s="1">
        <v>7.0050000000000001E-2</v>
      </c>
      <c r="C26" s="1">
        <v>0</v>
      </c>
      <c r="E26">
        <v>302.39999999999998</v>
      </c>
      <c r="F26">
        <v>8.1159999999999996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0.15738274283863168</v>
      </c>
      <c r="L26" s="7">
        <f t="shared" si="3"/>
        <v>0.15738274283863168</v>
      </c>
      <c r="M26" s="9">
        <f t="shared" si="4"/>
        <v>0.84261725716136837</v>
      </c>
      <c r="N26" s="7">
        <f t="shared" si="5"/>
        <v>-0.17124244880032302</v>
      </c>
      <c r="O26" s="9">
        <f t="shared" si="6"/>
        <v>100</v>
      </c>
      <c r="P26">
        <f t="shared" si="7"/>
        <v>0.18677844715503084</v>
      </c>
      <c r="AH26">
        <v>1.2749754925650392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520</v>
      </c>
      <c r="B27" s="1">
        <v>6.9019999999999998E-2</v>
      </c>
      <c r="C27" s="1">
        <v>0</v>
      </c>
      <c r="E27">
        <v>311.89999999999998</v>
      </c>
      <c r="F27">
        <v>6.9599999999999995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2.5731978661141717E-2</v>
      </c>
      <c r="L27" s="7">
        <f t="shared" si="3"/>
        <v>2.5731978661141717E-2</v>
      </c>
      <c r="M27" s="9">
        <f t="shared" si="4"/>
        <v>0.97426802133885826</v>
      </c>
      <c r="N27" s="7">
        <f t="shared" si="5"/>
        <v>-2.6068837280963732E-2</v>
      </c>
      <c r="O27" s="9">
        <f t="shared" si="6"/>
        <v>100</v>
      </c>
      <c r="P27">
        <f t="shared" si="7"/>
        <v>2.6411601425427395E-2</v>
      </c>
      <c r="AH27">
        <v>1.2829908221407303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443.3</v>
      </c>
      <c r="B28" s="1">
        <v>5.9679999999999997E-2</v>
      </c>
      <c r="C28" s="1">
        <v>0</v>
      </c>
      <c r="E28">
        <v>313.10000000000002</v>
      </c>
      <c r="F28">
        <v>6.9080000000000003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2.3905823946297852E-2</v>
      </c>
      <c r="L28" s="7">
        <f t="shared" si="3"/>
        <v>2.3905823946297852E-2</v>
      </c>
      <c r="M28" s="9">
        <f t="shared" si="4"/>
        <v>0.97609417605370219</v>
      </c>
      <c r="N28" s="7">
        <f t="shared" si="5"/>
        <v>-2.4196205365783055E-2</v>
      </c>
      <c r="O28" s="9">
        <f t="shared" si="6"/>
        <v>100</v>
      </c>
      <c r="P28">
        <f t="shared" si="7"/>
        <v>2.4491308864220303E-2</v>
      </c>
      <c r="AH28">
        <v>1.2845390108483467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466.1</v>
      </c>
      <c r="B29" s="1">
        <v>6.404E-2</v>
      </c>
      <c r="C29" s="1">
        <v>0</v>
      </c>
      <c r="E29">
        <v>317.5</v>
      </c>
      <c r="F29">
        <v>6.0479999999999999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5.4435899883762537E-3</v>
      </c>
      <c r="L29" s="7">
        <f t="shared" si="3"/>
        <v>5.4435899883762537E-3</v>
      </c>
      <c r="M29" s="9">
        <f t="shared" si="4"/>
        <v>0.99455641001162376</v>
      </c>
      <c r="N29" s="7">
        <f t="shared" si="5"/>
        <v>-5.4584603142133221E-3</v>
      </c>
      <c r="O29" s="9">
        <f t="shared" si="6"/>
        <v>100</v>
      </c>
      <c r="P29">
        <f t="shared" si="7"/>
        <v>5.4733848513556236E-3</v>
      </c>
      <c r="AH29">
        <v>1.367671510707988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651.9</v>
      </c>
      <c r="B30" s="1">
        <v>6.3460000000000003E-2</v>
      </c>
      <c r="C30" s="1">
        <v>0</v>
      </c>
      <c r="E30">
        <v>321.2</v>
      </c>
      <c r="F30">
        <v>6.3149999999999998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9.3716475159741786E-3</v>
      </c>
      <c r="L30" s="7">
        <f t="shared" si="3"/>
        <v>9.3716475159741786E-3</v>
      </c>
      <c r="M30" s="9">
        <f t="shared" si="4"/>
        <v>0.99062835248402581</v>
      </c>
      <c r="N30" s="7">
        <f t="shared" si="5"/>
        <v>-9.4158377112140753E-3</v>
      </c>
      <c r="O30" s="9">
        <f t="shared" si="6"/>
        <v>100</v>
      </c>
      <c r="P30">
        <f t="shared" si="7"/>
        <v>9.4603061708001136E-3</v>
      </c>
      <c r="AH30">
        <v>1.4521538872699007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662.7</v>
      </c>
      <c r="B31" s="1">
        <v>5.8659999999999997E-2</v>
      </c>
      <c r="C31" s="1">
        <v>0</v>
      </c>
      <c r="E31">
        <v>329.6</v>
      </c>
      <c r="F31">
        <v>6.4500000000000002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1.367671510707988E-2</v>
      </c>
      <c r="L31" s="7">
        <f t="shared" si="3"/>
        <v>1.367671510707988E-2</v>
      </c>
      <c r="M31" s="9">
        <f t="shared" si="4"/>
        <v>0.98632328489292009</v>
      </c>
      <c r="N31" s="7">
        <f t="shared" si="5"/>
        <v>-1.3771102973861386E-2</v>
      </c>
      <c r="O31" s="9">
        <f t="shared" si="6"/>
        <v>100</v>
      </c>
      <c r="P31">
        <f t="shared" si="7"/>
        <v>1.3866361381263232E-2</v>
      </c>
      <c r="AH31">
        <v>1.463294603760296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551.70000000000005</v>
      </c>
      <c r="B32" s="1">
        <v>5.3179999999999998E-2</v>
      </c>
      <c r="C32" s="1">
        <v>0</v>
      </c>
      <c r="E32">
        <v>334.2</v>
      </c>
      <c r="F32">
        <v>7.782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0.14520495615698051</v>
      </c>
      <c r="L32" s="7">
        <f t="shared" si="3"/>
        <v>0.14520495615698051</v>
      </c>
      <c r="M32" s="9">
        <f t="shared" si="4"/>
        <v>0.85479504384301952</v>
      </c>
      <c r="N32" s="7">
        <f t="shared" si="5"/>
        <v>-0.1568935535850487</v>
      </c>
      <c r="O32" s="9">
        <f t="shared" si="6"/>
        <v>100</v>
      </c>
      <c r="P32">
        <f t="shared" si="7"/>
        <v>0.16987107869058604</v>
      </c>
      <c r="AH32">
        <v>1.5285714597709457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555.1</v>
      </c>
      <c r="B33" s="1">
        <v>5.7099999999999998E-2</v>
      </c>
      <c r="C33" s="1">
        <v>0</v>
      </c>
      <c r="E33">
        <v>336.1</v>
      </c>
      <c r="F33">
        <v>6.4810000000000006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1.6040009271190626E-2</v>
      </c>
      <c r="L33" s="7">
        <f t="shared" si="3"/>
        <v>1.6040009271190626E-2</v>
      </c>
      <c r="M33" s="9">
        <f t="shared" si="4"/>
        <v>0.98395999072880935</v>
      </c>
      <c r="N33" s="7">
        <f t="shared" si="5"/>
        <v>-1.617004258496264E-2</v>
      </c>
      <c r="O33" s="9">
        <f t="shared" si="6"/>
        <v>100</v>
      </c>
      <c r="P33">
        <f t="shared" si="7"/>
        <v>1.6301485245665274E-2</v>
      </c>
      <c r="AH33">
        <v>1.6040009271190626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451.1</v>
      </c>
      <c r="B34" s="1">
        <v>6.6350000000000006E-2</v>
      </c>
      <c r="C34" s="1">
        <v>0</v>
      </c>
      <c r="E34">
        <v>337.7</v>
      </c>
      <c r="F34">
        <v>6.4399999999999999E-2</v>
      </c>
      <c r="G34" s="7">
        <v>0</v>
      </c>
      <c r="H34" s="8">
        <v>1</v>
      </c>
      <c r="I34" s="9">
        <f t="shared" si="0"/>
        <v>1</v>
      </c>
      <c r="J34">
        <f t="shared" si="1"/>
        <v>0</v>
      </c>
      <c r="K34">
        <f t="shared" si="2"/>
        <v>1.5285714597709457E-2</v>
      </c>
      <c r="L34" s="7">
        <f t="shared" si="3"/>
        <v>1.5285714597709457E-2</v>
      </c>
      <c r="M34" s="9">
        <f t="shared" si="4"/>
        <v>0.98471428540229056</v>
      </c>
      <c r="N34" s="7">
        <f t="shared" si="5"/>
        <v>-1.5403745468636796E-2</v>
      </c>
      <c r="O34" s="9">
        <f t="shared" si="6"/>
        <v>100</v>
      </c>
      <c r="P34">
        <f t="shared" si="7"/>
        <v>1.5522994663842724E-2</v>
      </c>
      <c r="AH34">
        <v>1.6190915870118214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294.5</v>
      </c>
      <c r="B35" s="1">
        <v>6.8900000000000003E-2</v>
      </c>
      <c r="C35" s="1">
        <v>0</v>
      </c>
      <c r="E35">
        <v>344.9</v>
      </c>
      <c r="F35">
        <v>6.862E-2</v>
      </c>
      <c r="G35" s="7">
        <v>0</v>
      </c>
      <c r="H35" s="8">
        <v>1</v>
      </c>
      <c r="I35" s="9">
        <f t="shared" si="0"/>
        <v>1</v>
      </c>
      <c r="J35">
        <f t="shared" si="1"/>
        <v>0</v>
      </c>
      <c r="K35">
        <f t="shared" si="2"/>
        <v>3.6310110977592985E-2</v>
      </c>
      <c r="L35" s="7">
        <f t="shared" si="3"/>
        <v>3.6310110977592985E-2</v>
      </c>
      <c r="M35" s="9">
        <f t="shared" si="4"/>
        <v>0.96368988902240704</v>
      </c>
      <c r="N35" s="7">
        <f t="shared" si="5"/>
        <v>-3.6985728010995408E-2</v>
      </c>
      <c r="O35" s="9">
        <f t="shared" si="6"/>
        <v>100</v>
      </c>
      <c r="P35">
        <f t="shared" si="7"/>
        <v>3.7678211000456735E-2</v>
      </c>
      <c r="AH35">
        <v>1.6712857267517735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412.6</v>
      </c>
      <c r="B36" s="1">
        <v>6.5820000000000004E-2</v>
      </c>
      <c r="C36" s="1">
        <v>0</v>
      </c>
      <c r="E36">
        <v>346.4</v>
      </c>
      <c r="F36">
        <v>6.4909999999999995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1.9236354187344883E-2</v>
      </c>
      <c r="L36" s="7">
        <f t="shared" si="3"/>
        <v>1.9236354187344883E-2</v>
      </c>
      <c r="M36" s="9">
        <f t="shared" si="4"/>
        <v>0.98076364581265507</v>
      </c>
      <c r="N36" s="7">
        <f t="shared" si="5"/>
        <v>-1.9423780338843274E-2</v>
      </c>
      <c r="O36" s="9">
        <f t="shared" si="6"/>
        <v>100</v>
      </c>
      <c r="P36">
        <f t="shared" si="7"/>
        <v>1.9613649292032794E-2</v>
      </c>
      <c r="AH36">
        <v>1.6932674320288988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143.5</v>
      </c>
      <c r="B37" s="1">
        <v>7.8179999999999999E-2</v>
      </c>
      <c r="C37" s="1">
        <v>0</v>
      </c>
      <c r="E37">
        <v>347</v>
      </c>
      <c r="F37">
        <v>6.3289999999999999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1.4521538872699007E-2</v>
      </c>
      <c r="L37" s="7">
        <f t="shared" si="3"/>
        <v>1.4521538872699007E-2</v>
      </c>
      <c r="M37" s="9">
        <f t="shared" si="4"/>
        <v>0.98547846112730098</v>
      </c>
      <c r="N37" s="7">
        <f t="shared" si="5"/>
        <v>-1.462800840973446E-2</v>
      </c>
      <c r="O37" s="9">
        <f t="shared" si="6"/>
        <v>100</v>
      </c>
      <c r="P37">
        <f t="shared" si="7"/>
        <v>1.473552131833266E-2</v>
      </c>
      <c r="AH37">
        <v>1.7236263667342135E-2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458.7</v>
      </c>
      <c r="B38" s="1">
        <v>5.6770000000000001E-2</v>
      </c>
      <c r="C38" s="1">
        <v>0</v>
      </c>
      <c r="E38">
        <v>349.6</v>
      </c>
      <c r="F38">
        <v>5.9749999999999998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7.9901940790179215E-3</v>
      </c>
      <c r="L38" s="7">
        <f t="shared" si="3"/>
        <v>7.9901940790179215E-3</v>
      </c>
      <c r="M38" s="9">
        <f t="shared" si="4"/>
        <v>0.99200980592098209</v>
      </c>
      <c r="N38" s="7">
        <f t="shared" si="5"/>
        <v>-8.0222867451305493E-3</v>
      </c>
      <c r="O38" s="9">
        <f t="shared" si="6"/>
        <v>100</v>
      </c>
      <c r="P38">
        <f t="shared" si="7"/>
        <v>8.054551508792621E-3</v>
      </c>
      <c r="AH38">
        <v>1.8267976837893045E-2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298.3</v>
      </c>
      <c r="B39" s="1">
        <v>6.3219999999999998E-2</v>
      </c>
      <c r="C39" s="1">
        <v>0</v>
      </c>
      <c r="E39">
        <v>355.3</v>
      </c>
      <c r="F39">
        <v>5.688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5.2041640335523769E-3</v>
      </c>
      <c r="L39" s="7">
        <f t="shared" si="3"/>
        <v>5.2041640335523769E-3</v>
      </c>
      <c r="M39" s="9">
        <f t="shared" si="4"/>
        <v>0.99479583596644761</v>
      </c>
      <c r="N39" s="7">
        <f t="shared" si="5"/>
        <v>-5.2177528613588263E-3</v>
      </c>
      <c r="O39" s="9">
        <f t="shared" si="6"/>
        <v>100</v>
      </c>
      <c r="P39">
        <f t="shared" si="7"/>
        <v>5.2313890402411198E-3</v>
      </c>
      <c r="AH39">
        <v>1.8692063880601704E-2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336.1</v>
      </c>
      <c r="B40" s="1">
        <v>6.4810000000000006E-2</v>
      </c>
      <c r="C40" s="1">
        <v>0</v>
      </c>
      <c r="E40">
        <v>357.6</v>
      </c>
      <c r="F40">
        <v>6.4000000000000001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1.952514316060627E-2</v>
      </c>
      <c r="L40" s="7">
        <f t="shared" si="3"/>
        <v>1.952514316060627E-2</v>
      </c>
      <c r="M40" s="9">
        <f t="shared" si="4"/>
        <v>0.98047485683939373</v>
      </c>
      <c r="N40" s="7">
        <f t="shared" si="5"/>
        <v>-1.9718276877594698E-2</v>
      </c>
      <c r="O40" s="9">
        <f t="shared" si="6"/>
        <v>100</v>
      </c>
      <c r="P40">
        <f t="shared" si="7"/>
        <v>1.9913966201587745E-2</v>
      </c>
      <c r="AH40">
        <v>1.887267469250533E-2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412.5</v>
      </c>
      <c r="B41" s="1">
        <v>6.5199999999999994E-2</v>
      </c>
      <c r="C41" s="1">
        <v>0</v>
      </c>
      <c r="E41">
        <v>366.8</v>
      </c>
      <c r="F41">
        <v>5.7430000000000002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6.9189162696605142E-3</v>
      </c>
      <c r="L41" s="7">
        <f t="shared" si="3"/>
        <v>6.9189162696605142E-3</v>
      </c>
      <c r="M41" s="9">
        <f t="shared" si="4"/>
        <v>0.99308108373033943</v>
      </c>
      <c r="N41" s="7">
        <f t="shared" si="5"/>
        <v>-6.9429629530160649E-3</v>
      </c>
      <c r="O41" s="9">
        <f t="shared" si="6"/>
        <v>100</v>
      </c>
      <c r="P41">
        <f t="shared" si="7"/>
        <v>6.9671211978691487E-3</v>
      </c>
      <c r="AH41">
        <v>1.9236354187344883E-2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466.7</v>
      </c>
      <c r="B42" s="1">
        <v>6.0659999999999999E-2</v>
      </c>
      <c r="C42" s="1">
        <v>0</v>
      </c>
      <c r="E42">
        <v>371.1</v>
      </c>
      <c r="F42">
        <v>6.8699999999999997E-2</v>
      </c>
      <c r="G42" s="7">
        <v>1</v>
      </c>
      <c r="H42" s="8">
        <v>0</v>
      </c>
      <c r="I42" s="9">
        <f t="shared" si="0"/>
        <v>1</v>
      </c>
      <c r="J42">
        <f t="shared" si="1"/>
        <v>1</v>
      </c>
      <c r="K42">
        <f t="shared" si="2"/>
        <v>5.5200873621890183E-2</v>
      </c>
      <c r="L42" s="7">
        <f t="shared" si="3"/>
        <v>5.5200873621890183E-2</v>
      </c>
      <c r="M42" s="9">
        <f t="shared" si="4"/>
        <v>0.94479912637810981</v>
      </c>
      <c r="N42" s="7">
        <f t="shared" si="5"/>
        <v>-2.8967764993408069</v>
      </c>
      <c r="O42" s="9">
        <f t="shared" si="6"/>
        <v>0</v>
      </c>
      <c r="P42">
        <f t="shared" si="7"/>
        <v>17.115655321865141</v>
      </c>
      <c r="AH42">
        <v>1.952514316060627E-2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396.5</v>
      </c>
      <c r="B43" s="1">
        <v>6.5290000000000001E-2</v>
      </c>
      <c r="C43" s="1">
        <v>0</v>
      </c>
      <c r="E43">
        <v>372.7</v>
      </c>
      <c r="F43">
        <v>6.6689999999999999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3.9888803111321466E-2</v>
      </c>
      <c r="L43" s="7">
        <f t="shared" si="3"/>
        <v>3.9888803111321466E-2</v>
      </c>
      <c r="M43" s="9">
        <f t="shared" si="4"/>
        <v>0.96011119688867852</v>
      </c>
      <c r="N43" s="7">
        <f t="shared" si="5"/>
        <v>-4.070617113566885E-2</v>
      </c>
      <c r="O43" s="9">
        <f t="shared" si="6"/>
        <v>100</v>
      </c>
      <c r="P43">
        <f t="shared" si="7"/>
        <v>4.1546024294461414E-2</v>
      </c>
      <c r="AH43">
        <v>1.9960078539127343E-2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290.2</v>
      </c>
      <c r="B44" s="1">
        <v>7.0650000000000004E-2</v>
      </c>
      <c r="C44" s="1">
        <v>0</v>
      </c>
      <c r="E44">
        <v>381.9</v>
      </c>
      <c r="F44">
        <v>6.105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1.6932674320288988E-2</v>
      </c>
      <c r="L44" s="7">
        <f t="shared" si="3"/>
        <v>1.6932674320288988E-2</v>
      </c>
      <c r="M44" s="9">
        <f t="shared" si="4"/>
        <v>0.983067325679711</v>
      </c>
      <c r="N44" s="7">
        <f t="shared" si="5"/>
        <v>-1.7077671170425197E-2</v>
      </c>
      <c r="O44" s="9">
        <f t="shared" si="6"/>
        <v>100</v>
      </c>
      <c r="P44">
        <f t="shared" si="7"/>
        <v>1.7224328261120289E-2</v>
      </c>
      <c r="AH44">
        <v>2.0053794657467736E-2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6.6666666666667096E-3</v>
      </c>
    </row>
    <row r="45" spans="1:41">
      <c r="A45" s="1">
        <v>480.4</v>
      </c>
      <c r="B45" s="1">
        <v>7.0699999999999999E-2</v>
      </c>
      <c r="C45" s="1">
        <v>0</v>
      </c>
      <c r="E45">
        <v>384.8</v>
      </c>
      <c r="F45">
        <v>6.0720000000000003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1.6712857267517735E-2</v>
      </c>
      <c r="L45" s="7">
        <f t="shared" si="3"/>
        <v>1.6712857267517735E-2</v>
      </c>
      <c r="M45" s="9">
        <f t="shared" si="4"/>
        <v>0.9832871427324823</v>
      </c>
      <c r="N45" s="7">
        <f t="shared" si="5"/>
        <v>-1.685409291206116E-2</v>
      </c>
      <c r="O45" s="9">
        <f t="shared" si="6"/>
        <v>100</v>
      </c>
      <c r="P45">
        <f t="shared" si="7"/>
        <v>1.6996924439664631E-2</v>
      </c>
      <c r="AH45">
        <v>2.2019736555660547E-2</v>
      </c>
      <c r="AI45">
        <v>1</v>
      </c>
      <c r="AJ45">
        <v>0</v>
      </c>
      <c r="AK45">
        <f t="shared" si="12"/>
        <v>41</v>
      </c>
      <c r="AL45">
        <f t="shared" si="13"/>
        <v>0</v>
      </c>
      <c r="AM45">
        <f t="shared" si="9"/>
        <v>0.72666666666666668</v>
      </c>
      <c r="AN45">
        <f t="shared" si="10"/>
        <v>1</v>
      </c>
      <c r="AO45">
        <f t="shared" si="11"/>
        <v>6.6666666666667096E-3</v>
      </c>
    </row>
    <row r="46" spans="1:41">
      <c r="A46" s="1">
        <v>629.9</v>
      </c>
      <c r="B46" s="1">
        <v>7.7689999999999995E-2</v>
      </c>
      <c r="C46" s="1">
        <v>0</v>
      </c>
      <c r="E46">
        <v>386.1</v>
      </c>
      <c r="F46">
        <v>9.7439999999999999E-2</v>
      </c>
      <c r="G46" s="7">
        <v>1</v>
      </c>
      <c r="H46" s="8">
        <v>0</v>
      </c>
      <c r="I46" s="9">
        <f t="shared" si="0"/>
        <v>1</v>
      </c>
      <c r="J46">
        <f t="shared" si="1"/>
        <v>1</v>
      </c>
      <c r="K46">
        <f t="shared" si="2"/>
        <v>0.93390727822487507</v>
      </c>
      <c r="L46" s="7">
        <f t="shared" si="3"/>
        <v>0.93390727822487507</v>
      </c>
      <c r="M46" s="9">
        <f t="shared" si="4"/>
        <v>6.609272177512493E-2</v>
      </c>
      <c r="N46" s="7">
        <f t="shared" si="5"/>
        <v>-6.8378119530439305E-2</v>
      </c>
      <c r="O46" s="9">
        <f t="shared" si="6"/>
        <v>100</v>
      </c>
      <c r="P46">
        <f t="shared" si="7"/>
        <v>7.0770111033667843E-2</v>
      </c>
      <c r="AH46">
        <v>2.3736947262975271E-2</v>
      </c>
      <c r="AI46">
        <v>1</v>
      </c>
      <c r="AJ46">
        <v>0</v>
      </c>
      <c r="AK46">
        <f t="shared" si="12"/>
        <v>42</v>
      </c>
      <c r="AL46">
        <f t="shared" si="13"/>
        <v>0</v>
      </c>
      <c r="AM46">
        <f t="shared" si="9"/>
        <v>0.72</v>
      </c>
      <c r="AN46">
        <f t="shared" si="10"/>
        <v>1</v>
      </c>
      <c r="AO46">
        <f t="shared" si="11"/>
        <v>6.6666666666665986E-3</v>
      </c>
    </row>
    <row r="47" spans="1:41">
      <c r="A47" s="1">
        <v>334.2</v>
      </c>
      <c r="B47" s="1">
        <v>7.782E-2</v>
      </c>
      <c r="C47" s="1">
        <v>0</v>
      </c>
      <c r="E47">
        <v>386.8</v>
      </c>
      <c r="F47">
        <v>5.8279999999999998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1.1121511101798898E-2</v>
      </c>
      <c r="L47" s="7">
        <f t="shared" si="3"/>
        <v>1.1121511101798898E-2</v>
      </c>
      <c r="M47" s="9">
        <f t="shared" si="4"/>
        <v>0.98887848889820107</v>
      </c>
      <c r="N47" s="7">
        <f t="shared" si="5"/>
        <v>-1.1183817497943399E-2</v>
      </c>
      <c r="O47" s="9">
        <f t="shared" si="6"/>
        <v>100</v>
      </c>
      <c r="P47">
        <f t="shared" si="7"/>
        <v>1.1246590179335764E-2</v>
      </c>
      <c r="AH47">
        <v>2.3824505789050546E-2</v>
      </c>
      <c r="AI47">
        <v>1</v>
      </c>
      <c r="AJ47">
        <v>0</v>
      </c>
      <c r="AK47">
        <f t="shared" si="12"/>
        <v>43</v>
      </c>
      <c r="AL47">
        <f t="shared" si="13"/>
        <v>0</v>
      </c>
      <c r="AM47">
        <f t="shared" si="9"/>
        <v>0.71333333333333337</v>
      </c>
      <c r="AN47">
        <f t="shared" si="10"/>
        <v>1</v>
      </c>
      <c r="AO47">
        <f t="shared" si="11"/>
        <v>6.6666666666667096E-3</v>
      </c>
    </row>
    <row r="48" spans="1:41">
      <c r="A48" s="1">
        <v>230.9</v>
      </c>
      <c r="B48" s="1">
        <v>7.6329999999999995E-2</v>
      </c>
      <c r="C48" s="1">
        <v>0</v>
      </c>
      <c r="E48">
        <v>388</v>
      </c>
      <c r="F48">
        <v>6.2700000000000006E-2</v>
      </c>
      <c r="G48" s="7">
        <v>0</v>
      </c>
      <c r="H48" s="8">
        <v>1</v>
      </c>
      <c r="I48" s="9">
        <f t="shared" si="0"/>
        <v>1</v>
      </c>
      <c r="J48">
        <f t="shared" si="1"/>
        <v>0</v>
      </c>
      <c r="K48">
        <f t="shared" si="2"/>
        <v>2.504920996615324E-2</v>
      </c>
      <c r="L48" s="7">
        <f t="shared" si="3"/>
        <v>2.504920996615324E-2</v>
      </c>
      <c r="M48" s="9">
        <f t="shared" si="4"/>
        <v>0.97495079003384677</v>
      </c>
      <c r="N48" s="7">
        <f t="shared" si="5"/>
        <v>-2.5368281018189179E-2</v>
      </c>
      <c r="O48" s="9">
        <f t="shared" si="6"/>
        <v>100</v>
      </c>
      <c r="P48">
        <f t="shared" si="7"/>
        <v>2.5692794161727508E-2</v>
      </c>
      <c r="AH48">
        <v>2.3905823946297852E-2</v>
      </c>
      <c r="AI48">
        <v>1</v>
      </c>
      <c r="AJ48">
        <v>0</v>
      </c>
      <c r="AK48">
        <f t="shared" si="12"/>
        <v>44</v>
      </c>
      <c r="AL48">
        <f t="shared" si="13"/>
        <v>0</v>
      </c>
      <c r="AM48">
        <f t="shared" si="9"/>
        <v>0.70666666666666667</v>
      </c>
      <c r="AN48">
        <f t="shared" si="10"/>
        <v>1</v>
      </c>
      <c r="AO48">
        <f t="shared" si="11"/>
        <v>6.6666666666667096E-3</v>
      </c>
    </row>
    <row r="49" spans="1:41">
      <c r="A49" s="1">
        <v>438.6</v>
      </c>
      <c r="B49" s="1">
        <v>6.1940000000000002E-2</v>
      </c>
      <c r="C49" s="1">
        <v>0</v>
      </c>
      <c r="E49">
        <v>389.4</v>
      </c>
      <c r="F49">
        <v>7.6689999999999994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0.25247024923548766</v>
      </c>
      <c r="L49" s="7">
        <f t="shared" si="3"/>
        <v>0.25247024923548766</v>
      </c>
      <c r="M49" s="9">
        <f t="shared" si="4"/>
        <v>0.74752975076451234</v>
      </c>
      <c r="N49" s="7">
        <f t="shared" si="5"/>
        <v>-0.290981174155446</v>
      </c>
      <c r="O49" s="9">
        <f t="shared" si="6"/>
        <v>100</v>
      </c>
      <c r="P49">
        <f t="shared" si="7"/>
        <v>0.33773939963898658</v>
      </c>
      <c r="AH49">
        <v>2.4116511492380949E-2</v>
      </c>
      <c r="AI49">
        <v>1</v>
      </c>
      <c r="AJ49">
        <v>0</v>
      </c>
      <c r="AK49">
        <f t="shared" si="12"/>
        <v>45</v>
      </c>
      <c r="AL49">
        <f t="shared" si="13"/>
        <v>0</v>
      </c>
      <c r="AM49">
        <f t="shared" si="9"/>
        <v>0.7</v>
      </c>
      <c r="AN49">
        <f t="shared" si="10"/>
        <v>1</v>
      </c>
      <c r="AO49">
        <f t="shared" si="11"/>
        <v>6.6666666666665986E-3</v>
      </c>
    </row>
    <row r="50" spans="1:41">
      <c r="A50" s="1">
        <v>245.2</v>
      </c>
      <c r="B50" s="1">
        <v>7.1629999999999999E-2</v>
      </c>
      <c r="C50" s="1">
        <v>0</v>
      </c>
      <c r="E50">
        <v>394.1</v>
      </c>
      <c r="F50">
        <v>5.6669999999999998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9.3463201524666972E-3</v>
      </c>
      <c r="L50" s="7">
        <f t="shared" si="3"/>
        <v>9.3463201524666972E-3</v>
      </c>
      <c r="M50" s="9">
        <f t="shared" si="4"/>
        <v>0.99065367984753328</v>
      </c>
      <c r="N50" s="7">
        <f t="shared" si="5"/>
        <v>-9.3902710699226878E-3</v>
      </c>
      <c r="O50" s="9">
        <f t="shared" si="6"/>
        <v>100</v>
      </c>
      <c r="P50">
        <f t="shared" si="7"/>
        <v>9.434497991169976E-3</v>
      </c>
      <c r="AH50">
        <v>2.4638593249537755E-2</v>
      </c>
      <c r="AI50">
        <v>1</v>
      </c>
      <c r="AJ50">
        <v>0</v>
      </c>
      <c r="AK50">
        <f t="shared" si="12"/>
        <v>46</v>
      </c>
      <c r="AL50">
        <f t="shared" si="13"/>
        <v>0</v>
      </c>
      <c r="AM50">
        <f t="shared" si="9"/>
        <v>0.69333333333333336</v>
      </c>
      <c r="AN50">
        <f t="shared" si="10"/>
        <v>1</v>
      </c>
      <c r="AO50">
        <f t="shared" si="11"/>
        <v>6.6666666666667096E-3</v>
      </c>
    </row>
    <row r="51" spans="1:41">
      <c r="A51" s="1">
        <v>403.3</v>
      </c>
      <c r="B51" s="1">
        <v>6.1129999999999997E-2</v>
      </c>
      <c r="C51" s="1">
        <v>0</v>
      </c>
      <c r="E51">
        <v>394.1</v>
      </c>
      <c r="F51">
        <v>6.2330000000000003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2.5822685970238318E-2</v>
      </c>
      <c r="L51" s="7">
        <f t="shared" si="3"/>
        <v>2.5822685970238318E-2</v>
      </c>
      <c r="M51" s="9">
        <f t="shared" si="4"/>
        <v>0.97417731402976171</v>
      </c>
      <c r="N51" s="7">
        <f t="shared" si="5"/>
        <v>-2.6161944649711052E-2</v>
      </c>
      <c r="O51" s="9">
        <f t="shared" si="6"/>
        <v>100</v>
      </c>
      <c r="P51">
        <f t="shared" si="7"/>
        <v>2.6507172357997877E-2</v>
      </c>
      <c r="AH51">
        <v>2.504920996615324E-2</v>
      </c>
      <c r="AI51">
        <v>1</v>
      </c>
      <c r="AJ51">
        <v>0</v>
      </c>
      <c r="AK51">
        <f t="shared" si="12"/>
        <v>47</v>
      </c>
      <c r="AL51">
        <f t="shared" si="13"/>
        <v>0</v>
      </c>
      <c r="AM51">
        <f t="shared" si="9"/>
        <v>0.68666666666666665</v>
      </c>
      <c r="AN51">
        <f t="shared" si="10"/>
        <v>1</v>
      </c>
      <c r="AO51">
        <f t="shared" si="11"/>
        <v>6.6666666666667096E-3</v>
      </c>
    </row>
    <row r="52" spans="1:41">
      <c r="A52" s="1">
        <v>640.70000000000005</v>
      </c>
      <c r="B52" s="1">
        <v>6.4019999999999994E-2</v>
      </c>
      <c r="C52" s="1">
        <v>0</v>
      </c>
      <c r="E52">
        <v>395.7</v>
      </c>
      <c r="F52">
        <v>5.6279999999999997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8.9362240433275807E-3</v>
      </c>
      <c r="L52" s="7">
        <f t="shared" si="3"/>
        <v>8.9362240433275807E-3</v>
      </c>
      <c r="M52" s="9">
        <f t="shared" si="4"/>
        <v>0.99106377595667239</v>
      </c>
      <c r="N52" s="7">
        <f t="shared" si="5"/>
        <v>-8.9763915698032482E-3</v>
      </c>
      <c r="O52" s="9">
        <f t="shared" si="6"/>
        <v>100</v>
      </c>
      <c r="P52">
        <f t="shared" si="7"/>
        <v>9.0168001899791541E-3</v>
      </c>
      <c r="AH52">
        <v>2.5731978661141717E-2</v>
      </c>
      <c r="AI52">
        <v>1</v>
      </c>
      <c r="AJ52">
        <v>0</v>
      </c>
      <c r="AK52">
        <f t="shared" si="12"/>
        <v>48</v>
      </c>
      <c r="AL52">
        <f t="shared" si="13"/>
        <v>0</v>
      </c>
      <c r="AM52">
        <f t="shared" si="9"/>
        <v>0.67999999999999994</v>
      </c>
      <c r="AN52">
        <f t="shared" si="10"/>
        <v>1</v>
      </c>
      <c r="AO52">
        <f t="shared" si="11"/>
        <v>6.6666666666665986E-3</v>
      </c>
    </row>
    <row r="53" spans="1:41">
      <c r="A53" s="1">
        <v>553.5</v>
      </c>
      <c r="B53" s="1">
        <v>5.8229999999999997E-2</v>
      </c>
      <c r="C53" s="1">
        <v>0</v>
      </c>
      <c r="E53">
        <v>396</v>
      </c>
      <c r="F53">
        <v>5.9549999999999999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1.6190915870118214E-2</v>
      </c>
      <c r="L53" s="7">
        <f t="shared" si="3"/>
        <v>1.6190915870118214E-2</v>
      </c>
      <c r="M53" s="9">
        <f t="shared" si="4"/>
        <v>0.98380908412988177</v>
      </c>
      <c r="N53" s="7">
        <f t="shared" si="5"/>
        <v>-1.6323420947445804E-2</v>
      </c>
      <c r="O53" s="9">
        <f t="shared" si="6"/>
        <v>100</v>
      </c>
      <c r="P53">
        <f t="shared" si="7"/>
        <v>1.6457375858079291E-2</v>
      </c>
      <c r="AH53">
        <v>2.5822685970238318E-2</v>
      </c>
      <c r="AI53">
        <v>1</v>
      </c>
      <c r="AJ53">
        <v>0</v>
      </c>
      <c r="AK53">
        <f t="shared" si="12"/>
        <v>49</v>
      </c>
      <c r="AL53">
        <f t="shared" si="13"/>
        <v>0</v>
      </c>
      <c r="AM53">
        <f t="shared" si="9"/>
        <v>0.67333333333333334</v>
      </c>
      <c r="AN53">
        <f t="shared" si="10"/>
        <v>1</v>
      </c>
      <c r="AO53">
        <f t="shared" si="11"/>
        <v>6.6666666666665986E-3</v>
      </c>
    </row>
    <row r="54" spans="1:41">
      <c r="A54" s="1">
        <v>588.70000000000005</v>
      </c>
      <c r="B54" s="1">
        <v>5.8900000000000001E-2</v>
      </c>
      <c r="C54" s="1">
        <v>0</v>
      </c>
      <c r="E54">
        <v>396.5</v>
      </c>
      <c r="F54">
        <v>6.5290000000000001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4.5163765133025412E-2</v>
      </c>
      <c r="L54" s="7">
        <f t="shared" si="3"/>
        <v>4.5163765133025412E-2</v>
      </c>
      <c r="M54" s="9">
        <f t="shared" si="4"/>
        <v>0.95483623486697455</v>
      </c>
      <c r="N54" s="7">
        <f t="shared" si="5"/>
        <v>-4.6215435020780599E-2</v>
      </c>
      <c r="O54" s="9">
        <f t="shared" si="6"/>
        <v>100</v>
      </c>
      <c r="P54">
        <f t="shared" si="7"/>
        <v>4.7300011754704219E-2</v>
      </c>
      <c r="AH54">
        <v>2.6287538127703996E-2</v>
      </c>
      <c r="AI54">
        <v>1</v>
      </c>
      <c r="AJ54">
        <v>0</v>
      </c>
      <c r="AK54">
        <f t="shared" si="12"/>
        <v>50</v>
      </c>
      <c r="AL54">
        <f t="shared" si="13"/>
        <v>0</v>
      </c>
      <c r="AM54">
        <f t="shared" si="9"/>
        <v>0.66666666666666674</v>
      </c>
      <c r="AN54">
        <f t="shared" si="10"/>
        <v>1</v>
      </c>
      <c r="AO54">
        <f t="shared" si="11"/>
        <v>6.6666666666668206E-3</v>
      </c>
    </row>
    <row r="55" spans="1:41">
      <c r="A55" s="1">
        <v>674.5</v>
      </c>
      <c r="B55" s="1">
        <v>6.4670000000000005E-2</v>
      </c>
      <c r="C55" s="1">
        <v>0</v>
      </c>
      <c r="E55">
        <v>396.6</v>
      </c>
      <c r="F55">
        <v>5.8209999999999998E-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1.2845390108483467E-2</v>
      </c>
      <c r="L55" s="7">
        <f t="shared" si="3"/>
        <v>1.2845390108483467E-2</v>
      </c>
      <c r="M55" s="9">
        <f t="shared" si="4"/>
        <v>0.98715460989151649</v>
      </c>
      <c r="N55" s="7">
        <f t="shared" si="5"/>
        <v>-1.2928605523075187E-2</v>
      </c>
      <c r="O55" s="9">
        <f t="shared" si="6"/>
        <v>100</v>
      </c>
      <c r="P55">
        <f t="shared" si="7"/>
        <v>1.3012541277495642E-2</v>
      </c>
      <c r="AH55">
        <v>2.660988576258003E-2</v>
      </c>
      <c r="AI55">
        <v>1</v>
      </c>
      <c r="AJ55">
        <v>0</v>
      </c>
      <c r="AK55">
        <f t="shared" si="12"/>
        <v>51</v>
      </c>
      <c r="AL55">
        <f t="shared" si="13"/>
        <v>0</v>
      </c>
      <c r="AM55">
        <f t="shared" si="9"/>
        <v>0.65999999999999992</v>
      </c>
      <c r="AN55">
        <f t="shared" si="10"/>
        <v>1</v>
      </c>
      <c r="AO55">
        <f t="shared" si="11"/>
        <v>6.6666666666665986E-3</v>
      </c>
    </row>
    <row r="56" spans="1:41">
      <c r="A56" s="1">
        <v>455.8</v>
      </c>
      <c r="B56" s="1">
        <v>6.4710000000000004E-2</v>
      </c>
      <c r="C56" s="1">
        <v>0</v>
      </c>
      <c r="E56">
        <v>398</v>
      </c>
      <c r="F56">
        <v>6.5619999999999998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4.8951499978593369E-2</v>
      </c>
      <c r="L56" s="7">
        <f t="shared" si="3"/>
        <v>4.8951499978593369E-2</v>
      </c>
      <c r="M56" s="9">
        <f t="shared" si="4"/>
        <v>0.95104850002140662</v>
      </c>
      <c r="N56" s="7">
        <f t="shared" si="5"/>
        <v>-5.0190218766165175E-2</v>
      </c>
      <c r="O56" s="9">
        <f t="shared" si="6"/>
        <v>100</v>
      </c>
      <c r="P56">
        <f t="shared" si="7"/>
        <v>5.1471086887252909E-2</v>
      </c>
      <c r="AH56">
        <v>2.7881782663602472E-2</v>
      </c>
      <c r="AI56">
        <v>1</v>
      </c>
      <c r="AJ56">
        <v>0</v>
      </c>
      <c r="AK56">
        <f t="shared" si="12"/>
        <v>52</v>
      </c>
      <c r="AL56">
        <f t="shared" si="13"/>
        <v>0</v>
      </c>
      <c r="AM56">
        <f t="shared" si="9"/>
        <v>0.65333333333333332</v>
      </c>
      <c r="AN56">
        <f t="shared" si="10"/>
        <v>1</v>
      </c>
      <c r="AO56">
        <f t="shared" si="11"/>
        <v>6.6666666666665986E-3</v>
      </c>
    </row>
    <row r="57" spans="1:41">
      <c r="A57" s="1">
        <v>761.7</v>
      </c>
      <c r="B57" s="1">
        <v>5.7230000000000003E-2</v>
      </c>
      <c r="C57" s="1">
        <v>0</v>
      </c>
      <c r="E57">
        <v>399.8</v>
      </c>
      <c r="F57">
        <v>5.8650000000000001E-2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1.463294603760296E-2</v>
      </c>
      <c r="L57" s="7">
        <f t="shared" si="3"/>
        <v>1.463294603760296E-2</v>
      </c>
      <c r="M57" s="9">
        <f t="shared" si="4"/>
        <v>0.98536705396239699</v>
      </c>
      <c r="N57" s="7">
        <f t="shared" si="5"/>
        <v>-1.4741063607789978E-2</v>
      </c>
      <c r="O57" s="9">
        <f t="shared" si="6"/>
        <v>100</v>
      </c>
      <c r="P57">
        <f t="shared" si="7"/>
        <v>1.4850248928823405E-2</v>
      </c>
      <c r="AH57">
        <v>2.8424388791828237E-2</v>
      </c>
      <c r="AI57">
        <v>1</v>
      </c>
      <c r="AJ57">
        <v>0</v>
      </c>
      <c r="AK57">
        <f t="shared" si="12"/>
        <v>53</v>
      </c>
      <c r="AL57">
        <f t="shared" si="13"/>
        <v>0</v>
      </c>
      <c r="AM57">
        <f t="shared" si="9"/>
        <v>0.64666666666666672</v>
      </c>
      <c r="AN57">
        <f t="shared" si="10"/>
        <v>1</v>
      </c>
      <c r="AO57">
        <f t="shared" si="11"/>
        <v>6.6666666666667096E-3</v>
      </c>
    </row>
    <row r="58" spans="1:41">
      <c r="A58" s="1">
        <v>423.6</v>
      </c>
      <c r="B58" s="1">
        <v>5.9450000000000003E-2</v>
      </c>
      <c r="C58" s="1">
        <v>0</v>
      </c>
      <c r="E58">
        <v>401.5</v>
      </c>
      <c r="F58">
        <v>7.0050000000000001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10894761557553681</v>
      </c>
      <c r="L58" s="7">
        <f t="shared" si="3"/>
        <v>0.10894761557553681</v>
      </c>
      <c r="M58" s="9">
        <f t="shared" si="4"/>
        <v>0.89105238442446322</v>
      </c>
      <c r="N58" s="7">
        <f t="shared" si="5"/>
        <v>-0.11535206039504389</v>
      </c>
      <c r="O58" s="9">
        <f t="shared" si="6"/>
        <v>100</v>
      </c>
      <c r="P58">
        <f t="shared" si="7"/>
        <v>0.12226847431187428</v>
      </c>
      <c r="AH58">
        <v>3.0527209481171109E-2</v>
      </c>
      <c r="AI58">
        <v>1</v>
      </c>
      <c r="AJ58">
        <v>0</v>
      </c>
      <c r="AK58">
        <f t="shared" si="12"/>
        <v>54</v>
      </c>
      <c r="AL58">
        <f t="shared" si="13"/>
        <v>0</v>
      </c>
      <c r="AM58">
        <f t="shared" si="9"/>
        <v>0.64</v>
      </c>
      <c r="AN58">
        <f t="shared" si="10"/>
        <v>1</v>
      </c>
      <c r="AO58">
        <f t="shared" si="11"/>
        <v>6.6666666666667096E-3</v>
      </c>
    </row>
    <row r="59" spans="1:41">
      <c r="A59" s="1">
        <v>399.8</v>
      </c>
      <c r="B59" s="1">
        <v>5.8650000000000001E-2</v>
      </c>
      <c r="C59" s="1">
        <v>0</v>
      </c>
      <c r="E59">
        <v>402</v>
      </c>
      <c r="F59">
        <v>6.2170000000000003E-2</v>
      </c>
      <c r="G59" s="7">
        <v>0</v>
      </c>
      <c r="H59" s="8">
        <v>1</v>
      </c>
      <c r="I59" s="9">
        <f t="shared" si="0"/>
        <v>1</v>
      </c>
      <c r="J59">
        <f t="shared" si="1"/>
        <v>0</v>
      </c>
      <c r="K59">
        <f t="shared" si="2"/>
        <v>2.8424388791828237E-2</v>
      </c>
      <c r="L59" s="7">
        <f t="shared" si="3"/>
        <v>2.8424388791828237E-2</v>
      </c>
      <c r="M59" s="9">
        <f t="shared" si="4"/>
        <v>0.97157561120817171</v>
      </c>
      <c r="N59" s="7">
        <f t="shared" si="5"/>
        <v>-2.8836183848698904E-2</v>
      </c>
      <c r="O59" s="9">
        <f t="shared" si="6"/>
        <v>100</v>
      </c>
      <c r="P59">
        <f t="shared" si="7"/>
        <v>2.9255971911935914E-2</v>
      </c>
      <c r="AH59">
        <v>3.2206312123393768E-2</v>
      </c>
      <c r="AI59">
        <v>1</v>
      </c>
      <c r="AJ59">
        <v>0</v>
      </c>
      <c r="AK59">
        <f t="shared" si="12"/>
        <v>55</v>
      </c>
      <c r="AL59">
        <f t="shared" si="13"/>
        <v>0</v>
      </c>
      <c r="AM59">
        <f t="shared" si="9"/>
        <v>0.6333333333333333</v>
      </c>
      <c r="AN59">
        <f t="shared" si="10"/>
        <v>1</v>
      </c>
      <c r="AO59">
        <f t="shared" si="11"/>
        <v>6.6666666666665986E-3</v>
      </c>
    </row>
    <row r="60" spans="1:41">
      <c r="A60" s="1">
        <v>384.8</v>
      </c>
      <c r="B60" s="1">
        <v>6.0720000000000003E-2</v>
      </c>
      <c r="C60" s="1">
        <v>0</v>
      </c>
      <c r="E60">
        <v>403.3</v>
      </c>
      <c r="F60">
        <v>6.1129999999999997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2.4116511492380949E-2</v>
      </c>
      <c r="L60" s="7">
        <f t="shared" si="3"/>
        <v>2.4116511492380949E-2</v>
      </c>
      <c r="M60" s="9">
        <f t="shared" si="4"/>
        <v>0.97588348850761908</v>
      </c>
      <c r="N60" s="7">
        <f t="shared" si="5"/>
        <v>-2.4412076224068345E-2</v>
      </c>
      <c r="O60" s="9">
        <f t="shared" si="6"/>
        <v>100</v>
      </c>
      <c r="P60">
        <f t="shared" si="7"/>
        <v>2.47124905548524E-2</v>
      </c>
      <c r="AH60">
        <v>3.411870320221768E-2</v>
      </c>
      <c r="AI60">
        <v>1</v>
      </c>
      <c r="AJ60">
        <v>0</v>
      </c>
      <c r="AK60">
        <f t="shared" si="12"/>
        <v>56</v>
      </c>
      <c r="AL60">
        <f t="shared" si="13"/>
        <v>0</v>
      </c>
      <c r="AM60">
        <f t="shared" si="9"/>
        <v>0.62666666666666671</v>
      </c>
      <c r="AN60">
        <f t="shared" si="10"/>
        <v>1</v>
      </c>
      <c r="AO60">
        <f t="shared" si="11"/>
        <v>6.6666666666667096E-3</v>
      </c>
    </row>
    <row r="61" spans="1:41">
      <c r="A61" s="1">
        <v>288.5</v>
      </c>
      <c r="B61" s="1">
        <v>6.4219999999999999E-2</v>
      </c>
      <c r="C61" s="1">
        <v>0</v>
      </c>
      <c r="E61">
        <v>406.3</v>
      </c>
      <c r="F61">
        <v>6.1679999999999999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2.7881782663602472E-2</v>
      </c>
      <c r="L61" s="7">
        <f t="shared" si="3"/>
        <v>2.7881782663602472E-2</v>
      </c>
      <c r="M61" s="9">
        <f t="shared" si="4"/>
        <v>0.97211821733639758</v>
      </c>
      <c r="N61" s="7">
        <f t="shared" si="5"/>
        <v>-2.8277859143076345E-2</v>
      </c>
      <c r="O61" s="9">
        <f t="shared" si="6"/>
        <v>100</v>
      </c>
      <c r="P61">
        <f t="shared" si="7"/>
        <v>2.8681473267725105E-2</v>
      </c>
      <c r="AH61">
        <v>3.4970725670600764E-2</v>
      </c>
      <c r="AI61">
        <v>1</v>
      </c>
      <c r="AJ61">
        <v>0</v>
      </c>
      <c r="AK61">
        <f t="shared" si="12"/>
        <v>57</v>
      </c>
      <c r="AL61">
        <f t="shared" si="13"/>
        <v>0</v>
      </c>
      <c r="AM61">
        <f t="shared" si="9"/>
        <v>0.62</v>
      </c>
      <c r="AN61">
        <f t="shared" si="10"/>
        <v>1</v>
      </c>
      <c r="AO61">
        <f t="shared" si="11"/>
        <v>6.6666666666667096E-3</v>
      </c>
    </row>
    <row r="62" spans="1:41">
      <c r="A62" s="1">
        <v>398</v>
      </c>
      <c r="B62" s="1">
        <v>6.5619999999999998E-2</v>
      </c>
      <c r="C62" s="1">
        <v>0</v>
      </c>
      <c r="E62">
        <v>407.4</v>
      </c>
      <c r="F62">
        <v>5.9339999999999997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1.8692063880601704E-2</v>
      </c>
      <c r="L62" s="7">
        <f t="shared" si="3"/>
        <v>1.8692063880601704E-2</v>
      </c>
      <c r="M62" s="9">
        <f t="shared" si="4"/>
        <v>0.98130793611939826</v>
      </c>
      <c r="N62" s="7">
        <f t="shared" si="5"/>
        <v>-1.8868968449494154E-2</v>
      </c>
      <c r="O62" s="9">
        <f t="shared" si="6"/>
        <v>100</v>
      </c>
      <c r="P62">
        <f t="shared" si="7"/>
        <v>1.904811241466144E-2</v>
      </c>
      <c r="AH62">
        <v>3.5153538235570034E-2</v>
      </c>
      <c r="AI62">
        <v>1</v>
      </c>
      <c r="AJ62">
        <v>0</v>
      </c>
      <c r="AK62">
        <f t="shared" si="12"/>
        <v>58</v>
      </c>
      <c r="AL62">
        <f t="shared" si="13"/>
        <v>0</v>
      </c>
      <c r="AM62">
        <f t="shared" si="9"/>
        <v>0.61333333333333329</v>
      </c>
      <c r="AN62">
        <f t="shared" si="10"/>
        <v>1</v>
      </c>
      <c r="AO62">
        <f t="shared" si="11"/>
        <v>6.6666666666665986E-3</v>
      </c>
    </row>
    <row r="63" spans="1:41">
      <c r="A63" s="1">
        <v>512.20000000000005</v>
      </c>
      <c r="B63" s="1">
        <v>6.2350000000000003E-2</v>
      </c>
      <c r="C63" s="1">
        <v>0</v>
      </c>
      <c r="E63">
        <v>409</v>
      </c>
      <c r="F63">
        <v>5.9069999999999998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1.8267976837893045E-2</v>
      </c>
      <c r="L63" s="7">
        <f t="shared" si="3"/>
        <v>1.8267976837893045E-2</v>
      </c>
      <c r="M63" s="9">
        <f t="shared" si="4"/>
        <v>0.98173202316210695</v>
      </c>
      <c r="N63" s="7">
        <f t="shared" si="5"/>
        <v>-1.8436896705563376E-2</v>
      </c>
      <c r="O63" s="9">
        <f t="shared" si="6"/>
        <v>100</v>
      </c>
      <c r="P63">
        <f t="shared" si="7"/>
        <v>1.860790562688671E-2</v>
      </c>
      <c r="AH63">
        <v>3.5162562745546952E-2</v>
      </c>
      <c r="AI63">
        <v>1</v>
      </c>
      <c r="AJ63">
        <v>0</v>
      </c>
      <c r="AK63">
        <f t="shared" si="12"/>
        <v>59</v>
      </c>
      <c r="AL63">
        <f t="shared" si="13"/>
        <v>0</v>
      </c>
      <c r="AM63">
        <f t="shared" si="9"/>
        <v>0.60666666666666669</v>
      </c>
      <c r="AN63">
        <f t="shared" si="10"/>
        <v>1</v>
      </c>
      <c r="AO63">
        <f t="shared" si="11"/>
        <v>6.6666666666667096E-3</v>
      </c>
    </row>
    <row r="64" spans="1:41">
      <c r="A64" s="1">
        <v>355.3</v>
      </c>
      <c r="B64" s="1">
        <v>5.688E-2</v>
      </c>
      <c r="C64" s="1">
        <v>0</v>
      </c>
      <c r="E64">
        <v>412.5</v>
      </c>
      <c r="F64">
        <v>6.5199999999999994E-2</v>
      </c>
      <c r="G64" s="7">
        <v>0</v>
      </c>
      <c r="H64" s="8">
        <v>1</v>
      </c>
      <c r="I64" s="9">
        <f t="shared" si="0"/>
        <v>1</v>
      </c>
      <c r="J64">
        <f t="shared" si="1"/>
        <v>0</v>
      </c>
      <c r="K64">
        <f t="shared" si="2"/>
        <v>5.6856279775000268E-2</v>
      </c>
      <c r="L64" s="7">
        <f t="shared" si="3"/>
        <v>5.6856279775000268E-2</v>
      </c>
      <c r="M64" s="9">
        <f t="shared" si="4"/>
        <v>0.9431437202249997</v>
      </c>
      <c r="N64" s="7">
        <f t="shared" si="5"/>
        <v>-5.8536600511886472E-2</v>
      </c>
      <c r="O64" s="9">
        <f t="shared" si="6"/>
        <v>100</v>
      </c>
      <c r="P64">
        <f t="shared" si="7"/>
        <v>6.0283791913958176E-2</v>
      </c>
      <c r="AH64">
        <v>3.6310110977592985E-2</v>
      </c>
      <c r="AI64">
        <v>1</v>
      </c>
      <c r="AJ64">
        <v>0</v>
      </c>
      <c r="AK64">
        <f t="shared" si="12"/>
        <v>60</v>
      </c>
      <c r="AL64">
        <f t="shared" si="13"/>
        <v>0</v>
      </c>
      <c r="AM64">
        <f t="shared" si="9"/>
        <v>0.6</v>
      </c>
      <c r="AN64">
        <f t="shared" si="10"/>
        <v>1</v>
      </c>
      <c r="AO64">
        <f t="shared" si="11"/>
        <v>6.6666666666667096E-3</v>
      </c>
    </row>
    <row r="65" spans="1:41">
      <c r="A65" s="1">
        <v>432.8</v>
      </c>
      <c r="B65" s="1">
        <v>7.8390000000000001E-2</v>
      </c>
      <c r="C65" s="1">
        <v>0</v>
      </c>
      <c r="E65">
        <v>412.6</v>
      </c>
      <c r="F65">
        <v>6.5820000000000004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6.3333477336172783E-2</v>
      </c>
      <c r="L65" s="7">
        <f t="shared" si="3"/>
        <v>6.3333477336172783E-2</v>
      </c>
      <c r="M65" s="9">
        <f t="shared" si="4"/>
        <v>0.93666652266382722</v>
      </c>
      <c r="N65" s="7">
        <f t="shared" si="5"/>
        <v>-6.542795906215336E-2</v>
      </c>
      <c r="O65" s="9">
        <f t="shared" si="6"/>
        <v>100</v>
      </c>
      <c r="P65">
        <f t="shared" si="7"/>
        <v>6.7615822497910899E-2</v>
      </c>
      <c r="AH65">
        <v>3.9888803111321466E-2</v>
      </c>
      <c r="AI65">
        <v>1</v>
      </c>
      <c r="AJ65">
        <v>0</v>
      </c>
      <c r="AK65">
        <f t="shared" si="12"/>
        <v>61</v>
      </c>
      <c r="AL65">
        <f t="shared" si="13"/>
        <v>0</v>
      </c>
      <c r="AM65">
        <f t="shared" si="9"/>
        <v>0.59333333333333327</v>
      </c>
      <c r="AN65">
        <f t="shared" si="10"/>
        <v>1</v>
      </c>
      <c r="AO65">
        <f t="shared" si="11"/>
        <v>6.6666666666665986E-3</v>
      </c>
    </row>
    <row r="66" spans="1:41">
      <c r="A66" s="1">
        <v>689.5</v>
      </c>
      <c r="B66" s="1">
        <v>6.4930000000000002E-2</v>
      </c>
      <c r="C66" s="1">
        <v>0</v>
      </c>
      <c r="E66">
        <v>419.8</v>
      </c>
      <c r="F66">
        <v>6.4530000000000004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5.6635396683637707E-2</v>
      </c>
      <c r="L66" s="7">
        <f t="shared" si="3"/>
        <v>5.6635396683637707E-2</v>
      </c>
      <c r="M66" s="9">
        <f t="shared" si="4"/>
        <v>0.94336460331636229</v>
      </c>
      <c r="N66" s="7">
        <f t="shared" si="5"/>
        <v>-5.8302429170455743E-2</v>
      </c>
      <c r="O66" s="9">
        <f t="shared" si="6"/>
        <v>100</v>
      </c>
      <c r="P66">
        <f t="shared" si="7"/>
        <v>6.0035532904815517E-2</v>
      </c>
      <c r="AH66">
        <v>4.0277537108286229E-2</v>
      </c>
      <c r="AI66">
        <v>1</v>
      </c>
      <c r="AJ66">
        <v>0</v>
      </c>
      <c r="AK66">
        <f t="shared" si="12"/>
        <v>62</v>
      </c>
      <c r="AL66">
        <f t="shared" si="13"/>
        <v>0</v>
      </c>
      <c r="AM66">
        <f t="shared" si="9"/>
        <v>0.58666666666666667</v>
      </c>
      <c r="AN66">
        <f t="shared" si="10"/>
        <v>1</v>
      </c>
      <c r="AO66">
        <f t="shared" si="11"/>
        <v>6.6666666666665986E-3</v>
      </c>
    </row>
    <row r="67" spans="1:41">
      <c r="A67" s="1">
        <v>640.1</v>
      </c>
      <c r="B67" s="1">
        <v>6.0810000000000003E-2</v>
      </c>
      <c r="C67" s="1">
        <v>0</v>
      </c>
      <c r="E67">
        <v>420.3</v>
      </c>
      <c r="F67">
        <v>6.0949999999999997E-2</v>
      </c>
      <c r="G67" s="7">
        <v>0</v>
      </c>
      <c r="H67" s="8">
        <v>1</v>
      </c>
      <c r="I67" s="9">
        <f t="shared" si="0"/>
        <v>1</v>
      </c>
      <c r="J67">
        <f t="shared" si="1"/>
        <v>0</v>
      </c>
      <c r="K67">
        <f t="shared" si="2"/>
        <v>3.0527209481171109E-2</v>
      </c>
      <c r="L67" s="7">
        <f t="shared" si="3"/>
        <v>3.0527209481171109E-2</v>
      </c>
      <c r="M67" s="9">
        <f t="shared" si="4"/>
        <v>0.96947279051882884</v>
      </c>
      <c r="N67" s="7">
        <f t="shared" si="5"/>
        <v>-3.1002870171531489E-2</v>
      </c>
      <c r="O67" s="9">
        <f t="shared" si="6"/>
        <v>100</v>
      </c>
      <c r="P67">
        <f t="shared" si="7"/>
        <v>3.1488464431099705E-2</v>
      </c>
      <c r="AH67">
        <v>4.1062315161397217E-2</v>
      </c>
      <c r="AI67">
        <v>1</v>
      </c>
      <c r="AJ67">
        <v>0</v>
      </c>
      <c r="AK67">
        <f t="shared" si="12"/>
        <v>63</v>
      </c>
      <c r="AL67">
        <f t="shared" si="13"/>
        <v>0</v>
      </c>
      <c r="AM67">
        <f t="shared" si="9"/>
        <v>0.58000000000000007</v>
      </c>
      <c r="AN67">
        <f t="shared" si="10"/>
        <v>1</v>
      </c>
      <c r="AO67">
        <f t="shared" si="11"/>
        <v>6.6666666666668206E-3</v>
      </c>
    </row>
    <row r="68" spans="1:41">
      <c r="A68" s="1">
        <v>585</v>
      </c>
      <c r="B68" s="1">
        <v>5.5800000000000002E-2</v>
      </c>
      <c r="C68" s="1">
        <v>0</v>
      </c>
      <c r="E68">
        <v>423.6</v>
      </c>
      <c r="F68">
        <v>5.9450000000000003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2.4638593249537755E-2</v>
      </c>
      <c r="L68" s="7">
        <f t="shared" si="3"/>
        <v>2.4638593249537755E-2</v>
      </c>
      <c r="M68" s="9">
        <f t="shared" si="4"/>
        <v>0.97536140675046223</v>
      </c>
      <c r="N68" s="7">
        <f t="shared" si="5"/>
        <v>-2.4947203076555444E-2</v>
      </c>
      <c r="O68" s="9">
        <f t="shared" si="6"/>
        <v>100</v>
      </c>
      <c r="P68">
        <f t="shared" si="7"/>
        <v>2.5260988469519512E-2</v>
      </c>
      <c r="AH68">
        <v>4.3787043083364625E-2</v>
      </c>
      <c r="AI68">
        <v>1</v>
      </c>
      <c r="AJ68">
        <v>0</v>
      </c>
      <c r="AK68">
        <f t="shared" si="12"/>
        <v>64</v>
      </c>
      <c r="AL68">
        <f t="shared" si="13"/>
        <v>0</v>
      </c>
      <c r="AM68">
        <f t="shared" si="9"/>
        <v>0.57333333333333325</v>
      </c>
      <c r="AN68">
        <f t="shared" si="10"/>
        <v>1</v>
      </c>
      <c r="AO68">
        <f t="shared" si="11"/>
        <v>6.6666666666665986E-3</v>
      </c>
    </row>
    <row r="69" spans="1:41">
      <c r="A69" s="1">
        <v>519.4</v>
      </c>
      <c r="B69" s="1">
        <v>6.087E-2</v>
      </c>
      <c r="C69" s="1">
        <v>0</v>
      </c>
      <c r="E69">
        <v>427.3</v>
      </c>
      <c r="F69">
        <v>6.1129999999999997E-2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3.5162562745546952E-2</v>
      </c>
      <c r="L69" s="7">
        <f t="shared" ref="L69:L132" si="17">I69*K69</f>
        <v>3.5162562745546952E-2</v>
      </c>
      <c r="M69" s="9">
        <f t="shared" ref="M69:M132" si="18">I69-L69</f>
        <v>0.96483743725445303</v>
      </c>
      <c r="N69" s="7">
        <f t="shared" ref="N69:N132" si="19">IFERROR(I69*(J69*LN(K69)+(1-J69)*LN(1-K69)),0)</f>
        <v>-3.5795650637604738E-2</v>
      </c>
      <c r="O69" s="9">
        <f t="shared" ref="O69:O132" si="20">100*IF(K69&gt;=$AD$10,G69/I69,H69/I69)</f>
        <v>100</v>
      </c>
      <c r="P69">
        <f t="shared" ref="P69:P132" si="21">IFERROR((G69-L69)^2/L69+(H69-M69)^2/M69,0)</f>
        <v>3.6444028172876196E-2</v>
      </c>
      <c r="AH69">
        <v>4.5163765133025412E-2</v>
      </c>
      <c r="AI69">
        <v>1</v>
      </c>
      <c r="AJ69">
        <v>0</v>
      </c>
      <c r="AK69">
        <f t="shared" si="12"/>
        <v>65</v>
      </c>
      <c r="AL69">
        <f t="shared" si="13"/>
        <v>0</v>
      </c>
      <c r="AM69">
        <f t="shared" ref="AM69:AM132" si="22">1-AK69/AK$304</f>
        <v>0.56666666666666665</v>
      </c>
      <c r="AN69">
        <f t="shared" ref="AN69:AN132" si="23">1-AL69/AL$304</f>
        <v>1</v>
      </c>
      <c r="AO69">
        <f t="shared" ref="AO69:AO132" si="24">(AM69-AM70)*AN69</f>
        <v>6.6666666666665986E-3</v>
      </c>
    </row>
    <row r="70" spans="1:41">
      <c r="A70" s="1">
        <v>203.9</v>
      </c>
      <c r="B70" s="1">
        <v>8.2610000000000003E-2</v>
      </c>
      <c r="C70" s="1">
        <v>0</v>
      </c>
      <c r="E70">
        <v>427.9</v>
      </c>
      <c r="F70">
        <v>5.8880000000000002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2.3824505789050546E-2</v>
      </c>
      <c r="L70" s="7">
        <f t="shared" si="17"/>
        <v>2.3824505789050546E-2</v>
      </c>
      <c r="M70" s="9">
        <f t="shared" si="18"/>
        <v>0.9761754942109494</v>
      </c>
      <c r="N70" s="7">
        <f t="shared" si="19"/>
        <v>-2.4112899090494543E-2</v>
      </c>
      <c r="O70" s="9">
        <f t="shared" si="20"/>
        <v>100</v>
      </c>
      <c r="P70">
        <f t="shared" si="21"/>
        <v>2.4405965864066369E-2</v>
      </c>
      <c r="AH70">
        <v>4.7087110879928215E-2</v>
      </c>
      <c r="AI70">
        <v>1</v>
      </c>
      <c r="AJ70">
        <v>0</v>
      </c>
      <c r="AK70">
        <f t="shared" ref="AK70:AK133" si="25">AK69+AI70</f>
        <v>66</v>
      </c>
      <c r="AL70">
        <f t="shared" ref="AL70:AL133" si="26">AL69+AJ70</f>
        <v>0</v>
      </c>
      <c r="AM70">
        <f t="shared" si="22"/>
        <v>0.56000000000000005</v>
      </c>
      <c r="AN70">
        <f t="shared" si="23"/>
        <v>1</v>
      </c>
      <c r="AO70">
        <f t="shared" si="24"/>
        <v>6.6666666666667096E-3</v>
      </c>
    </row>
    <row r="71" spans="1:41">
      <c r="A71" s="1">
        <v>300.2</v>
      </c>
      <c r="B71" s="1">
        <v>9.2960000000000001E-2</v>
      </c>
      <c r="C71" s="1">
        <v>0</v>
      </c>
      <c r="E71">
        <v>428</v>
      </c>
      <c r="F71">
        <v>6.0569999999999999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3.2206312123393768E-2</v>
      </c>
      <c r="L71" s="7">
        <f t="shared" si="17"/>
        <v>3.2206312123393768E-2</v>
      </c>
      <c r="M71" s="9">
        <f t="shared" si="18"/>
        <v>0.96779368787660625</v>
      </c>
      <c r="N71" s="7">
        <f t="shared" si="19"/>
        <v>-3.2736346780366805E-2</v>
      </c>
      <c r="O71" s="9">
        <f t="shared" si="20"/>
        <v>100</v>
      </c>
      <c r="P71">
        <f t="shared" si="21"/>
        <v>3.3278076233433831E-2</v>
      </c>
      <c r="AH71">
        <v>4.7213935724192191E-2</v>
      </c>
      <c r="AI71">
        <v>1</v>
      </c>
      <c r="AJ71">
        <v>0</v>
      </c>
      <c r="AK71">
        <f t="shared" si="25"/>
        <v>67</v>
      </c>
      <c r="AL71">
        <f t="shared" si="26"/>
        <v>0</v>
      </c>
      <c r="AM71">
        <f t="shared" si="22"/>
        <v>0.55333333333333334</v>
      </c>
      <c r="AN71">
        <f t="shared" si="23"/>
        <v>1</v>
      </c>
      <c r="AO71">
        <f t="shared" si="24"/>
        <v>6.6666666666667096E-3</v>
      </c>
    </row>
    <row r="72" spans="1:41">
      <c r="A72" s="1">
        <v>381.9</v>
      </c>
      <c r="B72" s="1">
        <v>6.105E-2</v>
      </c>
      <c r="C72" s="1">
        <v>0</v>
      </c>
      <c r="E72">
        <v>428.9</v>
      </c>
      <c r="F72">
        <v>5.7799999999999997E-2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1.9960078539127343E-2</v>
      </c>
      <c r="L72" s="7">
        <f t="shared" si="17"/>
        <v>1.9960078539127343E-2</v>
      </c>
      <c r="M72" s="9">
        <f t="shared" si="18"/>
        <v>0.98003992146087271</v>
      </c>
      <c r="N72" s="7">
        <f t="shared" si="19"/>
        <v>-2.0161971962651293E-2</v>
      </c>
      <c r="O72" s="9">
        <f t="shared" si="20"/>
        <v>100</v>
      </c>
      <c r="P72">
        <f t="shared" si="21"/>
        <v>2.036659742327061E-2</v>
      </c>
      <c r="AH72">
        <v>4.8280831197657942E-2</v>
      </c>
      <c r="AI72">
        <v>1</v>
      </c>
      <c r="AJ72">
        <v>0</v>
      </c>
      <c r="AK72">
        <f t="shared" si="25"/>
        <v>68</v>
      </c>
      <c r="AL72">
        <f t="shared" si="26"/>
        <v>0</v>
      </c>
      <c r="AM72">
        <f t="shared" si="22"/>
        <v>0.54666666666666663</v>
      </c>
      <c r="AN72">
        <f t="shared" si="23"/>
        <v>1</v>
      </c>
      <c r="AO72">
        <f t="shared" si="24"/>
        <v>6.6666666666665986E-3</v>
      </c>
    </row>
    <row r="73" spans="1:41">
      <c r="A73" s="1">
        <v>538.9</v>
      </c>
      <c r="B73" s="1">
        <v>6.207E-2</v>
      </c>
      <c r="C73" s="1">
        <v>0</v>
      </c>
      <c r="E73">
        <v>431.1</v>
      </c>
      <c r="F73">
        <v>6.2869999999999995E-2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5.0551354152311843E-2</v>
      </c>
      <c r="L73" s="7">
        <f t="shared" si="17"/>
        <v>5.0551354152311843E-2</v>
      </c>
      <c r="M73" s="9">
        <f t="shared" si="18"/>
        <v>0.94944864584768818</v>
      </c>
      <c r="N73" s="7">
        <f t="shared" si="19"/>
        <v>-2.9847655455003372</v>
      </c>
      <c r="O73" s="9">
        <f t="shared" si="20"/>
        <v>0</v>
      </c>
      <c r="P73">
        <f t="shared" si="21"/>
        <v>18.781863745667188</v>
      </c>
      <c r="AH73">
        <v>4.8824478006751881E-2</v>
      </c>
      <c r="AI73">
        <v>1</v>
      </c>
      <c r="AJ73">
        <v>0</v>
      </c>
      <c r="AK73">
        <f t="shared" si="25"/>
        <v>69</v>
      </c>
      <c r="AL73">
        <f t="shared" si="26"/>
        <v>0</v>
      </c>
      <c r="AM73">
        <f t="shared" si="22"/>
        <v>0.54</v>
      </c>
      <c r="AN73">
        <f t="shared" si="23"/>
        <v>1</v>
      </c>
      <c r="AO73">
        <f t="shared" si="24"/>
        <v>6.6666666666667096E-3</v>
      </c>
    </row>
    <row r="74" spans="1:41">
      <c r="A74" s="1">
        <v>460.3</v>
      </c>
      <c r="B74" s="1">
        <v>6.2280000000000002E-2</v>
      </c>
      <c r="C74" s="1">
        <v>0</v>
      </c>
      <c r="E74">
        <v>432</v>
      </c>
      <c r="F74">
        <v>7.3709999999999998E-2</v>
      </c>
      <c r="G74" s="7">
        <v>1</v>
      </c>
      <c r="H74" s="8">
        <v>0</v>
      </c>
      <c r="I74" s="9">
        <f t="shared" si="14"/>
        <v>1</v>
      </c>
      <c r="J74">
        <f t="shared" si="15"/>
        <v>1</v>
      </c>
      <c r="K74">
        <f t="shared" si="16"/>
        <v>0.28093120809250904</v>
      </c>
      <c r="L74" s="7">
        <f t="shared" si="17"/>
        <v>0.28093120809250904</v>
      </c>
      <c r="M74" s="9">
        <f t="shared" si="18"/>
        <v>0.71906879190749096</v>
      </c>
      <c r="N74" s="7">
        <f t="shared" si="19"/>
        <v>-1.2696454506781969</v>
      </c>
      <c r="O74" s="9">
        <f t="shared" si="20"/>
        <v>0</v>
      </c>
      <c r="P74">
        <f t="shared" si="21"/>
        <v>2.5595902882769281</v>
      </c>
      <c r="AH74">
        <v>4.8951499978593369E-2</v>
      </c>
      <c r="AI74">
        <v>1</v>
      </c>
      <c r="AJ74">
        <v>0</v>
      </c>
      <c r="AK74">
        <f t="shared" si="25"/>
        <v>70</v>
      </c>
      <c r="AL74">
        <f t="shared" si="26"/>
        <v>0</v>
      </c>
      <c r="AM74">
        <f t="shared" si="22"/>
        <v>0.53333333333333333</v>
      </c>
      <c r="AN74">
        <f t="shared" si="23"/>
        <v>1</v>
      </c>
      <c r="AO74">
        <f t="shared" si="24"/>
        <v>6.6666666666667096E-3</v>
      </c>
    </row>
    <row r="75" spans="1:41">
      <c r="A75" s="1">
        <v>880.2</v>
      </c>
      <c r="B75" s="1">
        <v>5.2679999999999998E-2</v>
      </c>
      <c r="C75" s="1">
        <v>0</v>
      </c>
      <c r="E75">
        <v>432.2</v>
      </c>
      <c r="F75">
        <v>6.3140000000000002E-2</v>
      </c>
      <c r="G75" s="7">
        <v>0</v>
      </c>
      <c r="H75" s="8">
        <v>1</v>
      </c>
      <c r="I75" s="9">
        <f t="shared" si="14"/>
        <v>1</v>
      </c>
      <c r="J75">
        <f t="shared" si="15"/>
        <v>0</v>
      </c>
      <c r="K75">
        <f t="shared" si="16"/>
        <v>5.3869936839823544E-2</v>
      </c>
      <c r="L75" s="7">
        <f t="shared" si="17"/>
        <v>5.3869936839823544E-2</v>
      </c>
      <c r="M75" s="9">
        <f t="shared" si="18"/>
        <v>0.94613006316017645</v>
      </c>
      <c r="N75" s="7">
        <f t="shared" si="19"/>
        <v>-5.5375231896466454E-2</v>
      </c>
      <c r="O75" s="9">
        <f t="shared" si="20"/>
        <v>100</v>
      </c>
      <c r="P75">
        <f t="shared" si="21"/>
        <v>5.6937136803255302E-2</v>
      </c>
      <c r="AH75">
        <v>4.9782894562624455E-2</v>
      </c>
      <c r="AI75">
        <v>1</v>
      </c>
      <c r="AJ75">
        <v>0</v>
      </c>
      <c r="AK75">
        <f t="shared" si="25"/>
        <v>71</v>
      </c>
      <c r="AL75">
        <f t="shared" si="26"/>
        <v>0</v>
      </c>
      <c r="AM75">
        <f t="shared" si="22"/>
        <v>0.52666666666666662</v>
      </c>
      <c r="AN75">
        <f t="shared" si="23"/>
        <v>1</v>
      </c>
      <c r="AO75">
        <f t="shared" si="24"/>
        <v>6.6666666666665986E-3</v>
      </c>
    </row>
    <row r="76" spans="1:41">
      <c r="A76" s="1">
        <v>448.6</v>
      </c>
      <c r="B76" s="1">
        <v>5.9069999999999998E-2</v>
      </c>
      <c r="C76" s="1">
        <v>0</v>
      </c>
      <c r="E76">
        <v>432.7</v>
      </c>
      <c r="F76">
        <v>5.7149999999999999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1.887267469250533E-2</v>
      </c>
      <c r="L76" s="7">
        <f t="shared" si="17"/>
        <v>1.887267469250533E-2</v>
      </c>
      <c r="M76" s="9">
        <f t="shared" si="18"/>
        <v>0.98112732530749469</v>
      </c>
      <c r="N76" s="7">
        <f t="shared" si="19"/>
        <v>-1.9053036495929671E-2</v>
      </c>
      <c r="O76" s="9">
        <f t="shared" si="20"/>
        <v>100</v>
      </c>
      <c r="P76">
        <f t="shared" si="21"/>
        <v>1.9235703874204556E-2</v>
      </c>
      <c r="AH76">
        <v>5.0481383978840055E-2</v>
      </c>
      <c r="AI76">
        <v>1</v>
      </c>
      <c r="AJ76">
        <v>0</v>
      </c>
      <c r="AK76">
        <f t="shared" si="25"/>
        <v>72</v>
      </c>
      <c r="AL76">
        <f t="shared" si="26"/>
        <v>0</v>
      </c>
      <c r="AM76">
        <f t="shared" si="22"/>
        <v>0.52</v>
      </c>
      <c r="AN76">
        <f t="shared" si="23"/>
        <v>1</v>
      </c>
      <c r="AO76">
        <f t="shared" si="24"/>
        <v>0</v>
      </c>
    </row>
    <row r="77" spans="1:41">
      <c r="A77" s="1">
        <v>366.8</v>
      </c>
      <c r="B77" s="1">
        <v>5.7430000000000002E-2</v>
      </c>
      <c r="C77" s="1">
        <v>0</v>
      </c>
      <c r="E77">
        <v>432.8</v>
      </c>
      <c r="F77">
        <v>7.8390000000000001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0.48182754395046817</v>
      </c>
      <c r="L77" s="7">
        <f t="shared" si="17"/>
        <v>0.48182754395046817</v>
      </c>
      <c r="M77" s="9">
        <f t="shared" si="18"/>
        <v>0.51817245604953177</v>
      </c>
      <c r="N77" s="7">
        <f t="shared" si="19"/>
        <v>-0.65744716539391468</v>
      </c>
      <c r="O77" s="9">
        <f t="shared" si="20"/>
        <v>100</v>
      </c>
      <c r="P77">
        <f t="shared" si="21"/>
        <v>0.92985942870033722</v>
      </c>
      <c r="AH77">
        <v>5.0551354152311843E-2</v>
      </c>
      <c r="AI77">
        <v>0</v>
      </c>
      <c r="AJ77">
        <v>1</v>
      </c>
      <c r="AK77">
        <f t="shared" si="25"/>
        <v>72</v>
      </c>
      <c r="AL77">
        <f t="shared" si="26"/>
        <v>1</v>
      </c>
      <c r="AM77">
        <f t="shared" si="22"/>
        <v>0.52</v>
      </c>
      <c r="AN77">
        <f t="shared" si="23"/>
        <v>0.99333333333333329</v>
      </c>
      <c r="AO77">
        <f t="shared" si="24"/>
        <v>6.6222222222222646E-3</v>
      </c>
    </row>
    <row r="78" spans="1:41">
      <c r="A78" s="1">
        <v>419.8</v>
      </c>
      <c r="B78" s="1">
        <v>6.4530000000000004E-2</v>
      </c>
      <c r="C78" s="1">
        <v>0</v>
      </c>
      <c r="E78">
        <v>435.6</v>
      </c>
      <c r="F78">
        <v>5.8749999999999997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2.6287538127703996E-2</v>
      </c>
      <c r="L78" s="7">
        <f t="shared" si="17"/>
        <v>2.6287538127703996E-2</v>
      </c>
      <c r="M78" s="9">
        <f t="shared" si="18"/>
        <v>0.97371246187229599</v>
      </c>
      <c r="N78" s="7">
        <f t="shared" si="19"/>
        <v>-2.6639232607213719E-2</v>
      </c>
      <c r="O78" s="9">
        <f t="shared" si="20"/>
        <v>100</v>
      </c>
      <c r="P78">
        <f t="shared" si="21"/>
        <v>2.699722880937273E-2</v>
      </c>
      <c r="AH78">
        <v>5.3869936839823544E-2</v>
      </c>
      <c r="AI78">
        <v>1</v>
      </c>
      <c r="AJ78">
        <v>0</v>
      </c>
      <c r="AK78">
        <f t="shared" si="25"/>
        <v>73</v>
      </c>
      <c r="AL78">
        <f t="shared" si="26"/>
        <v>1</v>
      </c>
      <c r="AM78">
        <f t="shared" si="22"/>
        <v>0.51333333333333331</v>
      </c>
      <c r="AN78">
        <f t="shared" si="23"/>
        <v>0.99333333333333329</v>
      </c>
      <c r="AO78">
        <f t="shared" si="24"/>
        <v>6.6222222222222646E-3</v>
      </c>
    </row>
    <row r="79" spans="1:41">
      <c r="A79" s="1">
        <v>464.5</v>
      </c>
      <c r="B79" s="1">
        <v>6.7610000000000003E-2</v>
      </c>
      <c r="C79" s="1">
        <v>0</v>
      </c>
      <c r="E79">
        <v>437.6</v>
      </c>
      <c r="F79">
        <v>6.1100000000000002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4.1062315161397217E-2</v>
      </c>
      <c r="L79" s="7">
        <f t="shared" si="17"/>
        <v>4.1062315161397217E-2</v>
      </c>
      <c r="M79" s="9">
        <f t="shared" si="18"/>
        <v>0.95893768483860276</v>
      </c>
      <c r="N79" s="7">
        <f t="shared" si="19"/>
        <v>-4.1929185523185954E-2</v>
      </c>
      <c r="O79" s="9">
        <f t="shared" si="20"/>
        <v>100</v>
      </c>
      <c r="P79">
        <f t="shared" si="21"/>
        <v>4.2820629338712821E-2</v>
      </c>
      <c r="AH79">
        <v>5.4739904075710603E-2</v>
      </c>
      <c r="AI79">
        <v>1</v>
      </c>
      <c r="AJ79">
        <v>0</v>
      </c>
      <c r="AK79">
        <f t="shared" si="25"/>
        <v>74</v>
      </c>
      <c r="AL79">
        <f t="shared" si="26"/>
        <v>1</v>
      </c>
      <c r="AM79">
        <f t="shared" si="22"/>
        <v>0.5066666666666666</v>
      </c>
      <c r="AN79">
        <f t="shared" si="23"/>
        <v>0.99333333333333329</v>
      </c>
      <c r="AO79">
        <f t="shared" si="24"/>
        <v>0</v>
      </c>
    </row>
    <row r="80" spans="1:41">
      <c r="A80" s="1">
        <v>690.2</v>
      </c>
      <c r="B80" s="1">
        <v>5.2659999999999998E-2</v>
      </c>
      <c r="C80" s="1">
        <v>0</v>
      </c>
      <c r="E80">
        <v>438.6</v>
      </c>
      <c r="F80">
        <v>6.1940000000000002E-2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4.8280831197657942E-2</v>
      </c>
      <c r="L80" s="7">
        <f t="shared" si="17"/>
        <v>4.8280831197657942E-2</v>
      </c>
      <c r="M80" s="9">
        <f t="shared" si="18"/>
        <v>0.95171916880234209</v>
      </c>
      <c r="N80" s="7">
        <f t="shared" si="19"/>
        <v>-4.9485278462945058E-2</v>
      </c>
      <c r="O80" s="9">
        <f t="shared" si="20"/>
        <v>100</v>
      </c>
      <c r="P80">
        <f t="shared" si="21"/>
        <v>5.0730123738513405E-2</v>
      </c>
      <c r="AH80">
        <v>5.5200873621890183E-2</v>
      </c>
      <c r="AI80">
        <v>0</v>
      </c>
      <c r="AJ80">
        <v>1</v>
      </c>
      <c r="AK80">
        <f t="shared" si="25"/>
        <v>74</v>
      </c>
      <c r="AL80">
        <f t="shared" si="26"/>
        <v>2</v>
      </c>
      <c r="AM80">
        <f t="shared" si="22"/>
        <v>0.5066666666666666</v>
      </c>
      <c r="AN80">
        <f t="shared" si="23"/>
        <v>0.98666666666666669</v>
      </c>
      <c r="AO80">
        <f t="shared" si="24"/>
        <v>6.5777777777777111E-3</v>
      </c>
    </row>
    <row r="81" spans="1:41">
      <c r="A81" s="1">
        <v>357.6</v>
      </c>
      <c r="B81" s="1">
        <v>6.4000000000000001E-2</v>
      </c>
      <c r="C81" s="1">
        <v>0</v>
      </c>
      <c r="E81">
        <v>440.6</v>
      </c>
      <c r="F81">
        <v>7.7990000000000004E-2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49513114788999635</v>
      </c>
      <c r="L81" s="7">
        <f t="shared" si="17"/>
        <v>0.49513114788999635</v>
      </c>
      <c r="M81" s="9">
        <f t="shared" si="18"/>
        <v>0.50486885211000365</v>
      </c>
      <c r="N81" s="7">
        <f t="shared" si="19"/>
        <v>-0.70293260627292087</v>
      </c>
      <c r="O81" s="9">
        <f t="shared" si="20"/>
        <v>0</v>
      </c>
      <c r="P81">
        <f t="shared" si="21"/>
        <v>1.0196669190809438</v>
      </c>
      <c r="AH81">
        <v>5.6635396683637707E-2</v>
      </c>
      <c r="AI81">
        <v>1</v>
      </c>
      <c r="AJ81">
        <v>0</v>
      </c>
      <c r="AK81">
        <f t="shared" si="25"/>
        <v>75</v>
      </c>
      <c r="AL81">
        <f t="shared" si="26"/>
        <v>2</v>
      </c>
      <c r="AM81">
        <f t="shared" si="22"/>
        <v>0.5</v>
      </c>
      <c r="AN81">
        <f t="shared" si="23"/>
        <v>0.98666666666666669</v>
      </c>
      <c r="AO81">
        <f t="shared" si="24"/>
        <v>6.5777777777778204E-3</v>
      </c>
    </row>
    <row r="82" spans="1:41">
      <c r="A82" s="1">
        <v>685.9</v>
      </c>
      <c r="B82" s="1">
        <v>5.6500000000000002E-2</v>
      </c>
      <c r="C82" s="1">
        <v>0</v>
      </c>
      <c r="E82">
        <v>441</v>
      </c>
      <c r="F82">
        <v>6.7659999999999998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0.13029021982103728</v>
      </c>
      <c r="L82" s="7">
        <f t="shared" si="17"/>
        <v>0.13029021982103728</v>
      </c>
      <c r="M82" s="9">
        <f t="shared" si="18"/>
        <v>0.86970978017896272</v>
      </c>
      <c r="N82" s="7">
        <f t="shared" si="19"/>
        <v>-0.13959570898688689</v>
      </c>
      <c r="O82" s="9">
        <f t="shared" si="20"/>
        <v>100</v>
      </c>
      <c r="P82">
        <f t="shared" si="21"/>
        <v>0.14980884749189216</v>
      </c>
      <c r="AH82">
        <v>5.6680426908800284E-2</v>
      </c>
      <c r="AI82">
        <v>1</v>
      </c>
      <c r="AJ82">
        <v>0</v>
      </c>
      <c r="AK82">
        <f t="shared" si="25"/>
        <v>76</v>
      </c>
      <c r="AL82">
        <f t="shared" si="26"/>
        <v>2</v>
      </c>
      <c r="AM82">
        <f t="shared" si="22"/>
        <v>0.49333333333333329</v>
      </c>
      <c r="AN82">
        <f t="shared" si="23"/>
        <v>0.98666666666666669</v>
      </c>
      <c r="AO82">
        <f t="shared" si="24"/>
        <v>6.5777777777777111E-3</v>
      </c>
    </row>
    <row r="83" spans="1:41">
      <c r="A83" s="1">
        <v>464.1</v>
      </c>
      <c r="B83" s="1">
        <v>5.9549999999999999E-2</v>
      </c>
      <c r="C83" s="1">
        <v>0</v>
      </c>
      <c r="E83">
        <v>443.3</v>
      </c>
      <c r="F83">
        <v>5.9679999999999997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3.4970725670600764E-2</v>
      </c>
      <c r="L83" s="7">
        <f t="shared" si="17"/>
        <v>3.4970725670600764E-2</v>
      </c>
      <c r="M83" s="9">
        <f t="shared" si="18"/>
        <v>0.96502927432939922</v>
      </c>
      <c r="N83" s="7">
        <f t="shared" si="19"/>
        <v>-3.5596842010639396E-2</v>
      </c>
      <c r="O83" s="9">
        <f t="shared" si="20"/>
        <v>100</v>
      </c>
      <c r="P83">
        <f t="shared" si="21"/>
        <v>3.6237994640009229E-2</v>
      </c>
      <c r="AH83">
        <v>5.6856279775000268E-2</v>
      </c>
      <c r="AI83">
        <v>1</v>
      </c>
      <c r="AJ83">
        <v>0</v>
      </c>
      <c r="AK83">
        <f t="shared" si="25"/>
        <v>77</v>
      </c>
      <c r="AL83">
        <f t="shared" si="26"/>
        <v>2</v>
      </c>
      <c r="AM83">
        <f t="shared" si="22"/>
        <v>0.48666666666666669</v>
      </c>
      <c r="AN83">
        <f t="shared" si="23"/>
        <v>0.98666666666666669</v>
      </c>
      <c r="AO83">
        <f t="shared" si="24"/>
        <v>6.5777777777778204E-3</v>
      </c>
    </row>
    <row r="84" spans="1:41">
      <c r="A84" s="1">
        <v>372.7</v>
      </c>
      <c r="B84" s="1">
        <v>6.6689999999999999E-2</v>
      </c>
      <c r="C84" s="1">
        <v>0</v>
      </c>
      <c r="E84">
        <v>448.6</v>
      </c>
      <c r="F84">
        <v>5.9069999999999998E-2</v>
      </c>
      <c r="G84" s="7">
        <v>0</v>
      </c>
      <c r="H84" s="8">
        <v>1</v>
      </c>
      <c r="I84" s="9">
        <f t="shared" si="14"/>
        <v>1</v>
      </c>
      <c r="J84">
        <f t="shared" si="15"/>
        <v>0</v>
      </c>
      <c r="K84">
        <f t="shared" si="16"/>
        <v>3.411870320221768E-2</v>
      </c>
      <c r="L84" s="7">
        <f t="shared" si="17"/>
        <v>3.411870320221768E-2</v>
      </c>
      <c r="M84" s="9">
        <f t="shared" si="18"/>
        <v>0.96588129679778234</v>
      </c>
      <c r="N84" s="7">
        <f t="shared" si="19"/>
        <v>-3.4714333481843558E-2</v>
      </c>
      <c r="O84" s="9">
        <f t="shared" si="20"/>
        <v>100</v>
      </c>
      <c r="P84">
        <f t="shared" si="21"/>
        <v>3.5323909175312251E-2</v>
      </c>
      <c r="AH84">
        <v>5.8185002278314794E-2</v>
      </c>
      <c r="AI84">
        <v>1</v>
      </c>
      <c r="AJ84">
        <v>0</v>
      </c>
      <c r="AK84">
        <f t="shared" si="25"/>
        <v>78</v>
      </c>
      <c r="AL84">
        <f t="shared" si="26"/>
        <v>2</v>
      </c>
      <c r="AM84">
        <f t="shared" si="22"/>
        <v>0.48</v>
      </c>
      <c r="AN84">
        <f t="shared" si="23"/>
        <v>0.98666666666666669</v>
      </c>
      <c r="AO84">
        <f t="shared" si="24"/>
        <v>6.5777777777777111E-3</v>
      </c>
    </row>
    <row r="85" spans="1:41">
      <c r="A85" s="1">
        <v>349.6</v>
      </c>
      <c r="B85" s="1">
        <v>5.9749999999999998E-2</v>
      </c>
      <c r="C85" s="1">
        <v>0</v>
      </c>
      <c r="E85">
        <v>449.3</v>
      </c>
      <c r="F85">
        <v>6.0429999999999998E-2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4.3787043083364625E-2</v>
      </c>
      <c r="L85" s="7">
        <f t="shared" si="17"/>
        <v>4.3787043083364625E-2</v>
      </c>
      <c r="M85" s="9">
        <f t="shared" si="18"/>
        <v>0.95621295691663533</v>
      </c>
      <c r="N85" s="7">
        <f t="shared" si="19"/>
        <v>-4.4774632456678447E-2</v>
      </c>
      <c r="O85" s="9">
        <f t="shared" si="20"/>
        <v>100</v>
      </c>
      <c r="P85">
        <f t="shared" si="21"/>
        <v>4.5792145741842392E-2</v>
      </c>
      <c r="AH85">
        <v>5.9523019248771021E-2</v>
      </c>
      <c r="AI85">
        <v>1</v>
      </c>
      <c r="AJ85">
        <v>0</v>
      </c>
      <c r="AK85">
        <f t="shared" si="25"/>
        <v>79</v>
      </c>
      <c r="AL85">
        <f t="shared" si="26"/>
        <v>2</v>
      </c>
      <c r="AM85">
        <f t="shared" si="22"/>
        <v>0.47333333333333338</v>
      </c>
      <c r="AN85">
        <f t="shared" si="23"/>
        <v>0.98666666666666669</v>
      </c>
      <c r="AO85">
        <f t="shared" si="24"/>
        <v>6.5777777777778204E-3</v>
      </c>
    </row>
    <row r="86" spans="1:41">
      <c r="A86" s="1">
        <v>227.2</v>
      </c>
      <c r="B86" s="1">
        <v>6.7239999999999994E-2</v>
      </c>
      <c r="C86" s="1">
        <v>0</v>
      </c>
      <c r="E86">
        <v>451.1</v>
      </c>
      <c r="F86">
        <v>6.6350000000000006E-2</v>
      </c>
      <c r="G86" s="7">
        <v>0</v>
      </c>
      <c r="H86" s="8">
        <v>1</v>
      </c>
      <c r="I86" s="9">
        <f t="shared" si="14"/>
        <v>1</v>
      </c>
      <c r="J86">
        <f t="shared" si="15"/>
        <v>0</v>
      </c>
      <c r="K86">
        <f t="shared" si="16"/>
        <v>0.1219587278868858</v>
      </c>
      <c r="L86" s="7">
        <f t="shared" si="17"/>
        <v>0.1219587278868858</v>
      </c>
      <c r="M86" s="9">
        <f t="shared" si="18"/>
        <v>0.87804127211311422</v>
      </c>
      <c r="N86" s="7">
        <f t="shared" si="19"/>
        <v>-0.13006167948926836</v>
      </c>
      <c r="O86" s="9">
        <f t="shared" si="20"/>
        <v>100</v>
      </c>
      <c r="P86">
        <f t="shared" si="21"/>
        <v>0.13889862784397039</v>
      </c>
      <c r="AH86">
        <v>6.0119463662156314E-2</v>
      </c>
      <c r="AI86">
        <v>1</v>
      </c>
      <c r="AJ86">
        <v>0</v>
      </c>
      <c r="AK86">
        <f t="shared" si="25"/>
        <v>80</v>
      </c>
      <c r="AL86">
        <f t="shared" si="26"/>
        <v>2</v>
      </c>
      <c r="AM86">
        <f t="shared" si="22"/>
        <v>0.46666666666666667</v>
      </c>
      <c r="AN86">
        <f t="shared" si="23"/>
        <v>0.98666666666666669</v>
      </c>
      <c r="AO86">
        <f t="shared" si="24"/>
        <v>6.5777777777778204E-3</v>
      </c>
    </row>
    <row r="87" spans="1:41">
      <c r="A87" s="1">
        <v>302.39999999999998</v>
      </c>
      <c r="B87" s="1">
        <v>8.1159999999999996E-2</v>
      </c>
      <c r="C87" s="1">
        <v>0</v>
      </c>
      <c r="E87">
        <v>455.8</v>
      </c>
      <c r="F87">
        <v>6.4710000000000004E-2</v>
      </c>
      <c r="G87" s="7">
        <v>0</v>
      </c>
      <c r="H87" s="8">
        <v>1</v>
      </c>
      <c r="I87" s="9">
        <f t="shared" si="14"/>
        <v>1</v>
      </c>
      <c r="J87">
        <f t="shared" si="15"/>
        <v>0</v>
      </c>
      <c r="K87">
        <f t="shared" si="16"/>
        <v>9.9996583848288523E-2</v>
      </c>
      <c r="L87" s="7">
        <f t="shared" si="17"/>
        <v>9.9996583848288523E-2</v>
      </c>
      <c r="M87" s="9">
        <f t="shared" si="18"/>
        <v>0.90000341615171142</v>
      </c>
      <c r="N87" s="7">
        <f t="shared" si="19"/>
        <v>-0.10535671994090624</v>
      </c>
      <c r="O87" s="9">
        <f t="shared" si="20"/>
        <v>100</v>
      </c>
      <c r="P87">
        <f t="shared" si="21"/>
        <v>0.11110689365587068</v>
      </c>
      <c r="AH87">
        <v>6.3333477336172783E-2</v>
      </c>
      <c r="AI87">
        <v>1</v>
      </c>
      <c r="AJ87">
        <v>0</v>
      </c>
      <c r="AK87">
        <f t="shared" si="25"/>
        <v>81</v>
      </c>
      <c r="AL87">
        <f t="shared" si="26"/>
        <v>2</v>
      </c>
      <c r="AM87">
        <f t="shared" si="22"/>
        <v>0.45999999999999996</v>
      </c>
      <c r="AN87">
        <f t="shared" si="23"/>
        <v>0.98666666666666669</v>
      </c>
      <c r="AO87">
        <f t="shared" si="24"/>
        <v>6.5777777777777111E-3</v>
      </c>
    </row>
    <row r="88" spans="1:41">
      <c r="A88" s="1">
        <v>526.4</v>
      </c>
      <c r="B88" s="1">
        <v>5.2339999999999998E-2</v>
      </c>
      <c r="C88" s="1">
        <v>0</v>
      </c>
      <c r="E88">
        <v>458.7</v>
      </c>
      <c r="F88">
        <v>5.6770000000000001E-2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2.660988576258003E-2</v>
      </c>
      <c r="L88" s="7">
        <f t="shared" si="17"/>
        <v>2.660988576258003E-2</v>
      </c>
      <c r="M88" s="9">
        <f t="shared" si="18"/>
        <v>0.97339011423741995</v>
      </c>
      <c r="N88" s="7">
        <f t="shared" si="19"/>
        <v>-2.6970337544134932E-2</v>
      </c>
      <c r="O88" s="9">
        <f t="shared" si="20"/>
        <v>100</v>
      </c>
      <c r="P88">
        <f t="shared" si="21"/>
        <v>2.7337328963348818E-2</v>
      </c>
      <c r="AH88">
        <v>6.3935475239865841E-2</v>
      </c>
      <c r="AI88">
        <v>1</v>
      </c>
      <c r="AJ88">
        <v>0</v>
      </c>
      <c r="AK88">
        <f t="shared" si="25"/>
        <v>82</v>
      </c>
      <c r="AL88">
        <f t="shared" si="26"/>
        <v>2</v>
      </c>
      <c r="AM88">
        <f t="shared" si="22"/>
        <v>0.45333333333333337</v>
      </c>
      <c r="AN88">
        <f t="shared" si="23"/>
        <v>0.98666666666666669</v>
      </c>
      <c r="AO88">
        <f t="shared" si="24"/>
        <v>6.5777777777778204E-3</v>
      </c>
    </row>
    <row r="89" spans="1:41">
      <c r="A89" s="1">
        <v>508.8</v>
      </c>
      <c r="B89" s="1">
        <v>6.1330000000000003E-2</v>
      </c>
      <c r="C89" s="1">
        <v>0</v>
      </c>
      <c r="E89">
        <v>460.3</v>
      </c>
      <c r="F89">
        <v>6.2280000000000002E-2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7.1230513085209335E-2</v>
      </c>
      <c r="L89" s="7">
        <f t="shared" si="17"/>
        <v>7.1230513085209335E-2</v>
      </c>
      <c r="M89" s="9">
        <f t="shared" si="18"/>
        <v>0.92876948691479067</v>
      </c>
      <c r="N89" s="7">
        <f t="shared" si="19"/>
        <v>-7.3894701297024079E-2</v>
      </c>
      <c r="O89" s="9">
        <f t="shared" si="20"/>
        <v>100</v>
      </c>
      <c r="P89">
        <f t="shared" si="21"/>
        <v>7.669342510575429E-2</v>
      </c>
      <c r="AH89">
        <v>6.625717138156588E-2</v>
      </c>
      <c r="AI89">
        <v>1</v>
      </c>
      <c r="AJ89">
        <v>0</v>
      </c>
      <c r="AK89">
        <f t="shared" si="25"/>
        <v>83</v>
      </c>
      <c r="AL89">
        <f t="shared" si="26"/>
        <v>2</v>
      </c>
      <c r="AM89">
        <f t="shared" si="22"/>
        <v>0.44666666666666666</v>
      </c>
      <c r="AN89">
        <f t="shared" si="23"/>
        <v>0.98666666666666669</v>
      </c>
      <c r="AO89">
        <f t="shared" si="24"/>
        <v>6.5777777777778204E-3</v>
      </c>
    </row>
    <row r="90" spans="1:41">
      <c r="A90" s="1">
        <v>402</v>
      </c>
      <c r="B90" s="1">
        <v>6.2170000000000003E-2</v>
      </c>
      <c r="C90" s="1">
        <v>0</v>
      </c>
      <c r="E90">
        <v>461</v>
      </c>
      <c r="F90">
        <v>6.0130000000000003E-2</v>
      </c>
      <c r="G90" s="7">
        <v>0</v>
      </c>
      <c r="H90" s="8">
        <v>1</v>
      </c>
      <c r="I90" s="9">
        <f t="shared" si="14"/>
        <v>1</v>
      </c>
      <c r="J90">
        <f t="shared" si="15"/>
        <v>0</v>
      </c>
      <c r="K90">
        <f t="shared" si="16"/>
        <v>4.9782894562624455E-2</v>
      </c>
      <c r="L90" s="7">
        <f t="shared" si="17"/>
        <v>4.9782894562624455E-2</v>
      </c>
      <c r="M90" s="9">
        <f t="shared" si="18"/>
        <v>0.95021710543737559</v>
      </c>
      <c r="N90" s="7">
        <f t="shared" si="19"/>
        <v>-5.1064788457676487E-2</v>
      </c>
      <c r="O90" s="9">
        <f t="shared" si="20"/>
        <v>100</v>
      </c>
      <c r="P90">
        <f t="shared" si="21"/>
        <v>5.2391073869071089E-2</v>
      </c>
      <c r="AH90">
        <v>7.1230513085209335E-2</v>
      </c>
      <c r="AI90">
        <v>1</v>
      </c>
      <c r="AJ90">
        <v>0</v>
      </c>
      <c r="AK90">
        <f t="shared" si="25"/>
        <v>84</v>
      </c>
      <c r="AL90">
        <f t="shared" si="26"/>
        <v>2</v>
      </c>
      <c r="AM90">
        <f t="shared" si="22"/>
        <v>0.43999999999999995</v>
      </c>
      <c r="AN90">
        <f t="shared" si="23"/>
        <v>0.98666666666666669</v>
      </c>
      <c r="AO90">
        <f t="shared" si="24"/>
        <v>6.5777777777777111E-3</v>
      </c>
    </row>
    <row r="91" spans="1:41">
      <c r="A91" s="1">
        <v>317.5</v>
      </c>
      <c r="B91" s="1">
        <v>6.0479999999999999E-2</v>
      </c>
      <c r="C91" s="1">
        <v>0</v>
      </c>
      <c r="E91">
        <v>463.7</v>
      </c>
      <c r="F91">
        <v>5.4739999999999997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2.0053794657467736E-2</v>
      </c>
      <c r="L91" s="7">
        <f t="shared" si="17"/>
        <v>2.0053794657467736E-2</v>
      </c>
      <c r="M91" s="9">
        <f t="shared" si="18"/>
        <v>0.97994620534253229</v>
      </c>
      <c r="N91" s="7">
        <f t="shared" si="19"/>
        <v>-2.0257601331788389E-2</v>
      </c>
      <c r="O91" s="9">
        <f t="shared" si="20"/>
        <v>100</v>
      </c>
      <c r="P91">
        <f t="shared" si="21"/>
        <v>2.0464179103033612E-2</v>
      </c>
      <c r="AH91">
        <v>7.1383743027002844E-2</v>
      </c>
      <c r="AI91">
        <v>1</v>
      </c>
      <c r="AJ91">
        <v>0</v>
      </c>
      <c r="AK91">
        <f t="shared" si="25"/>
        <v>85</v>
      </c>
      <c r="AL91">
        <f t="shared" si="26"/>
        <v>2</v>
      </c>
      <c r="AM91">
        <f t="shared" si="22"/>
        <v>0.43333333333333335</v>
      </c>
      <c r="AN91">
        <f t="shared" si="23"/>
        <v>0.98666666666666669</v>
      </c>
      <c r="AO91">
        <f t="shared" si="24"/>
        <v>6.5777777777778204E-3</v>
      </c>
    </row>
    <row r="92" spans="1:41">
      <c r="A92" s="1">
        <v>420.3</v>
      </c>
      <c r="B92" s="1">
        <v>6.0949999999999997E-2</v>
      </c>
      <c r="C92" s="1">
        <v>0</v>
      </c>
      <c r="E92">
        <v>464.1</v>
      </c>
      <c r="F92">
        <v>5.9549999999999999E-2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4.7213935724192191E-2</v>
      </c>
      <c r="L92" s="7">
        <f t="shared" si="17"/>
        <v>4.7213935724192191E-2</v>
      </c>
      <c r="M92" s="9">
        <f t="shared" si="18"/>
        <v>0.95278606427580781</v>
      </c>
      <c r="N92" s="7">
        <f t="shared" si="19"/>
        <v>-4.8364887122937614E-2</v>
      </c>
      <c r="O92" s="9">
        <f t="shared" si="20"/>
        <v>100</v>
      </c>
      <c r="P92">
        <f t="shared" si="21"/>
        <v>4.9553554039519339E-2</v>
      </c>
      <c r="AH92">
        <v>8.5874842058312209E-2</v>
      </c>
      <c r="AI92">
        <v>1</v>
      </c>
      <c r="AJ92">
        <v>0</v>
      </c>
      <c r="AK92">
        <f t="shared" si="25"/>
        <v>86</v>
      </c>
      <c r="AL92">
        <f t="shared" si="26"/>
        <v>2</v>
      </c>
      <c r="AM92">
        <f t="shared" si="22"/>
        <v>0.42666666666666664</v>
      </c>
      <c r="AN92">
        <f t="shared" si="23"/>
        <v>0.98666666666666669</v>
      </c>
      <c r="AO92">
        <f t="shared" si="24"/>
        <v>6.5777777777777111E-3</v>
      </c>
    </row>
    <row r="93" spans="1:41">
      <c r="A93" s="1">
        <v>428.9</v>
      </c>
      <c r="B93" s="1">
        <v>5.7799999999999997E-2</v>
      </c>
      <c r="C93" s="1">
        <v>0</v>
      </c>
      <c r="E93">
        <v>464.5</v>
      </c>
      <c r="F93">
        <v>6.7610000000000003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0.17841175216776717</v>
      </c>
      <c r="L93" s="7">
        <f t="shared" si="17"/>
        <v>0.17841175216776717</v>
      </c>
      <c r="M93" s="9">
        <f t="shared" si="18"/>
        <v>0.82158824783223283</v>
      </c>
      <c r="N93" s="7">
        <f t="shared" si="19"/>
        <v>-0.19651592447175581</v>
      </c>
      <c r="O93" s="9">
        <f t="shared" si="20"/>
        <v>100</v>
      </c>
      <c r="P93">
        <f t="shared" si="21"/>
        <v>0.21715470326956113</v>
      </c>
      <c r="AH93">
        <v>8.8319955967962424E-2</v>
      </c>
      <c r="AI93">
        <v>1</v>
      </c>
      <c r="AJ93">
        <v>0</v>
      </c>
      <c r="AK93">
        <f t="shared" si="25"/>
        <v>87</v>
      </c>
      <c r="AL93">
        <f t="shared" si="26"/>
        <v>2</v>
      </c>
      <c r="AM93">
        <f t="shared" si="22"/>
        <v>0.42000000000000004</v>
      </c>
      <c r="AN93">
        <f t="shared" si="23"/>
        <v>0.98666666666666669</v>
      </c>
      <c r="AO93">
        <f t="shared" si="24"/>
        <v>6.5777777777778204E-3</v>
      </c>
    </row>
    <row r="94" spans="1:41">
      <c r="A94" s="1">
        <v>463.7</v>
      </c>
      <c r="B94" s="1">
        <v>5.4739999999999997E-2</v>
      </c>
      <c r="C94" s="1">
        <v>0</v>
      </c>
      <c r="E94">
        <v>466.1</v>
      </c>
      <c r="F94">
        <v>6.404E-2</v>
      </c>
      <c r="G94" s="7">
        <v>0</v>
      </c>
      <c r="H94" s="8">
        <v>1</v>
      </c>
      <c r="I94" s="9">
        <f t="shared" si="14"/>
        <v>1</v>
      </c>
      <c r="J94">
        <f t="shared" si="15"/>
        <v>0</v>
      </c>
      <c r="K94">
        <f t="shared" si="16"/>
        <v>0.1040670094453581</v>
      </c>
      <c r="L94" s="7">
        <f t="shared" si="17"/>
        <v>0.1040670094453581</v>
      </c>
      <c r="M94" s="9">
        <f t="shared" si="18"/>
        <v>0.89593299055464193</v>
      </c>
      <c r="N94" s="7">
        <f t="shared" si="19"/>
        <v>-0.10988965613132676</v>
      </c>
      <c r="O94" s="9">
        <f t="shared" si="20"/>
        <v>100</v>
      </c>
      <c r="P94">
        <f t="shared" si="21"/>
        <v>0.116154902813584</v>
      </c>
      <c r="AH94">
        <v>9.2218828561775462E-2</v>
      </c>
      <c r="AI94">
        <v>1</v>
      </c>
      <c r="AJ94">
        <v>0</v>
      </c>
      <c r="AK94">
        <f t="shared" si="25"/>
        <v>88</v>
      </c>
      <c r="AL94">
        <f t="shared" si="26"/>
        <v>2</v>
      </c>
      <c r="AM94">
        <f t="shared" si="22"/>
        <v>0.41333333333333333</v>
      </c>
      <c r="AN94">
        <f t="shared" si="23"/>
        <v>0.98666666666666669</v>
      </c>
      <c r="AO94">
        <f t="shared" si="24"/>
        <v>6.5777777777778204E-3</v>
      </c>
    </row>
    <row r="95" spans="1:41">
      <c r="A95" s="1">
        <v>507.4</v>
      </c>
      <c r="B95" s="1">
        <v>6.2869999999999995E-2</v>
      </c>
      <c r="C95" s="1">
        <v>0</v>
      </c>
      <c r="E95">
        <v>466.7</v>
      </c>
      <c r="F95">
        <v>6.0659999999999999E-2</v>
      </c>
      <c r="G95" s="7">
        <v>0</v>
      </c>
      <c r="H95" s="8">
        <v>1</v>
      </c>
      <c r="I95" s="9">
        <f t="shared" si="14"/>
        <v>1</v>
      </c>
      <c r="J95">
        <f t="shared" si="15"/>
        <v>0</v>
      </c>
      <c r="K95">
        <f t="shared" si="16"/>
        <v>5.9523019248771021E-2</v>
      </c>
      <c r="L95" s="7">
        <f t="shared" si="17"/>
        <v>5.9523019248771021E-2</v>
      </c>
      <c r="M95" s="9">
        <f t="shared" si="18"/>
        <v>0.94047698075122899</v>
      </c>
      <c r="N95" s="7">
        <f t="shared" si="19"/>
        <v>-6.1368106084199153E-2</v>
      </c>
      <c r="O95" s="9">
        <f t="shared" si="20"/>
        <v>100</v>
      </c>
      <c r="P95">
        <f t="shared" si="21"/>
        <v>6.3290245765744907E-2</v>
      </c>
      <c r="AH95">
        <v>9.5782771776715028E-2</v>
      </c>
      <c r="AI95">
        <v>1</v>
      </c>
      <c r="AJ95">
        <v>0</v>
      </c>
      <c r="AK95">
        <f t="shared" si="25"/>
        <v>89</v>
      </c>
      <c r="AL95">
        <f t="shared" si="26"/>
        <v>2</v>
      </c>
      <c r="AM95">
        <f t="shared" si="22"/>
        <v>0.40666666666666662</v>
      </c>
      <c r="AN95">
        <f t="shared" si="23"/>
        <v>0.98666666666666669</v>
      </c>
      <c r="AO95">
        <f t="shared" si="24"/>
        <v>6.5777777777777111E-3</v>
      </c>
    </row>
    <row r="96" spans="1:41">
      <c r="A96" s="1">
        <v>288.10000000000002</v>
      </c>
      <c r="B96" s="1">
        <v>6.447E-2</v>
      </c>
      <c r="C96" s="1">
        <v>0</v>
      </c>
      <c r="E96">
        <v>470.9</v>
      </c>
      <c r="F96">
        <v>5.9139999999999998E-2</v>
      </c>
      <c r="G96" s="7">
        <v>0</v>
      </c>
      <c r="H96" s="8">
        <v>1</v>
      </c>
      <c r="I96" s="9">
        <f t="shared" si="14"/>
        <v>1</v>
      </c>
      <c r="J96">
        <f t="shared" si="15"/>
        <v>0</v>
      </c>
      <c r="K96">
        <f t="shared" si="16"/>
        <v>4.8824478006751881E-2</v>
      </c>
      <c r="L96" s="7">
        <f t="shared" si="17"/>
        <v>4.8824478006751881E-2</v>
      </c>
      <c r="M96" s="9">
        <f t="shared" si="18"/>
        <v>0.95117552199324806</v>
      </c>
      <c r="N96" s="7">
        <f t="shared" si="19"/>
        <v>-5.005666775370797E-2</v>
      </c>
      <c r="O96" s="9">
        <f t="shared" si="20"/>
        <v>100</v>
      </c>
      <c r="P96">
        <f t="shared" si="21"/>
        <v>5.1330671235564521E-2</v>
      </c>
      <c r="AH96">
        <v>9.918615722804705E-2</v>
      </c>
      <c r="AI96">
        <v>1</v>
      </c>
      <c r="AJ96">
        <v>0</v>
      </c>
      <c r="AK96">
        <f t="shared" si="25"/>
        <v>90</v>
      </c>
      <c r="AL96">
        <f t="shared" si="26"/>
        <v>2</v>
      </c>
      <c r="AM96">
        <f t="shared" si="22"/>
        <v>0.4</v>
      </c>
      <c r="AN96">
        <f t="shared" si="23"/>
        <v>0.98666666666666669</v>
      </c>
      <c r="AO96">
        <f t="shared" si="24"/>
        <v>6.5777777777778204E-3</v>
      </c>
    </row>
    <row r="97" spans="1:41">
      <c r="A97" s="1">
        <v>516.4</v>
      </c>
      <c r="B97" s="1">
        <v>5.6669999999999998E-2</v>
      </c>
      <c r="C97" s="1">
        <v>0</v>
      </c>
      <c r="E97">
        <v>475.9</v>
      </c>
      <c r="F97">
        <v>8.2430000000000003E-2</v>
      </c>
      <c r="G97" s="7">
        <v>1</v>
      </c>
      <c r="H97" s="8">
        <v>0</v>
      </c>
      <c r="I97" s="9">
        <f t="shared" si="14"/>
        <v>1</v>
      </c>
      <c r="J97">
        <f t="shared" si="15"/>
        <v>1</v>
      </c>
      <c r="K97">
        <f t="shared" si="16"/>
        <v>0.79612827224244809</v>
      </c>
      <c r="L97" s="7">
        <f t="shared" si="17"/>
        <v>0.79612827224244809</v>
      </c>
      <c r="M97" s="9">
        <f t="shared" si="18"/>
        <v>0.20387172775755191</v>
      </c>
      <c r="N97" s="7">
        <f t="shared" si="19"/>
        <v>-0.22799496008715509</v>
      </c>
      <c r="O97" s="9">
        <f t="shared" si="20"/>
        <v>100</v>
      </c>
      <c r="P97">
        <f t="shared" si="21"/>
        <v>0.25607899488773089</v>
      </c>
      <c r="AH97">
        <v>9.9996583848288523E-2</v>
      </c>
      <c r="AI97">
        <v>1</v>
      </c>
      <c r="AJ97">
        <v>0</v>
      </c>
      <c r="AK97">
        <f t="shared" si="25"/>
        <v>91</v>
      </c>
      <c r="AL97">
        <f t="shared" si="26"/>
        <v>2</v>
      </c>
      <c r="AM97">
        <f t="shared" si="22"/>
        <v>0.39333333333333331</v>
      </c>
      <c r="AN97">
        <f t="shared" si="23"/>
        <v>0.98666666666666669</v>
      </c>
      <c r="AO97">
        <f t="shared" si="24"/>
        <v>6.5777777777777111E-3</v>
      </c>
    </row>
    <row r="98" spans="1:41">
      <c r="A98" s="1">
        <v>461</v>
      </c>
      <c r="B98" s="1">
        <v>6.0130000000000003E-2</v>
      </c>
      <c r="C98" s="1">
        <v>0</v>
      </c>
      <c r="E98">
        <v>476.5</v>
      </c>
      <c r="F98">
        <v>5.7540000000000001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4.0277537108286229E-2</v>
      </c>
      <c r="L98" s="7">
        <f t="shared" si="17"/>
        <v>4.0277537108286229E-2</v>
      </c>
      <c r="M98" s="9">
        <f t="shared" si="18"/>
        <v>0.95972246289171381</v>
      </c>
      <c r="N98" s="7">
        <f t="shared" si="19"/>
        <v>-4.1111137472514721E-2</v>
      </c>
      <c r="O98" s="9">
        <f t="shared" si="20"/>
        <v>100</v>
      </c>
      <c r="P98">
        <f t="shared" si="21"/>
        <v>4.1967900789700252E-2</v>
      </c>
      <c r="AH98">
        <v>0.10052280769498352</v>
      </c>
      <c r="AI98">
        <v>1</v>
      </c>
      <c r="AJ98">
        <v>0</v>
      </c>
      <c r="AK98">
        <f t="shared" si="25"/>
        <v>92</v>
      </c>
      <c r="AL98">
        <f t="shared" si="26"/>
        <v>2</v>
      </c>
      <c r="AM98">
        <f t="shared" si="22"/>
        <v>0.38666666666666671</v>
      </c>
      <c r="AN98">
        <f t="shared" si="23"/>
        <v>0.98666666666666669</v>
      </c>
      <c r="AO98">
        <f t="shared" si="24"/>
        <v>6.5777777777778204E-3</v>
      </c>
    </row>
    <row r="99" spans="1:41">
      <c r="A99" s="1">
        <v>481.9</v>
      </c>
      <c r="B99" s="1">
        <v>6.3729999999999995E-2</v>
      </c>
      <c r="C99" s="1">
        <v>0</v>
      </c>
      <c r="E99">
        <v>477.1</v>
      </c>
      <c r="F99">
        <v>7.6130000000000003E-2</v>
      </c>
      <c r="G99" s="7">
        <v>1</v>
      </c>
      <c r="H99" s="8">
        <v>0</v>
      </c>
      <c r="I99" s="9">
        <f t="shared" si="14"/>
        <v>1</v>
      </c>
      <c r="J99">
        <f t="shared" si="15"/>
        <v>1</v>
      </c>
      <c r="K99">
        <f t="shared" si="16"/>
        <v>0.55770175702134872</v>
      </c>
      <c r="L99" s="7">
        <f t="shared" si="17"/>
        <v>0.55770175702134872</v>
      </c>
      <c r="M99" s="9">
        <f t="shared" si="18"/>
        <v>0.44229824297865128</v>
      </c>
      <c r="N99" s="7">
        <f t="shared" si="19"/>
        <v>-0.58393094511400756</v>
      </c>
      <c r="O99" s="9">
        <f t="shared" si="20"/>
        <v>100</v>
      </c>
      <c r="P99">
        <f t="shared" si="21"/>
        <v>0.79307306711913439</v>
      </c>
      <c r="AH99">
        <v>0.10106490601217342</v>
      </c>
      <c r="AI99">
        <v>1</v>
      </c>
      <c r="AJ99">
        <v>0</v>
      </c>
      <c r="AK99">
        <f t="shared" si="25"/>
        <v>93</v>
      </c>
      <c r="AL99">
        <f t="shared" si="26"/>
        <v>2</v>
      </c>
      <c r="AM99">
        <f t="shared" si="22"/>
        <v>0.38</v>
      </c>
      <c r="AN99">
        <f t="shared" si="23"/>
        <v>0.98666666666666669</v>
      </c>
      <c r="AO99">
        <f t="shared" si="24"/>
        <v>6.5777777777778204E-3</v>
      </c>
    </row>
    <row r="100" spans="1:41">
      <c r="A100" s="1">
        <v>295.39999999999998</v>
      </c>
      <c r="B100" s="1">
        <v>6.2850000000000003E-2</v>
      </c>
      <c r="C100" s="1">
        <v>0</v>
      </c>
      <c r="E100">
        <v>477.4</v>
      </c>
      <c r="F100">
        <v>6.9370000000000001E-2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26950911267712274</v>
      </c>
      <c r="L100" s="7">
        <f t="shared" si="17"/>
        <v>0.26950911267712274</v>
      </c>
      <c r="M100" s="9">
        <f t="shared" si="18"/>
        <v>0.73049088732287726</v>
      </c>
      <c r="N100" s="7">
        <f t="shared" si="19"/>
        <v>-1.3111530759315584</v>
      </c>
      <c r="O100" s="9">
        <f t="shared" si="20"/>
        <v>0</v>
      </c>
      <c r="P100">
        <f t="shared" si="21"/>
        <v>2.7104496766980191</v>
      </c>
      <c r="AH100">
        <v>0.1040670094453581</v>
      </c>
      <c r="AI100">
        <v>1</v>
      </c>
      <c r="AJ100">
        <v>0</v>
      </c>
      <c r="AK100">
        <f t="shared" si="25"/>
        <v>94</v>
      </c>
      <c r="AL100">
        <f t="shared" si="26"/>
        <v>2</v>
      </c>
      <c r="AM100">
        <f t="shared" si="22"/>
        <v>0.37333333333333329</v>
      </c>
      <c r="AN100">
        <f t="shared" si="23"/>
        <v>0.98666666666666669</v>
      </c>
      <c r="AO100">
        <f t="shared" si="24"/>
        <v>0</v>
      </c>
    </row>
    <row r="101" spans="1:41">
      <c r="A101" s="1">
        <v>529.4</v>
      </c>
      <c r="B101" s="1">
        <v>7.3099999999999998E-2</v>
      </c>
      <c r="C101" s="1">
        <v>0</v>
      </c>
      <c r="E101">
        <v>480.4</v>
      </c>
      <c r="F101">
        <v>7.0699999999999999E-2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0.33052550418158994</v>
      </c>
      <c r="L101" s="7">
        <f t="shared" si="17"/>
        <v>0.33052550418158994</v>
      </c>
      <c r="M101" s="9">
        <f t="shared" si="18"/>
        <v>0.66947449581841001</v>
      </c>
      <c r="N101" s="7">
        <f t="shared" si="19"/>
        <v>-0.40126220894782577</v>
      </c>
      <c r="O101" s="9">
        <f t="shared" si="20"/>
        <v>100</v>
      </c>
      <c r="P101">
        <f t="shared" si="21"/>
        <v>0.49370888098960913</v>
      </c>
      <c r="AH101">
        <v>0.10708431002336292</v>
      </c>
      <c r="AI101">
        <v>0</v>
      </c>
      <c r="AJ101">
        <v>1</v>
      </c>
      <c r="AK101">
        <f t="shared" si="25"/>
        <v>94</v>
      </c>
      <c r="AL101">
        <f t="shared" si="26"/>
        <v>3</v>
      </c>
      <c r="AM101">
        <f t="shared" si="22"/>
        <v>0.37333333333333329</v>
      </c>
      <c r="AN101">
        <f t="shared" si="23"/>
        <v>0.98</v>
      </c>
      <c r="AO101">
        <f t="shared" si="24"/>
        <v>6.5333333333332669E-3</v>
      </c>
    </row>
    <row r="102" spans="1:41">
      <c r="A102" s="1">
        <v>725.5</v>
      </c>
      <c r="B102" s="1">
        <v>5.5259999999999997E-2</v>
      </c>
      <c r="C102" s="1">
        <v>0</v>
      </c>
      <c r="E102">
        <v>481.9</v>
      </c>
      <c r="F102">
        <v>6.3729999999999995E-2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12415387367018342</v>
      </c>
      <c r="L102" s="7">
        <f t="shared" si="17"/>
        <v>0.12415387367018342</v>
      </c>
      <c r="M102" s="9">
        <f t="shared" si="18"/>
        <v>0.87584612632981662</v>
      </c>
      <c r="N102" s="7">
        <f t="shared" si="19"/>
        <v>-0.13256485834950849</v>
      </c>
      <c r="O102" s="9">
        <f t="shared" si="20"/>
        <v>100</v>
      </c>
      <c r="P102">
        <f t="shared" si="21"/>
        <v>0.14175306590718528</v>
      </c>
      <c r="AH102">
        <v>0.10894761557553681</v>
      </c>
      <c r="AI102">
        <v>1</v>
      </c>
      <c r="AJ102">
        <v>0</v>
      </c>
      <c r="AK102">
        <f t="shared" si="25"/>
        <v>95</v>
      </c>
      <c r="AL102">
        <f t="shared" si="26"/>
        <v>3</v>
      </c>
      <c r="AM102">
        <f t="shared" si="22"/>
        <v>0.3666666666666667</v>
      </c>
      <c r="AN102">
        <f t="shared" si="23"/>
        <v>0.98</v>
      </c>
      <c r="AO102">
        <f t="shared" si="24"/>
        <v>0</v>
      </c>
    </row>
    <row r="103" spans="1:41">
      <c r="A103" s="1">
        <v>428</v>
      </c>
      <c r="B103" s="1">
        <v>6.0569999999999999E-2</v>
      </c>
      <c r="C103" s="1">
        <v>0</v>
      </c>
      <c r="E103">
        <v>489</v>
      </c>
      <c r="F103">
        <v>5.8549999999999998E-2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5.8185002278314794E-2</v>
      </c>
      <c r="L103" s="7">
        <f t="shared" si="17"/>
        <v>5.8185002278314794E-2</v>
      </c>
      <c r="M103" s="9">
        <f t="shared" si="18"/>
        <v>0.9418149977216852</v>
      </c>
      <c r="N103" s="7">
        <f t="shared" si="19"/>
        <v>-5.9946416770186951E-2</v>
      </c>
      <c r="O103" s="9">
        <f t="shared" si="20"/>
        <v>100</v>
      </c>
      <c r="P103">
        <f t="shared" si="21"/>
        <v>6.1779651437987596E-2</v>
      </c>
      <c r="AH103">
        <v>0.11149642260947536</v>
      </c>
      <c r="AI103">
        <v>0</v>
      </c>
      <c r="AJ103">
        <v>1</v>
      </c>
      <c r="AK103">
        <f t="shared" si="25"/>
        <v>95</v>
      </c>
      <c r="AL103">
        <f t="shared" si="26"/>
        <v>4</v>
      </c>
      <c r="AM103">
        <f t="shared" si="22"/>
        <v>0.3666666666666667</v>
      </c>
      <c r="AN103">
        <f t="shared" si="23"/>
        <v>0.97333333333333338</v>
      </c>
      <c r="AO103">
        <f t="shared" si="24"/>
        <v>6.4888888888889312E-3</v>
      </c>
    </row>
    <row r="104" spans="1:41">
      <c r="A104" s="1">
        <v>432.2</v>
      </c>
      <c r="B104" s="1">
        <v>6.3140000000000002E-2</v>
      </c>
      <c r="C104" s="1">
        <v>0</v>
      </c>
      <c r="E104">
        <v>492.1</v>
      </c>
      <c r="F104">
        <v>6.0999999999999999E-2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9.2218828561775462E-2</v>
      </c>
      <c r="L104" s="7">
        <f t="shared" si="17"/>
        <v>9.2218828561775462E-2</v>
      </c>
      <c r="M104" s="9">
        <f t="shared" si="18"/>
        <v>0.90778117143822457</v>
      </c>
      <c r="N104" s="7">
        <f t="shared" si="19"/>
        <v>-9.6751930044854995E-2</v>
      </c>
      <c r="O104" s="9">
        <f t="shared" si="20"/>
        <v>100</v>
      </c>
      <c r="P104">
        <f t="shared" si="21"/>
        <v>0.10158706906827605</v>
      </c>
      <c r="AH104">
        <v>0.11432544089492434</v>
      </c>
      <c r="AI104">
        <v>1</v>
      </c>
      <c r="AJ104">
        <v>0</v>
      </c>
      <c r="AK104">
        <f t="shared" si="25"/>
        <v>96</v>
      </c>
      <c r="AL104">
        <f t="shared" si="26"/>
        <v>4</v>
      </c>
      <c r="AM104">
        <f t="shared" si="22"/>
        <v>0.36</v>
      </c>
      <c r="AN104">
        <f t="shared" si="23"/>
        <v>0.97333333333333338</v>
      </c>
      <c r="AO104">
        <f t="shared" si="24"/>
        <v>6.4888888888888227E-3</v>
      </c>
    </row>
    <row r="105" spans="1:41">
      <c r="A105" s="1">
        <v>321.2</v>
      </c>
      <c r="B105" s="1">
        <v>6.3149999999999998E-2</v>
      </c>
      <c r="C105" s="1">
        <v>0</v>
      </c>
      <c r="E105">
        <v>496.4</v>
      </c>
      <c r="F105">
        <v>6.019E-2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8.5874842058312209E-2</v>
      </c>
      <c r="L105" s="7">
        <f t="shared" si="17"/>
        <v>8.5874842058312209E-2</v>
      </c>
      <c r="M105" s="9">
        <f t="shared" si="18"/>
        <v>0.9141251579416878</v>
      </c>
      <c r="N105" s="7">
        <f t="shared" si="19"/>
        <v>-8.9787782611944353E-2</v>
      </c>
      <c r="O105" s="9">
        <f t="shared" si="20"/>
        <v>100</v>
      </c>
      <c r="P105">
        <f t="shared" si="21"/>
        <v>9.3942105533638728E-2</v>
      </c>
      <c r="AH105">
        <v>0.12143379245972273</v>
      </c>
      <c r="AI105">
        <v>1</v>
      </c>
      <c r="AJ105">
        <v>0</v>
      </c>
      <c r="AK105">
        <f t="shared" si="25"/>
        <v>97</v>
      </c>
      <c r="AL105">
        <f t="shared" si="26"/>
        <v>4</v>
      </c>
      <c r="AM105">
        <f t="shared" si="22"/>
        <v>0.35333333333333339</v>
      </c>
      <c r="AN105">
        <f t="shared" si="23"/>
        <v>0.97333333333333338</v>
      </c>
      <c r="AO105">
        <f t="shared" si="24"/>
        <v>6.4888888888889312E-3</v>
      </c>
    </row>
    <row r="106" spans="1:41">
      <c r="A106" s="1">
        <v>568.9</v>
      </c>
      <c r="B106" s="1">
        <v>6.3439999999999996E-2</v>
      </c>
      <c r="C106" s="1">
        <v>0</v>
      </c>
      <c r="E106">
        <v>499</v>
      </c>
      <c r="F106">
        <v>6.59E-2</v>
      </c>
      <c r="G106" s="7">
        <v>1</v>
      </c>
      <c r="H106" s="8">
        <v>0</v>
      </c>
      <c r="I106" s="9">
        <f t="shared" si="14"/>
        <v>1</v>
      </c>
      <c r="J106">
        <f t="shared" si="15"/>
        <v>1</v>
      </c>
      <c r="K106">
        <f t="shared" si="16"/>
        <v>0.21740994766226129</v>
      </c>
      <c r="L106" s="7">
        <f t="shared" si="17"/>
        <v>0.21740994766226129</v>
      </c>
      <c r="M106" s="9">
        <f t="shared" si="18"/>
        <v>0.78259005233773871</v>
      </c>
      <c r="N106" s="7">
        <f t="shared" si="19"/>
        <v>-1.5259705479257613</v>
      </c>
      <c r="O106" s="9">
        <f t="shared" si="20"/>
        <v>0</v>
      </c>
      <c r="P106">
        <f t="shared" si="21"/>
        <v>3.5996055412950323</v>
      </c>
      <c r="AH106">
        <v>0.1219587278868858</v>
      </c>
      <c r="AI106">
        <v>1</v>
      </c>
      <c r="AJ106">
        <v>0</v>
      </c>
      <c r="AK106">
        <f t="shared" si="25"/>
        <v>98</v>
      </c>
      <c r="AL106">
        <f t="shared" si="26"/>
        <v>4</v>
      </c>
      <c r="AM106">
        <f t="shared" si="22"/>
        <v>0.34666666666666668</v>
      </c>
      <c r="AN106">
        <f t="shared" si="23"/>
        <v>0.97333333333333338</v>
      </c>
      <c r="AO106">
        <f t="shared" si="24"/>
        <v>6.4888888888889312E-3</v>
      </c>
    </row>
    <row r="107" spans="1:41">
      <c r="A107" s="1">
        <v>561.29999999999995</v>
      </c>
      <c r="B107" s="1">
        <v>6.3030000000000003E-2</v>
      </c>
      <c r="C107" s="1">
        <v>0</v>
      </c>
      <c r="E107">
        <v>502.5</v>
      </c>
      <c r="F107">
        <v>5.6529999999999997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5.0481383978840055E-2</v>
      </c>
      <c r="L107" s="7">
        <f t="shared" si="17"/>
        <v>5.0481383978840055E-2</v>
      </c>
      <c r="M107" s="9">
        <f t="shared" si="18"/>
        <v>0.94951861602115994</v>
      </c>
      <c r="N107" s="7">
        <f t="shared" si="19"/>
        <v>-5.1800142791230651E-2</v>
      </c>
      <c r="O107" s="9">
        <f t="shared" si="20"/>
        <v>100</v>
      </c>
      <c r="P107">
        <f t="shared" si="21"/>
        <v>5.3165238813722301E-2</v>
      </c>
      <c r="AH107">
        <v>0.12386812861679401</v>
      </c>
      <c r="AI107">
        <v>1</v>
      </c>
      <c r="AJ107">
        <v>0</v>
      </c>
      <c r="AK107">
        <f t="shared" si="25"/>
        <v>99</v>
      </c>
      <c r="AL107">
        <f t="shared" si="26"/>
        <v>4</v>
      </c>
      <c r="AM107">
        <f t="shared" si="22"/>
        <v>0.33999999999999997</v>
      </c>
      <c r="AN107">
        <f t="shared" si="23"/>
        <v>0.97333333333333338</v>
      </c>
      <c r="AO107">
        <f t="shared" si="24"/>
        <v>6.4888888888888227E-3</v>
      </c>
    </row>
    <row r="108" spans="1:41">
      <c r="A108" s="1">
        <v>313.10000000000002</v>
      </c>
      <c r="B108" s="1">
        <v>6.9080000000000003E-2</v>
      </c>
      <c r="C108" s="1">
        <v>0</v>
      </c>
      <c r="E108">
        <v>503.2</v>
      </c>
      <c r="F108">
        <v>7.2539999999999993E-2</v>
      </c>
      <c r="G108" s="7">
        <v>1</v>
      </c>
      <c r="H108" s="8">
        <v>0</v>
      </c>
      <c r="I108" s="9">
        <f t="shared" si="14"/>
        <v>1</v>
      </c>
      <c r="J108">
        <f t="shared" si="15"/>
        <v>1</v>
      </c>
      <c r="K108">
        <f t="shared" si="16"/>
        <v>0.49976653732611231</v>
      </c>
      <c r="L108" s="7">
        <f t="shared" si="17"/>
        <v>0.49976653732611231</v>
      </c>
      <c r="M108" s="9">
        <f t="shared" si="18"/>
        <v>0.50023346267388769</v>
      </c>
      <c r="N108" s="7">
        <f t="shared" si="19"/>
        <v>-0.69361421495130571</v>
      </c>
      <c r="O108" s="9">
        <f t="shared" si="20"/>
        <v>0</v>
      </c>
      <c r="P108">
        <f t="shared" si="21"/>
        <v>1.0009342869378042</v>
      </c>
      <c r="AH108">
        <v>0.12415387367018342</v>
      </c>
      <c r="AI108">
        <v>1</v>
      </c>
      <c r="AJ108">
        <v>0</v>
      </c>
      <c r="AK108">
        <f t="shared" si="25"/>
        <v>100</v>
      </c>
      <c r="AL108">
        <f t="shared" si="26"/>
        <v>4</v>
      </c>
      <c r="AM108">
        <f t="shared" si="22"/>
        <v>0.33333333333333337</v>
      </c>
      <c r="AN108">
        <f t="shared" si="23"/>
        <v>0.97333333333333338</v>
      </c>
      <c r="AO108">
        <f t="shared" si="24"/>
        <v>6.4888888888889312E-3</v>
      </c>
    </row>
    <row r="109" spans="1:41">
      <c r="A109" s="1">
        <v>546.4</v>
      </c>
      <c r="B109" s="1">
        <v>5.6739999999999999E-2</v>
      </c>
      <c r="C109" s="1">
        <v>0</v>
      </c>
      <c r="E109">
        <v>506.3</v>
      </c>
      <c r="F109">
        <v>5.9970000000000002E-2</v>
      </c>
      <c r="G109" s="7">
        <v>0</v>
      </c>
      <c r="H109" s="8">
        <v>1</v>
      </c>
      <c r="I109" s="9">
        <f t="shared" si="14"/>
        <v>1</v>
      </c>
      <c r="J109">
        <f t="shared" si="15"/>
        <v>0</v>
      </c>
      <c r="K109">
        <f t="shared" si="16"/>
        <v>9.5782771776715028E-2</v>
      </c>
      <c r="L109" s="7">
        <f t="shared" si="17"/>
        <v>9.5782771776715028E-2</v>
      </c>
      <c r="M109" s="9">
        <f t="shared" si="18"/>
        <v>0.90421722822328499</v>
      </c>
      <c r="N109" s="7">
        <f t="shared" si="19"/>
        <v>-0.10068565074941636</v>
      </c>
      <c r="O109" s="9">
        <f t="shared" si="20"/>
        <v>100</v>
      </c>
      <c r="P109">
        <f t="shared" si="21"/>
        <v>0.10592893918303301</v>
      </c>
      <c r="AH109">
        <v>0.12709470470237663</v>
      </c>
      <c r="AI109">
        <v>1</v>
      </c>
      <c r="AJ109">
        <v>0</v>
      </c>
      <c r="AK109">
        <f t="shared" si="25"/>
        <v>101</v>
      </c>
      <c r="AL109">
        <f t="shared" si="26"/>
        <v>4</v>
      </c>
      <c r="AM109">
        <f t="shared" si="22"/>
        <v>0.32666666666666666</v>
      </c>
      <c r="AN109">
        <f t="shared" si="23"/>
        <v>0.97333333333333338</v>
      </c>
      <c r="AO109">
        <f t="shared" si="24"/>
        <v>6.4888888888889312E-3</v>
      </c>
    </row>
    <row r="110" spans="1:41">
      <c r="A110" s="1">
        <v>641.20000000000005</v>
      </c>
      <c r="B110" s="1">
        <v>5.4480000000000001E-2</v>
      </c>
      <c r="C110" s="1">
        <v>0</v>
      </c>
      <c r="E110">
        <v>506.3</v>
      </c>
      <c r="F110">
        <v>6.0650000000000003E-2</v>
      </c>
      <c r="G110" s="7">
        <v>1</v>
      </c>
      <c r="H110" s="8">
        <v>0</v>
      </c>
      <c r="I110" s="9">
        <f t="shared" si="14"/>
        <v>1</v>
      </c>
      <c r="J110">
        <f t="shared" si="15"/>
        <v>1</v>
      </c>
      <c r="K110">
        <f t="shared" si="16"/>
        <v>0.10708431002336292</v>
      </c>
      <c r="L110" s="7">
        <f t="shared" si="17"/>
        <v>0.10708431002336292</v>
      </c>
      <c r="M110" s="9">
        <f t="shared" si="18"/>
        <v>0.89291568997663706</v>
      </c>
      <c r="N110" s="7">
        <f t="shared" si="19"/>
        <v>-2.2341388106416686</v>
      </c>
      <c r="O110" s="9">
        <f t="shared" si="20"/>
        <v>0</v>
      </c>
      <c r="P110">
        <f t="shared" si="21"/>
        <v>8.3384362263885983</v>
      </c>
      <c r="AH110">
        <v>0.13029021982103728</v>
      </c>
      <c r="AI110">
        <v>1</v>
      </c>
      <c r="AJ110">
        <v>0</v>
      </c>
      <c r="AK110">
        <f t="shared" si="25"/>
        <v>102</v>
      </c>
      <c r="AL110">
        <f t="shared" si="26"/>
        <v>4</v>
      </c>
      <c r="AM110">
        <f t="shared" si="22"/>
        <v>0.31999999999999995</v>
      </c>
      <c r="AN110">
        <f t="shared" si="23"/>
        <v>0.97333333333333338</v>
      </c>
      <c r="AO110">
        <f t="shared" si="24"/>
        <v>0</v>
      </c>
    </row>
    <row r="111" spans="1:41">
      <c r="A111" s="1">
        <v>329.6</v>
      </c>
      <c r="B111" s="1">
        <v>6.4500000000000002E-2</v>
      </c>
      <c r="C111" s="1">
        <v>0</v>
      </c>
      <c r="E111">
        <v>507.4</v>
      </c>
      <c r="F111">
        <v>6.2869999999999995E-2</v>
      </c>
      <c r="G111" s="7">
        <v>0</v>
      </c>
      <c r="H111" s="8">
        <v>1</v>
      </c>
      <c r="I111" s="9">
        <f t="shared" si="14"/>
        <v>1</v>
      </c>
      <c r="J111">
        <f t="shared" si="15"/>
        <v>0</v>
      </c>
      <c r="K111">
        <f t="shared" si="16"/>
        <v>0.15474174503589982</v>
      </c>
      <c r="L111" s="7">
        <f t="shared" si="17"/>
        <v>0.15474174503589982</v>
      </c>
      <c r="M111" s="9">
        <f t="shared" si="18"/>
        <v>0.84525825496410012</v>
      </c>
      <c r="N111" s="7">
        <f t="shared" si="19"/>
        <v>-0.16811307114298502</v>
      </c>
      <c r="O111" s="9">
        <f t="shared" si="20"/>
        <v>100</v>
      </c>
      <c r="P111">
        <f t="shared" si="21"/>
        <v>0.1830703742047122</v>
      </c>
      <c r="AH111">
        <v>0.1320004829216094</v>
      </c>
      <c r="AI111">
        <v>0</v>
      </c>
      <c r="AJ111">
        <v>1</v>
      </c>
      <c r="AK111">
        <f t="shared" si="25"/>
        <v>102</v>
      </c>
      <c r="AL111">
        <f t="shared" si="26"/>
        <v>5</v>
      </c>
      <c r="AM111">
        <f t="shared" si="22"/>
        <v>0.31999999999999995</v>
      </c>
      <c r="AN111">
        <f t="shared" si="23"/>
        <v>0.96666666666666667</v>
      </c>
      <c r="AO111">
        <f t="shared" si="24"/>
        <v>6.4444444444443786E-3</v>
      </c>
    </row>
    <row r="112" spans="1:41">
      <c r="A112" s="1">
        <v>684.5</v>
      </c>
      <c r="B112" s="1">
        <v>5.9069999999999998E-2</v>
      </c>
      <c r="C112" s="1">
        <v>0</v>
      </c>
      <c r="E112">
        <v>508.8</v>
      </c>
      <c r="F112">
        <v>6.1330000000000003E-2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0.12386812861679401</v>
      </c>
      <c r="L112" s="7">
        <f t="shared" si="17"/>
        <v>0.12386812861679401</v>
      </c>
      <c r="M112" s="9">
        <f t="shared" si="18"/>
        <v>0.87613187138320603</v>
      </c>
      <c r="N112" s="7">
        <f t="shared" si="19"/>
        <v>-0.13223866126678699</v>
      </c>
      <c r="O112" s="9">
        <f t="shared" si="20"/>
        <v>100</v>
      </c>
      <c r="P112">
        <f t="shared" si="21"/>
        <v>0.14138069012514679</v>
      </c>
      <c r="AH112">
        <v>0.13367806420170045</v>
      </c>
      <c r="AI112">
        <v>1</v>
      </c>
      <c r="AJ112">
        <v>0</v>
      </c>
      <c r="AK112">
        <f t="shared" si="25"/>
        <v>103</v>
      </c>
      <c r="AL112">
        <f t="shared" si="26"/>
        <v>5</v>
      </c>
      <c r="AM112">
        <f t="shared" si="22"/>
        <v>0.31333333333333335</v>
      </c>
      <c r="AN112">
        <f t="shared" si="23"/>
        <v>0.96666666666666667</v>
      </c>
      <c r="AO112">
        <f t="shared" si="24"/>
        <v>6.4444444444444861E-3</v>
      </c>
    </row>
    <row r="113" spans="1:41">
      <c r="A113" s="1">
        <v>496.4</v>
      </c>
      <c r="B113" s="1">
        <v>6.019E-2</v>
      </c>
      <c r="C113" s="1">
        <v>0</v>
      </c>
      <c r="E113">
        <v>512.20000000000005</v>
      </c>
      <c r="F113">
        <v>5.7689999999999998E-2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7.1383743027002844E-2</v>
      </c>
      <c r="L113" s="7">
        <f t="shared" si="17"/>
        <v>7.1383743027002844E-2</v>
      </c>
      <c r="M113" s="9">
        <f t="shared" si="18"/>
        <v>0.92861625697299721</v>
      </c>
      <c r="N113" s="7">
        <f t="shared" si="19"/>
        <v>-7.4059696578855347E-2</v>
      </c>
      <c r="O113" s="9">
        <f t="shared" si="20"/>
        <v>100</v>
      </c>
      <c r="P113">
        <f t="shared" si="21"/>
        <v>7.6871089097332673E-2</v>
      </c>
      <c r="AH113">
        <v>0.13369419742821173</v>
      </c>
      <c r="AI113">
        <v>1</v>
      </c>
      <c r="AJ113">
        <v>0</v>
      </c>
      <c r="AK113">
        <f t="shared" si="25"/>
        <v>104</v>
      </c>
      <c r="AL113">
        <f t="shared" si="26"/>
        <v>5</v>
      </c>
      <c r="AM113">
        <f t="shared" si="22"/>
        <v>0.30666666666666664</v>
      </c>
      <c r="AN113">
        <f t="shared" si="23"/>
        <v>0.96666666666666667</v>
      </c>
      <c r="AO113">
        <f t="shared" si="24"/>
        <v>6.4444444444443786E-3</v>
      </c>
    </row>
    <row r="114" spans="1:41">
      <c r="A114" s="1">
        <v>395.7</v>
      </c>
      <c r="B114" s="1">
        <v>5.6279999999999997E-2</v>
      </c>
      <c r="C114" s="1">
        <v>0</v>
      </c>
      <c r="E114">
        <v>512.20000000000005</v>
      </c>
      <c r="F114">
        <v>6.2350000000000003E-2</v>
      </c>
      <c r="G114" s="7">
        <v>0</v>
      </c>
      <c r="H114" s="8">
        <v>1</v>
      </c>
      <c r="I114" s="9">
        <f t="shared" si="14"/>
        <v>1</v>
      </c>
      <c r="J114">
        <f t="shared" si="15"/>
        <v>0</v>
      </c>
      <c r="K114">
        <f t="shared" si="16"/>
        <v>0.1525034734391032</v>
      </c>
      <c r="L114" s="7">
        <f t="shared" si="17"/>
        <v>0.1525034734391032</v>
      </c>
      <c r="M114" s="9">
        <f t="shared" si="18"/>
        <v>0.8474965265608968</v>
      </c>
      <c r="N114" s="7">
        <f t="shared" si="19"/>
        <v>-0.16546853818914953</v>
      </c>
      <c r="O114" s="9">
        <f t="shared" si="20"/>
        <v>100</v>
      </c>
      <c r="P114">
        <f t="shared" si="21"/>
        <v>0.17994583890267435</v>
      </c>
      <c r="AH114">
        <v>0.14202442894841261</v>
      </c>
      <c r="AI114">
        <v>1</v>
      </c>
      <c r="AJ114">
        <v>0</v>
      </c>
      <c r="AK114">
        <f t="shared" si="25"/>
        <v>105</v>
      </c>
      <c r="AL114">
        <f t="shared" si="26"/>
        <v>5</v>
      </c>
      <c r="AM114">
        <f t="shared" si="22"/>
        <v>0.30000000000000004</v>
      </c>
      <c r="AN114">
        <f t="shared" si="23"/>
        <v>0.96666666666666667</v>
      </c>
      <c r="AO114">
        <f t="shared" si="24"/>
        <v>6.4444444444444861E-3</v>
      </c>
    </row>
    <row r="115" spans="1:41">
      <c r="A115" s="1">
        <v>386.8</v>
      </c>
      <c r="B115" s="1">
        <v>5.8279999999999998E-2</v>
      </c>
      <c r="C115" s="1">
        <v>0</v>
      </c>
      <c r="E115">
        <v>512.20000000000005</v>
      </c>
      <c r="F115">
        <v>6.4089999999999994E-2</v>
      </c>
      <c r="G115" s="7">
        <v>0</v>
      </c>
      <c r="H115" s="8">
        <v>1</v>
      </c>
      <c r="I115" s="9">
        <f t="shared" si="14"/>
        <v>1</v>
      </c>
      <c r="J115">
        <f t="shared" si="15"/>
        <v>0</v>
      </c>
      <c r="K115">
        <f t="shared" si="16"/>
        <v>0.19820979101047012</v>
      </c>
      <c r="L115" s="7">
        <f t="shared" si="17"/>
        <v>0.19820979101047012</v>
      </c>
      <c r="M115" s="9">
        <f t="shared" si="18"/>
        <v>0.80179020898952991</v>
      </c>
      <c r="N115" s="7">
        <f t="shared" si="19"/>
        <v>-0.22090829013597915</v>
      </c>
      <c r="O115" s="9">
        <f t="shared" si="20"/>
        <v>100</v>
      </c>
      <c r="P115">
        <f t="shared" si="21"/>
        <v>0.24720904394712859</v>
      </c>
      <c r="AH115">
        <v>0.14520495615698051</v>
      </c>
      <c r="AI115">
        <v>1</v>
      </c>
      <c r="AJ115">
        <v>0</v>
      </c>
      <c r="AK115">
        <f t="shared" si="25"/>
        <v>106</v>
      </c>
      <c r="AL115">
        <f t="shared" si="26"/>
        <v>5</v>
      </c>
      <c r="AM115">
        <f t="shared" si="22"/>
        <v>0.29333333333333333</v>
      </c>
      <c r="AN115">
        <f t="shared" si="23"/>
        <v>0.96666666666666667</v>
      </c>
      <c r="AO115">
        <f t="shared" si="24"/>
        <v>6.4444444444444861E-3</v>
      </c>
    </row>
    <row r="116" spans="1:41">
      <c r="A116" s="1">
        <v>279.60000000000002</v>
      </c>
      <c r="B116" s="1">
        <v>6.4030000000000004E-2</v>
      </c>
      <c r="C116" s="1">
        <v>0</v>
      </c>
      <c r="E116">
        <v>513.70000000000005</v>
      </c>
      <c r="F116">
        <v>6.4699999999999994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22064583698331458</v>
      </c>
      <c r="L116" s="7">
        <f t="shared" si="17"/>
        <v>0.22064583698331458</v>
      </c>
      <c r="M116" s="9">
        <f t="shared" si="18"/>
        <v>0.77935416301668536</v>
      </c>
      <c r="N116" s="7">
        <f t="shared" si="19"/>
        <v>-0.2492896984090881</v>
      </c>
      <c r="O116" s="9">
        <f t="shared" si="20"/>
        <v>100</v>
      </c>
      <c r="P116">
        <f t="shared" si="21"/>
        <v>0.28311369522843077</v>
      </c>
      <c r="AH116">
        <v>0.14890452417972977</v>
      </c>
      <c r="AI116">
        <v>1</v>
      </c>
      <c r="AJ116">
        <v>0</v>
      </c>
      <c r="AK116">
        <f t="shared" si="25"/>
        <v>107</v>
      </c>
      <c r="AL116">
        <f t="shared" si="26"/>
        <v>5</v>
      </c>
      <c r="AM116">
        <f t="shared" si="22"/>
        <v>0.28666666666666663</v>
      </c>
      <c r="AN116">
        <f t="shared" si="23"/>
        <v>0.96666666666666667</v>
      </c>
      <c r="AO116">
        <f t="shared" si="24"/>
        <v>6.4444444444443786E-3</v>
      </c>
    </row>
    <row r="117" spans="1:41">
      <c r="A117" s="1">
        <v>603.4</v>
      </c>
      <c r="B117" s="1">
        <v>5.8349999999999999E-2</v>
      </c>
      <c r="C117" s="1">
        <v>0</v>
      </c>
      <c r="E117">
        <v>515.9</v>
      </c>
      <c r="F117">
        <v>5.5809999999999998E-2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5.4739904075710603E-2</v>
      </c>
      <c r="L117" s="7">
        <f t="shared" si="17"/>
        <v>5.4739904075710603E-2</v>
      </c>
      <c r="M117" s="9">
        <f t="shared" si="18"/>
        <v>0.94526009592428939</v>
      </c>
      <c r="N117" s="7">
        <f t="shared" si="19"/>
        <v>-5.6295155575946394E-2</v>
      </c>
      <c r="O117" s="9">
        <f t="shared" si="20"/>
        <v>100</v>
      </c>
      <c r="P117">
        <f t="shared" si="21"/>
        <v>5.7909885661877124E-2</v>
      </c>
      <c r="AH117">
        <v>0.15030308311774704</v>
      </c>
      <c r="AI117">
        <v>1</v>
      </c>
      <c r="AJ117">
        <v>0</v>
      </c>
      <c r="AK117">
        <f t="shared" si="25"/>
        <v>108</v>
      </c>
      <c r="AL117">
        <f t="shared" si="26"/>
        <v>5</v>
      </c>
      <c r="AM117">
        <f t="shared" si="22"/>
        <v>0.28000000000000003</v>
      </c>
      <c r="AN117">
        <f t="shared" si="23"/>
        <v>0.96666666666666667</v>
      </c>
      <c r="AO117">
        <f t="shared" si="24"/>
        <v>6.4444444444444861E-3</v>
      </c>
    </row>
    <row r="118" spans="1:41">
      <c r="A118" s="1">
        <v>623.9</v>
      </c>
      <c r="B118" s="1">
        <v>6.1289999999999997E-2</v>
      </c>
      <c r="C118" s="1">
        <v>0</v>
      </c>
      <c r="E118">
        <v>516.4</v>
      </c>
      <c r="F118">
        <v>5.6669999999999998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6.3935475239865841E-2</v>
      </c>
      <c r="L118" s="7">
        <f t="shared" si="17"/>
        <v>6.3935475239865841E-2</v>
      </c>
      <c r="M118" s="9">
        <f t="shared" si="18"/>
        <v>0.93606452476013413</v>
      </c>
      <c r="N118" s="7">
        <f t="shared" si="19"/>
        <v>-6.6070868171025754E-2</v>
      </c>
      <c r="O118" s="9">
        <f t="shared" si="20"/>
        <v>100</v>
      </c>
      <c r="P118">
        <f t="shared" si="21"/>
        <v>6.8302423122219333E-2</v>
      </c>
      <c r="AH118">
        <v>0.1525034734391032</v>
      </c>
      <c r="AI118">
        <v>1</v>
      </c>
      <c r="AJ118">
        <v>0</v>
      </c>
      <c r="AK118">
        <f t="shared" si="25"/>
        <v>109</v>
      </c>
      <c r="AL118">
        <f t="shared" si="26"/>
        <v>5</v>
      </c>
      <c r="AM118">
        <f t="shared" si="22"/>
        <v>0.27333333333333332</v>
      </c>
      <c r="AN118">
        <f t="shared" si="23"/>
        <v>0.96666666666666667</v>
      </c>
      <c r="AO118">
        <f t="shared" si="24"/>
        <v>6.4444444444443786E-3</v>
      </c>
    </row>
    <row r="119" spans="1:41">
      <c r="A119" s="1">
        <v>575.29999999999995</v>
      </c>
      <c r="B119" s="1">
        <v>5.6599999999999998E-2</v>
      </c>
      <c r="C119" s="1">
        <v>0</v>
      </c>
      <c r="E119">
        <v>516.6</v>
      </c>
      <c r="F119">
        <v>5.935E-2</v>
      </c>
      <c r="G119" s="7">
        <v>0</v>
      </c>
      <c r="H119" s="8">
        <v>1</v>
      </c>
      <c r="I119" s="9">
        <f t="shared" si="14"/>
        <v>1</v>
      </c>
      <c r="J119">
        <f t="shared" si="15"/>
        <v>0</v>
      </c>
      <c r="K119">
        <f t="shared" si="16"/>
        <v>0.10052280769498352</v>
      </c>
      <c r="L119" s="7">
        <f t="shared" si="17"/>
        <v>0.10052280769498352</v>
      </c>
      <c r="M119" s="9">
        <f t="shared" si="18"/>
        <v>0.89947719230501644</v>
      </c>
      <c r="N119" s="7">
        <f t="shared" si="19"/>
        <v>-0.10594158188298235</v>
      </c>
      <c r="O119" s="9">
        <f t="shared" si="20"/>
        <v>100</v>
      </c>
      <c r="P119">
        <f t="shared" si="21"/>
        <v>0.11175692786315344</v>
      </c>
      <c r="AH119">
        <v>0.15474174503589982</v>
      </c>
      <c r="AI119">
        <v>1</v>
      </c>
      <c r="AJ119">
        <v>0</v>
      </c>
      <c r="AK119">
        <f t="shared" si="25"/>
        <v>110</v>
      </c>
      <c r="AL119">
        <f t="shared" si="26"/>
        <v>5</v>
      </c>
      <c r="AM119">
        <f t="shared" si="22"/>
        <v>0.26666666666666672</v>
      </c>
      <c r="AN119">
        <f t="shared" si="23"/>
        <v>0.96666666666666667</v>
      </c>
      <c r="AO119">
        <f t="shared" si="24"/>
        <v>6.4444444444444861E-3</v>
      </c>
    </row>
    <row r="120" spans="1:41">
      <c r="A120" s="1">
        <v>476.5</v>
      </c>
      <c r="B120" s="1">
        <v>5.7540000000000001E-2</v>
      </c>
      <c r="C120" s="1">
        <v>0</v>
      </c>
      <c r="E120">
        <v>519.4</v>
      </c>
      <c r="F120">
        <v>6.087E-2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13369419742821173</v>
      </c>
      <c r="L120" s="7">
        <f t="shared" si="17"/>
        <v>0.13369419742821173</v>
      </c>
      <c r="M120" s="9">
        <f t="shared" si="18"/>
        <v>0.86630580257178824</v>
      </c>
      <c r="N120" s="7">
        <f t="shared" si="19"/>
        <v>-0.14351731199951906</v>
      </c>
      <c r="O120" s="9">
        <f t="shared" si="20"/>
        <v>100</v>
      </c>
      <c r="P120">
        <f t="shared" si="21"/>
        <v>0.15432679433903812</v>
      </c>
      <c r="AH120">
        <v>0.15506340497109852</v>
      </c>
      <c r="AI120">
        <v>1</v>
      </c>
      <c r="AJ120">
        <v>0</v>
      </c>
      <c r="AK120">
        <f t="shared" si="25"/>
        <v>111</v>
      </c>
      <c r="AL120">
        <f t="shared" si="26"/>
        <v>5</v>
      </c>
      <c r="AM120">
        <f t="shared" si="22"/>
        <v>0.26</v>
      </c>
      <c r="AN120">
        <f t="shared" si="23"/>
        <v>0.96666666666666667</v>
      </c>
      <c r="AO120">
        <f t="shared" si="24"/>
        <v>6.4444444444444861E-3</v>
      </c>
    </row>
    <row r="121" spans="1:41">
      <c r="A121" s="1">
        <v>389.4</v>
      </c>
      <c r="B121" s="1">
        <v>7.6689999999999994E-2</v>
      </c>
      <c r="C121" s="1">
        <v>0</v>
      </c>
      <c r="E121">
        <v>519.79999999999995</v>
      </c>
      <c r="F121">
        <v>7.3889999999999997E-2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62577978772202458</v>
      </c>
      <c r="L121" s="7">
        <f t="shared" si="17"/>
        <v>0.62577978772202458</v>
      </c>
      <c r="M121" s="9">
        <f t="shared" si="18"/>
        <v>0.37422021227797542</v>
      </c>
      <c r="N121" s="7">
        <f t="shared" si="19"/>
        <v>-0.46875674657188959</v>
      </c>
      <c r="O121" s="9">
        <f t="shared" si="20"/>
        <v>100</v>
      </c>
      <c r="P121">
        <f t="shared" si="21"/>
        <v>0.59800623097818317</v>
      </c>
      <c r="AH121">
        <v>0.15738274283863168</v>
      </c>
      <c r="AI121">
        <v>1</v>
      </c>
      <c r="AJ121">
        <v>0</v>
      </c>
      <c r="AK121">
        <f t="shared" si="25"/>
        <v>112</v>
      </c>
      <c r="AL121">
        <f t="shared" si="26"/>
        <v>5</v>
      </c>
      <c r="AM121">
        <f t="shared" si="22"/>
        <v>0.2533333333333333</v>
      </c>
      <c r="AN121">
        <f t="shared" si="23"/>
        <v>0.96666666666666667</v>
      </c>
      <c r="AO121">
        <f t="shared" si="24"/>
        <v>6.4444444444443786E-3</v>
      </c>
    </row>
    <row r="122" spans="1:41">
      <c r="A122" s="1">
        <v>590</v>
      </c>
      <c r="B122" s="1">
        <v>5.4289999999999998E-2</v>
      </c>
      <c r="C122" s="1">
        <v>0</v>
      </c>
      <c r="E122">
        <v>520</v>
      </c>
      <c r="F122">
        <v>6.8110000000000004E-2</v>
      </c>
      <c r="G122" s="7">
        <v>0</v>
      </c>
      <c r="H122" s="8">
        <v>1</v>
      </c>
      <c r="I122" s="9">
        <f t="shared" si="14"/>
        <v>1</v>
      </c>
      <c r="J122">
        <f t="shared" si="15"/>
        <v>0</v>
      </c>
      <c r="K122">
        <f t="shared" si="16"/>
        <v>0.36875700154283853</v>
      </c>
      <c r="L122" s="7">
        <f t="shared" si="17"/>
        <v>0.36875700154283853</v>
      </c>
      <c r="M122" s="9">
        <f t="shared" si="18"/>
        <v>0.63124299845716147</v>
      </c>
      <c r="N122" s="7">
        <f t="shared" si="19"/>
        <v>-0.46006439000709071</v>
      </c>
      <c r="O122" s="9">
        <f t="shared" si="20"/>
        <v>100</v>
      </c>
      <c r="P122">
        <f t="shared" si="21"/>
        <v>0.58417598681352145</v>
      </c>
      <c r="AH122">
        <v>0.16638404465234341</v>
      </c>
      <c r="AI122">
        <v>1</v>
      </c>
      <c r="AJ122">
        <v>0</v>
      </c>
      <c r="AK122">
        <f t="shared" si="25"/>
        <v>113</v>
      </c>
      <c r="AL122">
        <f t="shared" si="26"/>
        <v>5</v>
      </c>
      <c r="AM122">
        <f t="shared" si="22"/>
        <v>0.2466666666666667</v>
      </c>
      <c r="AN122">
        <f t="shared" si="23"/>
        <v>0.96666666666666667</v>
      </c>
      <c r="AO122">
        <f t="shared" si="24"/>
        <v>6.4444444444444861E-3</v>
      </c>
    </row>
    <row r="123" spans="1:41">
      <c r="A123" s="1">
        <v>337.7</v>
      </c>
      <c r="B123" s="1">
        <v>6.4399999999999999E-2</v>
      </c>
      <c r="C123" s="1">
        <v>0</v>
      </c>
      <c r="E123">
        <v>520</v>
      </c>
      <c r="F123">
        <v>6.9019999999999998E-2</v>
      </c>
      <c r="G123" s="7">
        <v>0</v>
      </c>
      <c r="H123" s="8">
        <v>1</v>
      </c>
      <c r="I123" s="9">
        <f t="shared" si="14"/>
        <v>1</v>
      </c>
      <c r="J123">
        <f t="shared" si="15"/>
        <v>0</v>
      </c>
      <c r="K123">
        <f t="shared" si="16"/>
        <v>0.40818752236968042</v>
      </c>
      <c r="L123" s="7">
        <f t="shared" si="17"/>
        <v>0.40818752236968042</v>
      </c>
      <c r="M123" s="9">
        <f t="shared" si="18"/>
        <v>0.59181247763031952</v>
      </c>
      <c r="N123" s="7">
        <f t="shared" si="19"/>
        <v>-0.52456545503701302</v>
      </c>
      <c r="O123" s="9">
        <f t="shared" si="20"/>
        <v>100</v>
      </c>
      <c r="P123">
        <f t="shared" si="21"/>
        <v>0.68972442758237706</v>
      </c>
      <c r="AH123">
        <v>0.17841175216776717</v>
      </c>
      <c r="AI123">
        <v>1</v>
      </c>
      <c r="AJ123">
        <v>0</v>
      </c>
      <c r="AK123">
        <f t="shared" si="25"/>
        <v>114</v>
      </c>
      <c r="AL123">
        <f t="shared" si="26"/>
        <v>5</v>
      </c>
      <c r="AM123">
        <f t="shared" si="22"/>
        <v>0.24</v>
      </c>
      <c r="AN123">
        <f t="shared" si="23"/>
        <v>0.96666666666666667</v>
      </c>
      <c r="AO123">
        <f t="shared" si="24"/>
        <v>0</v>
      </c>
    </row>
    <row r="124" spans="1:41">
      <c r="A124" s="1">
        <v>541.6</v>
      </c>
      <c r="B124" s="1">
        <v>5.6349999999999997E-2</v>
      </c>
      <c r="C124" s="1">
        <v>0</v>
      </c>
      <c r="E124">
        <v>523.79999999999995</v>
      </c>
      <c r="F124">
        <v>5.8630000000000002E-2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9.918615722804705E-2</v>
      </c>
      <c r="L124" s="7">
        <f t="shared" si="17"/>
        <v>9.918615722804705E-2</v>
      </c>
      <c r="M124" s="9">
        <f t="shared" si="18"/>
        <v>0.90081384277195298</v>
      </c>
      <c r="N124" s="7">
        <f t="shared" si="19"/>
        <v>-0.10445665451679131</v>
      </c>
      <c r="O124" s="9">
        <f t="shared" si="20"/>
        <v>100</v>
      </c>
      <c r="P124">
        <f t="shared" si="21"/>
        <v>0.11010727468711499</v>
      </c>
      <c r="AH124">
        <v>0.18115153180986932</v>
      </c>
      <c r="AI124">
        <v>0</v>
      </c>
      <c r="AJ124">
        <v>1</v>
      </c>
      <c r="AK124">
        <f t="shared" si="25"/>
        <v>114</v>
      </c>
      <c r="AL124">
        <f t="shared" si="26"/>
        <v>6</v>
      </c>
      <c r="AM124">
        <f t="shared" si="22"/>
        <v>0.24</v>
      </c>
      <c r="AN124">
        <f t="shared" si="23"/>
        <v>0.96</v>
      </c>
      <c r="AO124">
        <f t="shared" si="24"/>
        <v>6.4000000000000411E-3</v>
      </c>
    </row>
    <row r="125" spans="1:41">
      <c r="A125" s="1">
        <v>512.20000000000005</v>
      </c>
      <c r="B125" s="1">
        <v>6.4089999999999994E-2</v>
      </c>
      <c r="C125" s="1">
        <v>0</v>
      </c>
      <c r="E125">
        <v>526.4</v>
      </c>
      <c r="F125">
        <v>5.2339999999999998E-2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3.5153538235570034E-2</v>
      </c>
      <c r="L125" s="7">
        <f t="shared" si="17"/>
        <v>3.5153538235570034E-2</v>
      </c>
      <c r="M125" s="9">
        <f t="shared" si="18"/>
        <v>0.96484646176443001</v>
      </c>
      <c r="N125" s="7">
        <f t="shared" si="19"/>
        <v>-3.5786297281874685E-2</v>
      </c>
      <c r="O125" s="9">
        <f t="shared" si="20"/>
        <v>100</v>
      </c>
      <c r="P125">
        <f t="shared" si="21"/>
        <v>3.643433398852311E-2</v>
      </c>
      <c r="AH125">
        <v>0.19820979101047012</v>
      </c>
      <c r="AI125">
        <v>1</v>
      </c>
      <c r="AJ125">
        <v>0</v>
      </c>
      <c r="AK125">
        <f t="shared" si="25"/>
        <v>115</v>
      </c>
      <c r="AL125">
        <f t="shared" si="26"/>
        <v>6</v>
      </c>
      <c r="AM125">
        <f t="shared" si="22"/>
        <v>0.23333333333333328</v>
      </c>
      <c r="AN125">
        <f t="shared" si="23"/>
        <v>0.96</v>
      </c>
      <c r="AO125">
        <f t="shared" si="24"/>
        <v>6.3999999999999344E-3</v>
      </c>
    </row>
    <row r="126" spans="1:41">
      <c r="A126" s="1">
        <v>347</v>
      </c>
      <c r="B126" s="1">
        <v>6.3289999999999999E-2</v>
      </c>
      <c r="C126" s="1">
        <v>0</v>
      </c>
      <c r="E126">
        <v>527.20000000000005</v>
      </c>
      <c r="F126">
        <v>5.5010000000000003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5.6680426908800284E-2</v>
      </c>
      <c r="L126" s="7">
        <f t="shared" si="17"/>
        <v>5.6680426908800284E-2</v>
      </c>
      <c r="M126" s="9">
        <f t="shared" si="18"/>
        <v>0.94331957309119974</v>
      </c>
      <c r="N126" s="7">
        <f t="shared" si="19"/>
        <v>-5.8350163948469147E-2</v>
      </c>
      <c r="O126" s="9">
        <f t="shared" si="20"/>
        <v>100</v>
      </c>
      <c r="P126">
        <f t="shared" si="21"/>
        <v>6.0086134673387553E-2</v>
      </c>
      <c r="AH126">
        <v>0.20848263284748464</v>
      </c>
      <c r="AI126">
        <v>1</v>
      </c>
      <c r="AJ126">
        <v>0</v>
      </c>
      <c r="AK126">
        <f t="shared" si="25"/>
        <v>116</v>
      </c>
      <c r="AL126">
        <f t="shared" si="26"/>
        <v>6</v>
      </c>
      <c r="AM126">
        <f t="shared" si="22"/>
        <v>0.22666666666666668</v>
      </c>
      <c r="AN126">
        <f t="shared" si="23"/>
        <v>0.96</v>
      </c>
      <c r="AO126">
        <f t="shared" si="24"/>
        <v>6.4000000000000411E-3</v>
      </c>
    </row>
    <row r="127" spans="1:41">
      <c r="A127" s="1">
        <v>406.3</v>
      </c>
      <c r="B127" s="1">
        <v>6.1679999999999999E-2</v>
      </c>
      <c r="C127" s="1">
        <v>0</v>
      </c>
      <c r="E127">
        <v>529.4</v>
      </c>
      <c r="F127">
        <v>7.3099999999999998E-2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62839879339117388</v>
      </c>
      <c r="L127" s="7">
        <f t="shared" si="17"/>
        <v>0.62839879339117388</v>
      </c>
      <c r="M127" s="9">
        <f t="shared" si="18"/>
        <v>0.37160120660882612</v>
      </c>
      <c r="N127" s="7">
        <f t="shared" si="19"/>
        <v>-0.98993402498414584</v>
      </c>
      <c r="O127" s="9">
        <f t="shared" si="20"/>
        <v>0</v>
      </c>
      <c r="P127">
        <f t="shared" si="21"/>
        <v>1.6910569239692248</v>
      </c>
      <c r="AH127">
        <v>0.20849314194783211</v>
      </c>
      <c r="AI127">
        <v>1</v>
      </c>
      <c r="AJ127">
        <v>0</v>
      </c>
      <c r="AK127">
        <f t="shared" si="25"/>
        <v>117</v>
      </c>
      <c r="AL127">
        <f t="shared" si="26"/>
        <v>6</v>
      </c>
      <c r="AM127">
        <f t="shared" si="22"/>
        <v>0.21999999999999997</v>
      </c>
      <c r="AN127">
        <f t="shared" si="23"/>
        <v>0.96</v>
      </c>
      <c r="AO127">
        <f t="shared" si="24"/>
        <v>0</v>
      </c>
    </row>
    <row r="128" spans="1:41">
      <c r="A128" s="1">
        <v>407.4</v>
      </c>
      <c r="B128" s="1">
        <v>5.9339999999999997E-2</v>
      </c>
      <c r="C128" s="1">
        <v>0</v>
      </c>
      <c r="E128">
        <v>530.20000000000005</v>
      </c>
      <c r="F128">
        <v>7.6920000000000002E-2</v>
      </c>
      <c r="G128" s="7">
        <v>1</v>
      </c>
      <c r="H128" s="8">
        <v>0</v>
      </c>
      <c r="I128" s="9">
        <f t="shared" si="14"/>
        <v>1</v>
      </c>
      <c r="J128">
        <f t="shared" si="15"/>
        <v>1</v>
      </c>
      <c r="K128">
        <f t="shared" si="16"/>
        <v>0.77478237760008528</v>
      </c>
      <c r="L128" s="7">
        <f t="shared" si="17"/>
        <v>0.77478237760008528</v>
      </c>
      <c r="M128" s="9">
        <f t="shared" si="18"/>
        <v>0.22521762239991472</v>
      </c>
      <c r="N128" s="7">
        <f t="shared" si="19"/>
        <v>-0.2551730921580258</v>
      </c>
      <c r="O128" s="9">
        <f t="shared" si="20"/>
        <v>100</v>
      </c>
      <c r="P128">
        <f t="shared" si="21"/>
        <v>0.29068500899250438</v>
      </c>
      <c r="AH128">
        <v>0.21740994766226129</v>
      </c>
      <c r="AI128">
        <v>0</v>
      </c>
      <c r="AJ128">
        <v>1</v>
      </c>
      <c r="AK128">
        <f t="shared" si="25"/>
        <v>117</v>
      </c>
      <c r="AL128">
        <f t="shared" si="26"/>
        <v>7</v>
      </c>
      <c r="AM128">
        <f t="shared" si="22"/>
        <v>0.21999999999999997</v>
      </c>
      <c r="AN128">
        <f t="shared" si="23"/>
        <v>0.95333333333333337</v>
      </c>
      <c r="AO128">
        <f t="shared" si="24"/>
        <v>6.3555555555554911E-3</v>
      </c>
    </row>
    <row r="129" spans="1:41">
      <c r="A129" s="1">
        <v>346.4</v>
      </c>
      <c r="B129" s="1">
        <v>6.4909999999999995E-2</v>
      </c>
      <c r="C129" s="1">
        <v>0</v>
      </c>
      <c r="E129">
        <v>531.5</v>
      </c>
      <c r="F129">
        <v>6.1769999999999999E-2</v>
      </c>
      <c r="G129" s="7">
        <v>1</v>
      </c>
      <c r="H129" s="8">
        <v>0</v>
      </c>
      <c r="I129" s="9">
        <f t="shared" si="14"/>
        <v>1</v>
      </c>
      <c r="J129">
        <f t="shared" si="15"/>
        <v>1</v>
      </c>
      <c r="K129">
        <f t="shared" si="16"/>
        <v>0.18115153180986932</v>
      </c>
      <c r="L129" s="7">
        <f t="shared" si="17"/>
        <v>0.18115153180986932</v>
      </c>
      <c r="M129" s="9">
        <f t="shared" si="18"/>
        <v>0.81884846819013068</v>
      </c>
      <c r="N129" s="7">
        <f t="shared" si="19"/>
        <v>-1.7084214056466107</v>
      </c>
      <c r="O129" s="9">
        <f t="shared" si="20"/>
        <v>0</v>
      </c>
      <c r="P129">
        <f t="shared" si="21"/>
        <v>4.5202403756075711</v>
      </c>
      <c r="AH129">
        <v>0.22009757083576353</v>
      </c>
      <c r="AI129">
        <v>1</v>
      </c>
      <c r="AJ129">
        <v>0</v>
      </c>
      <c r="AK129">
        <f t="shared" si="25"/>
        <v>118</v>
      </c>
      <c r="AL129">
        <f t="shared" si="26"/>
        <v>7</v>
      </c>
      <c r="AM129">
        <f t="shared" si="22"/>
        <v>0.21333333333333337</v>
      </c>
      <c r="AN129">
        <f t="shared" si="23"/>
        <v>0.95333333333333337</v>
      </c>
      <c r="AO129">
        <f t="shared" si="24"/>
        <v>6.3555555555555969E-3</v>
      </c>
    </row>
    <row r="130" spans="1:41">
      <c r="A130" s="1">
        <v>561</v>
      </c>
      <c r="B130" s="1">
        <v>5.8590000000000003E-2</v>
      </c>
      <c r="C130" s="1">
        <v>0</v>
      </c>
      <c r="E130">
        <v>534.6</v>
      </c>
      <c r="F130">
        <v>6.7769999999999997E-2</v>
      </c>
      <c r="G130" s="7">
        <v>1</v>
      </c>
      <c r="H130" s="8">
        <v>0</v>
      </c>
      <c r="I130" s="9">
        <f t="shared" si="14"/>
        <v>1</v>
      </c>
      <c r="J130">
        <f t="shared" si="15"/>
        <v>1</v>
      </c>
      <c r="K130">
        <f t="shared" si="16"/>
        <v>0.41016337832891908</v>
      </c>
      <c r="L130" s="7">
        <f t="shared" si="17"/>
        <v>0.41016337832891908</v>
      </c>
      <c r="M130" s="9">
        <f t="shared" si="18"/>
        <v>0.58983662167108086</v>
      </c>
      <c r="N130" s="7">
        <f t="shared" si="19"/>
        <v>-0.89119971492826844</v>
      </c>
      <c r="O130" s="9">
        <f t="shared" si="20"/>
        <v>0</v>
      </c>
      <c r="P130">
        <f t="shared" si="21"/>
        <v>1.4380528658462477</v>
      </c>
      <c r="AH130">
        <v>0.22064583698331458</v>
      </c>
      <c r="AI130">
        <v>1</v>
      </c>
      <c r="AJ130">
        <v>0</v>
      </c>
      <c r="AK130">
        <f t="shared" si="25"/>
        <v>119</v>
      </c>
      <c r="AL130">
        <f t="shared" si="26"/>
        <v>7</v>
      </c>
      <c r="AM130">
        <f t="shared" si="22"/>
        <v>0.20666666666666667</v>
      </c>
      <c r="AN130">
        <f t="shared" si="23"/>
        <v>0.95333333333333337</v>
      </c>
      <c r="AO130">
        <f t="shared" si="24"/>
        <v>0</v>
      </c>
    </row>
    <row r="131" spans="1:41">
      <c r="A131" s="1">
        <v>512.20000000000005</v>
      </c>
      <c r="B131" s="1">
        <v>5.7689999999999998E-2</v>
      </c>
      <c r="C131" s="1">
        <v>0</v>
      </c>
      <c r="E131">
        <v>538.9</v>
      </c>
      <c r="F131">
        <v>6.207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20849314194783211</v>
      </c>
      <c r="L131" s="7">
        <f t="shared" si="17"/>
        <v>0.20849314194783211</v>
      </c>
      <c r="M131" s="9">
        <f t="shared" si="18"/>
        <v>0.79150685805216792</v>
      </c>
      <c r="N131" s="7">
        <f t="shared" si="19"/>
        <v>-0.23381673507173747</v>
      </c>
      <c r="O131" s="9">
        <f t="shared" si="20"/>
        <v>100</v>
      </c>
      <c r="P131">
        <f t="shared" si="21"/>
        <v>0.26341293170967117</v>
      </c>
      <c r="AH131">
        <v>0.22472651588958245</v>
      </c>
      <c r="AI131">
        <v>0</v>
      </c>
      <c r="AJ131">
        <v>1</v>
      </c>
      <c r="AK131">
        <f t="shared" si="25"/>
        <v>119</v>
      </c>
      <c r="AL131">
        <f t="shared" si="26"/>
        <v>8</v>
      </c>
      <c r="AM131">
        <f t="shared" si="22"/>
        <v>0.20666666666666667</v>
      </c>
      <c r="AN131">
        <f t="shared" si="23"/>
        <v>0.94666666666666666</v>
      </c>
      <c r="AO131">
        <f t="shared" si="24"/>
        <v>6.3111111111111519E-3</v>
      </c>
    </row>
    <row r="132" spans="1:41">
      <c r="A132" s="1">
        <v>344.9</v>
      </c>
      <c r="B132" s="1">
        <v>6.862E-2</v>
      </c>
      <c r="C132" s="1">
        <v>0</v>
      </c>
      <c r="E132">
        <v>541.6</v>
      </c>
      <c r="F132">
        <v>5.6349999999999997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8.8319955967962424E-2</v>
      </c>
      <c r="L132" s="7">
        <f t="shared" si="17"/>
        <v>8.8319955967962424E-2</v>
      </c>
      <c r="M132" s="9">
        <f t="shared" si="18"/>
        <v>0.91168004403203762</v>
      </c>
      <c r="N132" s="7">
        <f t="shared" si="19"/>
        <v>-9.2466179374905186E-2</v>
      </c>
      <c r="O132" s="9">
        <f t="shared" si="20"/>
        <v>100</v>
      </c>
      <c r="P132">
        <f t="shared" si="21"/>
        <v>9.687604389951826E-2</v>
      </c>
      <c r="AH132">
        <v>0.23234635700114858</v>
      </c>
      <c r="AI132">
        <v>1</v>
      </c>
      <c r="AJ132">
        <v>0</v>
      </c>
      <c r="AK132">
        <f t="shared" si="25"/>
        <v>120</v>
      </c>
      <c r="AL132">
        <f t="shared" si="26"/>
        <v>8</v>
      </c>
      <c r="AM132">
        <f t="shared" si="22"/>
        <v>0.19999999999999996</v>
      </c>
      <c r="AN132">
        <f t="shared" si="23"/>
        <v>0.94666666666666666</v>
      </c>
      <c r="AO132">
        <f t="shared" si="24"/>
        <v>6.3111111111110469E-3</v>
      </c>
    </row>
    <row r="133" spans="1:41">
      <c r="A133" s="1">
        <v>632.6</v>
      </c>
      <c r="B133" s="1">
        <v>5.3760000000000002E-2</v>
      </c>
      <c r="C133" s="1">
        <v>0</v>
      </c>
      <c r="E133">
        <v>545.20000000000005</v>
      </c>
      <c r="F133">
        <v>6.7820000000000005E-2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45447877898572658</v>
      </c>
      <c r="L133" s="7">
        <f t="shared" ref="L133:L196" si="30">I133*K133</f>
        <v>0.45447877898572658</v>
      </c>
      <c r="M133" s="9">
        <f t="shared" ref="M133:M196" si="31">I133-L133</f>
        <v>0.54552122101427347</v>
      </c>
      <c r="N133" s="7">
        <f t="shared" ref="N133:N196" si="32">IFERROR(I133*(J133*LN(K133)+(1-J133)*LN(1-K133)),0)</f>
        <v>-0.78860405735514916</v>
      </c>
      <c r="O133" s="9">
        <f t="shared" ref="O133:O196" si="33">100*IF(K133&gt;=$AD$10,G133/I133,H133/I133)</f>
        <v>0</v>
      </c>
      <c r="P133">
        <f t="shared" ref="P133:P196" si="34">IFERROR((G133-L133)^2/L133+(H133-M133)^2/M133,0)</f>
        <v>1.2003227570530992</v>
      </c>
      <c r="AH133">
        <v>0.24851717999123196</v>
      </c>
      <c r="AI133">
        <v>1</v>
      </c>
      <c r="AJ133">
        <v>0</v>
      </c>
      <c r="AK133">
        <f t="shared" si="25"/>
        <v>121</v>
      </c>
      <c r="AL133">
        <f t="shared" si="26"/>
        <v>8</v>
      </c>
      <c r="AM133">
        <f t="shared" ref="AM133:AM196" si="35">1-AK133/AK$304</f>
        <v>0.19333333333333336</v>
      </c>
      <c r="AN133">
        <f t="shared" ref="AN133:AN196" si="36">1-AL133/AL$304</f>
        <v>0.94666666666666666</v>
      </c>
      <c r="AO133">
        <f t="shared" ref="AO133:AO196" si="37">(AM133-AM134)*AN133</f>
        <v>6.3111111111111519E-3</v>
      </c>
    </row>
    <row r="134" spans="1:41">
      <c r="A134" s="1">
        <v>388</v>
      </c>
      <c r="B134" s="1">
        <v>6.2700000000000006E-2</v>
      </c>
      <c r="C134" s="1">
        <v>0</v>
      </c>
      <c r="E134">
        <v>546.4</v>
      </c>
      <c r="F134">
        <v>5.6739999999999999E-2</v>
      </c>
      <c r="G134" s="7">
        <v>0</v>
      </c>
      <c r="H134" s="8">
        <v>1</v>
      </c>
      <c r="I134" s="9">
        <f t="shared" si="27"/>
        <v>1</v>
      </c>
      <c r="J134">
        <f t="shared" si="28"/>
        <v>0</v>
      </c>
      <c r="K134">
        <f t="shared" si="29"/>
        <v>0.10106490601217342</v>
      </c>
      <c r="L134" s="7">
        <f t="shared" si="30"/>
        <v>0.10106490601217342</v>
      </c>
      <c r="M134" s="9">
        <f t="shared" si="31"/>
        <v>0.89893509398782656</v>
      </c>
      <c r="N134" s="7">
        <f t="shared" si="32"/>
        <v>-0.10654444512823505</v>
      </c>
      <c r="O134" s="9">
        <f t="shared" si="33"/>
        <v>100</v>
      </c>
      <c r="P134">
        <f t="shared" si="34"/>
        <v>0.11242736732396616</v>
      </c>
      <c r="AH134">
        <v>0.25247024923548766</v>
      </c>
      <c r="AI134">
        <v>1</v>
      </c>
      <c r="AJ134">
        <v>0</v>
      </c>
      <c r="AK134">
        <f t="shared" ref="AK134:AK197" si="38">AK133+AI134</f>
        <v>122</v>
      </c>
      <c r="AL134">
        <f t="shared" ref="AL134:AL197" si="39">AL133+AJ134</f>
        <v>8</v>
      </c>
      <c r="AM134">
        <f t="shared" si="35"/>
        <v>0.18666666666666665</v>
      </c>
      <c r="AN134">
        <f t="shared" si="36"/>
        <v>0.94666666666666666</v>
      </c>
      <c r="AO134">
        <f t="shared" si="37"/>
        <v>6.3111111111110469E-3</v>
      </c>
    </row>
    <row r="135" spans="1:41">
      <c r="A135" s="1">
        <v>289.89999999999998</v>
      </c>
      <c r="B135" s="1">
        <v>6.3119999999999996E-2</v>
      </c>
      <c r="C135" s="1">
        <v>0</v>
      </c>
      <c r="E135">
        <v>551.70000000000005</v>
      </c>
      <c r="F135">
        <v>5.3179999999999998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6.0119463662156314E-2</v>
      </c>
      <c r="L135" s="7">
        <f t="shared" si="30"/>
        <v>6.0119463662156314E-2</v>
      </c>
      <c r="M135" s="9">
        <f t="shared" si="31"/>
        <v>0.93988053633784374</v>
      </c>
      <c r="N135" s="7">
        <f t="shared" si="32"/>
        <v>-6.200250079687291E-2</v>
      </c>
      <c r="O135" s="9">
        <f t="shared" si="33"/>
        <v>100</v>
      </c>
      <c r="P135">
        <f t="shared" si="34"/>
        <v>6.3965005485065327E-2</v>
      </c>
      <c r="AH135">
        <v>0.25664441046053194</v>
      </c>
      <c r="AI135">
        <v>1</v>
      </c>
      <c r="AJ135">
        <v>0</v>
      </c>
      <c r="AK135">
        <f t="shared" si="38"/>
        <v>123</v>
      </c>
      <c r="AL135">
        <f t="shared" si="39"/>
        <v>8</v>
      </c>
      <c r="AM135">
        <f t="shared" si="35"/>
        <v>0.18000000000000005</v>
      </c>
      <c r="AN135">
        <f t="shared" si="36"/>
        <v>0.94666666666666666</v>
      </c>
      <c r="AO135">
        <f t="shared" si="37"/>
        <v>6.3111111111111519E-3</v>
      </c>
    </row>
    <row r="136" spans="1:41">
      <c r="A136" s="1">
        <v>435.6</v>
      </c>
      <c r="B136" s="1">
        <v>5.8749999999999997E-2</v>
      </c>
      <c r="C136" s="1">
        <v>0</v>
      </c>
      <c r="E136">
        <v>553.5</v>
      </c>
      <c r="F136">
        <v>5.8229999999999997E-2</v>
      </c>
      <c r="G136" s="7">
        <v>0</v>
      </c>
      <c r="H136" s="8">
        <v>1</v>
      </c>
      <c r="I136" s="9">
        <f t="shared" si="27"/>
        <v>1</v>
      </c>
      <c r="J136">
        <f t="shared" si="28"/>
        <v>0</v>
      </c>
      <c r="K136">
        <f t="shared" si="29"/>
        <v>0.14202442894841261</v>
      </c>
      <c r="L136" s="7">
        <f t="shared" si="30"/>
        <v>0.14202442894841261</v>
      </c>
      <c r="M136" s="9">
        <f t="shared" si="31"/>
        <v>0.85797557105158739</v>
      </c>
      <c r="N136" s="7">
        <f t="shared" si="32"/>
        <v>-0.1531796518673558</v>
      </c>
      <c r="O136" s="9">
        <f t="shared" si="33"/>
        <v>100</v>
      </c>
      <c r="P136">
        <f t="shared" si="34"/>
        <v>0.16553435055771898</v>
      </c>
      <c r="AH136">
        <v>0.25996216625205937</v>
      </c>
      <c r="AI136">
        <v>1</v>
      </c>
      <c r="AJ136">
        <v>0</v>
      </c>
      <c r="AK136">
        <f t="shared" si="38"/>
        <v>124</v>
      </c>
      <c r="AL136">
        <f t="shared" si="39"/>
        <v>8</v>
      </c>
      <c r="AM136">
        <f t="shared" si="35"/>
        <v>0.17333333333333334</v>
      </c>
      <c r="AN136">
        <f t="shared" si="36"/>
        <v>0.94666666666666666</v>
      </c>
      <c r="AO136">
        <f t="shared" si="37"/>
        <v>0</v>
      </c>
    </row>
    <row r="137" spans="1:41">
      <c r="A137" s="1">
        <v>396.6</v>
      </c>
      <c r="B137" s="1">
        <v>5.8209999999999998E-2</v>
      </c>
      <c r="C137" s="1">
        <v>0</v>
      </c>
      <c r="E137">
        <v>555.1</v>
      </c>
      <c r="F137">
        <v>5.7099999999999998E-2</v>
      </c>
      <c r="G137" s="7">
        <v>0</v>
      </c>
      <c r="H137" s="8">
        <v>1</v>
      </c>
      <c r="I137" s="9">
        <f t="shared" si="27"/>
        <v>1</v>
      </c>
      <c r="J137">
        <f t="shared" si="28"/>
        <v>0</v>
      </c>
      <c r="K137">
        <f t="shared" si="29"/>
        <v>0.12143379245972273</v>
      </c>
      <c r="L137" s="7">
        <f t="shared" si="30"/>
        <v>0.12143379245972273</v>
      </c>
      <c r="M137" s="9">
        <f t="shared" si="31"/>
        <v>0.87856620754027726</v>
      </c>
      <c r="N137" s="7">
        <f t="shared" si="32"/>
        <v>-0.12946400989162715</v>
      </c>
      <c r="O137" s="9">
        <f t="shared" si="33"/>
        <v>100</v>
      </c>
      <c r="P137">
        <f t="shared" si="34"/>
        <v>0.13821814613118463</v>
      </c>
      <c r="AH137">
        <v>0.26950911267712274</v>
      </c>
      <c r="AI137">
        <v>0</v>
      </c>
      <c r="AJ137">
        <v>1</v>
      </c>
      <c r="AK137">
        <f t="shared" si="38"/>
        <v>124</v>
      </c>
      <c r="AL137">
        <f t="shared" si="39"/>
        <v>9</v>
      </c>
      <c r="AM137">
        <f t="shared" si="35"/>
        <v>0.17333333333333334</v>
      </c>
      <c r="AN137">
        <f t="shared" si="36"/>
        <v>0.94</v>
      </c>
      <c r="AO137">
        <f t="shared" si="37"/>
        <v>6.2666666666667068E-3</v>
      </c>
    </row>
    <row r="138" spans="1:41">
      <c r="A138" s="1">
        <v>572.29999999999995</v>
      </c>
      <c r="B138" s="1">
        <v>5.5199999999999999E-2</v>
      </c>
      <c r="C138" s="1">
        <v>0</v>
      </c>
      <c r="E138">
        <v>559.20000000000005</v>
      </c>
      <c r="F138">
        <v>6.4189999999999997E-2</v>
      </c>
      <c r="G138" s="7">
        <v>1</v>
      </c>
      <c r="H138" s="8">
        <v>0</v>
      </c>
      <c r="I138" s="9">
        <f t="shared" si="27"/>
        <v>1</v>
      </c>
      <c r="J138">
        <f t="shared" si="28"/>
        <v>1</v>
      </c>
      <c r="K138">
        <f t="shared" si="29"/>
        <v>0.35011859982336968</v>
      </c>
      <c r="L138" s="7">
        <f t="shared" si="30"/>
        <v>0.35011859982336968</v>
      </c>
      <c r="M138" s="9">
        <f t="shared" si="31"/>
        <v>0.64988140017663032</v>
      </c>
      <c r="N138" s="7">
        <f t="shared" si="32"/>
        <v>-1.0494833252594229</v>
      </c>
      <c r="O138" s="9">
        <f t="shared" si="33"/>
        <v>0</v>
      </c>
      <c r="P138">
        <f t="shared" si="34"/>
        <v>1.8561750232763616</v>
      </c>
      <c r="AH138">
        <v>0.27508321731730551</v>
      </c>
      <c r="AI138">
        <v>1</v>
      </c>
      <c r="AJ138">
        <v>0</v>
      </c>
      <c r="AK138">
        <f t="shared" si="38"/>
        <v>125</v>
      </c>
      <c r="AL138">
        <f t="shared" si="39"/>
        <v>9</v>
      </c>
      <c r="AM138">
        <f t="shared" si="35"/>
        <v>0.16666666666666663</v>
      </c>
      <c r="AN138">
        <f t="shared" si="36"/>
        <v>0.94</v>
      </c>
      <c r="AO138">
        <f t="shared" si="37"/>
        <v>0</v>
      </c>
    </row>
    <row r="139" spans="1:41">
      <c r="A139" s="1">
        <v>587.4</v>
      </c>
      <c r="B139" s="1">
        <v>5.8529999999999999E-2</v>
      </c>
      <c r="C139" s="1">
        <v>0</v>
      </c>
      <c r="E139">
        <v>559.20000000000005</v>
      </c>
      <c r="F139">
        <v>6.6409999999999997E-2</v>
      </c>
      <c r="G139" s="7">
        <v>0</v>
      </c>
      <c r="H139" s="8">
        <v>1</v>
      </c>
      <c r="I139" s="9">
        <f t="shared" si="27"/>
        <v>1</v>
      </c>
      <c r="J139">
        <f t="shared" si="28"/>
        <v>0</v>
      </c>
      <c r="K139">
        <f t="shared" si="29"/>
        <v>0.44686842639963703</v>
      </c>
      <c r="L139" s="7">
        <f t="shared" si="30"/>
        <v>0.44686842639963703</v>
      </c>
      <c r="M139" s="9">
        <f t="shared" si="31"/>
        <v>0.55313157360036302</v>
      </c>
      <c r="N139" s="7">
        <f t="shared" si="32"/>
        <v>-0.59215937881533032</v>
      </c>
      <c r="O139" s="9">
        <f t="shared" si="33"/>
        <v>100</v>
      </c>
      <c r="P139">
        <f t="shared" si="34"/>
        <v>0.80788811871820387</v>
      </c>
      <c r="AH139">
        <v>0.28093120809250904</v>
      </c>
      <c r="AI139">
        <v>0</v>
      </c>
      <c r="AJ139">
        <v>1</v>
      </c>
      <c r="AK139">
        <f t="shared" si="38"/>
        <v>125</v>
      </c>
      <c r="AL139">
        <f t="shared" si="39"/>
        <v>10</v>
      </c>
      <c r="AM139">
        <f t="shared" si="35"/>
        <v>0.16666666666666663</v>
      </c>
      <c r="AN139">
        <f t="shared" si="36"/>
        <v>0.93333333333333335</v>
      </c>
      <c r="AO139">
        <f t="shared" si="37"/>
        <v>0</v>
      </c>
    </row>
    <row r="140" spans="1:41">
      <c r="A140" s="1">
        <v>427.3</v>
      </c>
      <c r="B140" s="1">
        <v>6.1129999999999997E-2</v>
      </c>
      <c r="C140" s="1">
        <v>0</v>
      </c>
      <c r="E140">
        <v>561</v>
      </c>
      <c r="F140">
        <v>5.7180000000000002E-2</v>
      </c>
      <c r="G140" s="7">
        <v>0</v>
      </c>
      <c r="H140" s="8">
        <v>1</v>
      </c>
      <c r="I140" s="9">
        <f t="shared" si="27"/>
        <v>1</v>
      </c>
      <c r="J140">
        <f t="shared" si="28"/>
        <v>0</v>
      </c>
      <c r="K140">
        <f t="shared" si="29"/>
        <v>0.13367806420170045</v>
      </c>
      <c r="L140" s="7">
        <f t="shared" si="30"/>
        <v>0.13367806420170045</v>
      </c>
      <c r="M140" s="9">
        <f t="shared" si="31"/>
        <v>0.86632193579829953</v>
      </c>
      <c r="N140" s="7">
        <f t="shared" si="32"/>
        <v>-0.14349868915728414</v>
      </c>
      <c r="O140" s="9">
        <f t="shared" si="33"/>
        <v>100</v>
      </c>
      <c r="P140">
        <f t="shared" si="34"/>
        <v>0.15430529769342455</v>
      </c>
      <c r="AH140">
        <v>0.283108351465504</v>
      </c>
      <c r="AI140">
        <v>0</v>
      </c>
      <c r="AJ140">
        <v>1</v>
      </c>
      <c r="AK140">
        <f t="shared" si="38"/>
        <v>125</v>
      </c>
      <c r="AL140">
        <f t="shared" si="39"/>
        <v>11</v>
      </c>
      <c r="AM140">
        <f t="shared" si="35"/>
        <v>0.16666666666666663</v>
      </c>
      <c r="AN140">
        <f t="shared" si="36"/>
        <v>0.92666666666666664</v>
      </c>
      <c r="AO140">
        <f t="shared" si="37"/>
        <v>6.1777777777777144E-3</v>
      </c>
    </row>
    <row r="141" spans="1:41">
      <c r="A141" s="1">
        <v>516.6</v>
      </c>
      <c r="B141" s="1">
        <v>5.935E-2</v>
      </c>
      <c r="C141" s="1">
        <v>0</v>
      </c>
      <c r="E141">
        <v>561</v>
      </c>
      <c r="F141">
        <v>5.8590000000000003E-2</v>
      </c>
      <c r="G141" s="7">
        <v>0</v>
      </c>
      <c r="H141" s="8">
        <v>1</v>
      </c>
      <c r="I141" s="9">
        <f t="shared" si="27"/>
        <v>1</v>
      </c>
      <c r="J141">
        <f t="shared" si="28"/>
        <v>0</v>
      </c>
      <c r="K141">
        <f t="shared" si="29"/>
        <v>0.16638404465234341</v>
      </c>
      <c r="L141" s="7">
        <f t="shared" si="30"/>
        <v>0.16638404465234341</v>
      </c>
      <c r="M141" s="9">
        <f t="shared" si="31"/>
        <v>0.83361595534765653</v>
      </c>
      <c r="N141" s="7">
        <f t="shared" si="32"/>
        <v>-0.18198246787391334</v>
      </c>
      <c r="O141" s="9">
        <f t="shared" si="33"/>
        <v>100</v>
      </c>
      <c r="P141">
        <f t="shared" si="34"/>
        <v>0.19959316227693069</v>
      </c>
      <c r="AH141">
        <v>0.3108291413849335</v>
      </c>
      <c r="AI141">
        <v>1</v>
      </c>
      <c r="AJ141">
        <v>0</v>
      </c>
      <c r="AK141">
        <f t="shared" si="38"/>
        <v>126</v>
      </c>
      <c r="AL141">
        <f t="shared" si="39"/>
        <v>11</v>
      </c>
      <c r="AM141">
        <f t="shared" si="35"/>
        <v>0.16000000000000003</v>
      </c>
      <c r="AN141">
        <f t="shared" si="36"/>
        <v>0.92666666666666664</v>
      </c>
      <c r="AO141">
        <f t="shared" si="37"/>
        <v>6.1777777777778176E-3</v>
      </c>
    </row>
    <row r="142" spans="1:41">
      <c r="A142" s="1">
        <v>489</v>
      </c>
      <c r="B142" s="1">
        <v>5.8549999999999998E-2</v>
      </c>
      <c r="C142" s="1">
        <v>0</v>
      </c>
      <c r="E142">
        <v>561.29999999999995</v>
      </c>
      <c r="F142">
        <v>6.3030000000000003E-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3108291413849335</v>
      </c>
      <c r="L142" s="7">
        <f t="shared" si="30"/>
        <v>0.3108291413849335</v>
      </c>
      <c r="M142" s="9">
        <f t="shared" si="31"/>
        <v>0.68917085861506644</v>
      </c>
      <c r="N142" s="7">
        <f t="shared" si="32"/>
        <v>-0.37226605813718761</v>
      </c>
      <c r="O142" s="9">
        <f t="shared" si="33"/>
        <v>100</v>
      </c>
      <c r="P142">
        <f t="shared" si="34"/>
        <v>0.45101898534938761</v>
      </c>
      <c r="AH142">
        <v>0.33052550418158994</v>
      </c>
      <c r="AI142">
        <v>1</v>
      </c>
      <c r="AJ142">
        <v>0</v>
      </c>
      <c r="AK142">
        <f t="shared" si="38"/>
        <v>127</v>
      </c>
      <c r="AL142">
        <f t="shared" si="39"/>
        <v>11</v>
      </c>
      <c r="AM142">
        <f t="shared" si="35"/>
        <v>0.15333333333333332</v>
      </c>
      <c r="AN142">
        <f t="shared" si="36"/>
        <v>0.92666666666666664</v>
      </c>
      <c r="AO142">
        <f t="shared" si="37"/>
        <v>0</v>
      </c>
    </row>
    <row r="143" spans="1:41">
      <c r="A143" s="1">
        <v>441</v>
      </c>
      <c r="B143" s="1">
        <v>6.7659999999999998E-2</v>
      </c>
      <c r="C143" s="1">
        <v>0</v>
      </c>
      <c r="E143">
        <v>563</v>
      </c>
      <c r="F143">
        <v>5.5870000000000003E-2</v>
      </c>
      <c r="G143" s="7">
        <v>1</v>
      </c>
      <c r="H143" s="8">
        <v>0</v>
      </c>
      <c r="I143" s="9">
        <f t="shared" si="27"/>
        <v>1</v>
      </c>
      <c r="J143">
        <f t="shared" si="28"/>
        <v>1</v>
      </c>
      <c r="K143">
        <f t="shared" si="29"/>
        <v>0.11149642260947536</v>
      </c>
      <c r="L143" s="7">
        <f t="shared" si="30"/>
        <v>0.11149642260947536</v>
      </c>
      <c r="M143" s="9">
        <f t="shared" si="31"/>
        <v>0.88850357739052466</v>
      </c>
      <c r="N143" s="7">
        <f t="shared" si="32"/>
        <v>-2.1937627728166254</v>
      </c>
      <c r="O143" s="9">
        <f t="shared" si="33"/>
        <v>0</v>
      </c>
      <c r="P143">
        <f t="shared" si="34"/>
        <v>7.9688976255549973</v>
      </c>
      <c r="AH143">
        <v>0.35011859982336968</v>
      </c>
      <c r="AI143">
        <v>0</v>
      </c>
      <c r="AJ143">
        <v>1</v>
      </c>
      <c r="AK143">
        <f t="shared" si="38"/>
        <v>127</v>
      </c>
      <c r="AL143">
        <f t="shared" si="39"/>
        <v>12</v>
      </c>
      <c r="AM143">
        <f t="shared" si="35"/>
        <v>0.15333333333333332</v>
      </c>
      <c r="AN143">
        <f t="shared" si="36"/>
        <v>0.92</v>
      </c>
      <c r="AO143">
        <f t="shared" si="37"/>
        <v>0</v>
      </c>
    </row>
    <row r="144" spans="1:41">
      <c r="A144" s="1">
        <v>515.9</v>
      </c>
      <c r="B144" s="1">
        <v>5.5809999999999998E-2</v>
      </c>
      <c r="C144" s="1">
        <v>0</v>
      </c>
      <c r="E144">
        <v>565.4</v>
      </c>
      <c r="F144">
        <v>5.6710000000000003E-2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1320004829216094</v>
      </c>
      <c r="L144" s="7">
        <f t="shared" si="30"/>
        <v>0.1320004829216094</v>
      </c>
      <c r="M144" s="9">
        <f t="shared" si="31"/>
        <v>0.86799951707839063</v>
      </c>
      <c r="N144" s="7">
        <f t="shared" si="32"/>
        <v>-2.0249496979054173</v>
      </c>
      <c r="O144" s="9">
        <f t="shared" si="33"/>
        <v>0</v>
      </c>
      <c r="P144">
        <f t="shared" si="34"/>
        <v>6.5757298599723013</v>
      </c>
      <c r="AH144">
        <v>0.3527326725078575</v>
      </c>
      <c r="AI144">
        <v>0</v>
      </c>
      <c r="AJ144">
        <v>1</v>
      </c>
      <c r="AK144">
        <f t="shared" si="38"/>
        <v>127</v>
      </c>
      <c r="AL144">
        <f t="shared" si="39"/>
        <v>13</v>
      </c>
      <c r="AM144">
        <f t="shared" si="35"/>
        <v>0.15333333333333332</v>
      </c>
      <c r="AN144">
        <f t="shared" si="36"/>
        <v>0.91333333333333333</v>
      </c>
      <c r="AO144">
        <f t="shared" si="37"/>
        <v>6.0888888888889284E-3</v>
      </c>
    </row>
    <row r="145" spans="1:41">
      <c r="A145" s="1">
        <v>394.1</v>
      </c>
      <c r="B145" s="1">
        <v>6.2330000000000003E-2</v>
      </c>
      <c r="C145" s="1">
        <v>0</v>
      </c>
      <c r="E145">
        <v>566.29999999999995</v>
      </c>
      <c r="F145">
        <v>5.7660000000000003E-2</v>
      </c>
      <c r="G145" s="7">
        <v>0</v>
      </c>
      <c r="H145" s="8">
        <v>1</v>
      </c>
      <c r="I145" s="9">
        <f t="shared" si="27"/>
        <v>1</v>
      </c>
      <c r="J145">
        <f t="shared" si="28"/>
        <v>0</v>
      </c>
      <c r="K145">
        <f t="shared" si="29"/>
        <v>0.15506340497109852</v>
      </c>
      <c r="L145" s="7">
        <f t="shared" si="30"/>
        <v>0.15506340497109852</v>
      </c>
      <c r="M145" s="9">
        <f t="shared" si="31"/>
        <v>0.8449365950289015</v>
      </c>
      <c r="N145" s="7">
        <f t="shared" si="32"/>
        <v>-0.16849368990902044</v>
      </c>
      <c r="O145" s="9">
        <f t="shared" si="33"/>
        <v>100</v>
      </c>
      <c r="P145">
        <f t="shared" si="34"/>
        <v>0.18352075869763279</v>
      </c>
      <c r="AH145">
        <v>0.35376304696011629</v>
      </c>
      <c r="AI145">
        <v>1</v>
      </c>
      <c r="AJ145">
        <v>0</v>
      </c>
      <c r="AK145">
        <f t="shared" si="38"/>
        <v>128</v>
      </c>
      <c r="AL145">
        <f t="shared" si="39"/>
        <v>13</v>
      </c>
      <c r="AM145">
        <f t="shared" si="35"/>
        <v>0.14666666666666661</v>
      </c>
      <c r="AN145">
        <f t="shared" si="36"/>
        <v>0.91333333333333333</v>
      </c>
      <c r="AO145">
        <f t="shared" si="37"/>
        <v>6.0888888888888269E-3</v>
      </c>
    </row>
    <row r="146" spans="1:41">
      <c r="A146" s="1">
        <v>396</v>
      </c>
      <c r="B146" s="1">
        <v>5.9549999999999999E-2</v>
      </c>
      <c r="C146" s="1">
        <v>0</v>
      </c>
      <c r="E146">
        <v>568.9</v>
      </c>
      <c r="F146">
        <v>6.3439999999999996E-2</v>
      </c>
      <c r="G146" s="7">
        <v>0</v>
      </c>
      <c r="H146" s="8">
        <v>1</v>
      </c>
      <c r="I146" s="9">
        <f t="shared" si="27"/>
        <v>1</v>
      </c>
      <c r="J146">
        <f t="shared" si="28"/>
        <v>0</v>
      </c>
      <c r="K146">
        <f t="shared" si="29"/>
        <v>0.3547100554886089</v>
      </c>
      <c r="L146" s="7">
        <f t="shared" si="30"/>
        <v>0.3547100554886089</v>
      </c>
      <c r="M146" s="9">
        <f t="shared" si="31"/>
        <v>0.6452899445113911</v>
      </c>
      <c r="N146" s="7">
        <f t="shared" si="32"/>
        <v>-0.43805553681882636</v>
      </c>
      <c r="O146" s="9">
        <f t="shared" si="33"/>
        <v>100</v>
      </c>
      <c r="P146">
        <f t="shared" si="34"/>
        <v>0.54969096993630173</v>
      </c>
      <c r="AH146">
        <v>0.3547100554886089</v>
      </c>
      <c r="AI146">
        <v>1</v>
      </c>
      <c r="AJ146">
        <v>0</v>
      </c>
      <c r="AK146">
        <f t="shared" si="38"/>
        <v>129</v>
      </c>
      <c r="AL146">
        <f t="shared" si="39"/>
        <v>13</v>
      </c>
      <c r="AM146">
        <f t="shared" si="35"/>
        <v>0.14000000000000001</v>
      </c>
      <c r="AN146">
        <f t="shared" si="36"/>
        <v>0.91333333333333333</v>
      </c>
      <c r="AO146">
        <f t="shared" si="37"/>
        <v>6.0888888888889284E-3</v>
      </c>
    </row>
    <row r="147" spans="1:41">
      <c r="A147" s="1">
        <v>651</v>
      </c>
      <c r="B147" s="1">
        <v>7.1919999999999998E-2</v>
      </c>
      <c r="C147" s="1">
        <v>0</v>
      </c>
      <c r="E147">
        <v>571.79999999999995</v>
      </c>
      <c r="F147">
        <v>5.953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22009757083576353</v>
      </c>
      <c r="L147" s="7">
        <f t="shared" si="30"/>
        <v>0.22009757083576353</v>
      </c>
      <c r="M147" s="9">
        <f t="shared" si="31"/>
        <v>0.77990242916423647</v>
      </c>
      <c r="N147" s="7">
        <f t="shared" si="32"/>
        <v>-0.24858645793808962</v>
      </c>
      <c r="O147" s="9">
        <f t="shared" si="33"/>
        <v>100</v>
      </c>
      <c r="P147">
        <f t="shared" si="34"/>
        <v>0.28221167495480909</v>
      </c>
      <c r="AH147">
        <v>0.36875700154283853</v>
      </c>
      <c r="AI147">
        <v>1</v>
      </c>
      <c r="AJ147">
        <v>0</v>
      </c>
      <c r="AK147">
        <f t="shared" si="38"/>
        <v>130</v>
      </c>
      <c r="AL147">
        <f t="shared" si="39"/>
        <v>13</v>
      </c>
      <c r="AM147">
        <f t="shared" si="35"/>
        <v>0.1333333333333333</v>
      </c>
      <c r="AN147">
        <f t="shared" si="36"/>
        <v>0.91333333333333333</v>
      </c>
      <c r="AO147">
        <f t="shared" si="37"/>
        <v>0</v>
      </c>
    </row>
    <row r="148" spans="1:41">
      <c r="A148" s="1">
        <v>687.3</v>
      </c>
      <c r="B148" s="1">
        <v>5.8520000000000003E-2</v>
      </c>
      <c r="C148" s="1">
        <v>0</v>
      </c>
      <c r="E148">
        <v>572.29999999999995</v>
      </c>
      <c r="F148">
        <v>5.5199999999999999E-2</v>
      </c>
      <c r="G148" s="7">
        <v>0</v>
      </c>
      <c r="H148" s="8">
        <v>1</v>
      </c>
      <c r="I148" s="9">
        <f t="shared" si="27"/>
        <v>1</v>
      </c>
      <c r="J148">
        <f t="shared" si="28"/>
        <v>0</v>
      </c>
      <c r="K148">
        <f t="shared" si="29"/>
        <v>0.11432544089492434</v>
      </c>
      <c r="L148" s="7">
        <f t="shared" si="30"/>
        <v>0.11432544089492434</v>
      </c>
      <c r="M148" s="9">
        <f t="shared" si="31"/>
        <v>0.88567455910507564</v>
      </c>
      <c r="N148" s="7">
        <f t="shared" si="32"/>
        <v>-0.12140571063347812</v>
      </c>
      <c r="O148" s="9">
        <f t="shared" si="33"/>
        <v>100</v>
      </c>
      <c r="P148">
        <f t="shared" si="34"/>
        <v>0.12908290039452389</v>
      </c>
      <c r="AH148">
        <v>0.39013465065221931</v>
      </c>
      <c r="AI148">
        <v>0</v>
      </c>
      <c r="AJ148">
        <v>1</v>
      </c>
      <c r="AK148">
        <f t="shared" si="38"/>
        <v>130</v>
      </c>
      <c r="AL148">
        <f t="shared" si="39"/>
        <v>14</v>
      </c>
      <c r="AM148">
        <f t="shared" si="35"/>
        <v>0.1333333333333333</v>
      </c>
      <c r="AN148">
        <f t="shared" si="36"/>
        <v>0.90666666666666662</v>
      </c>
      <c r="AO148">
        <f t="shared" si="37"/>
        <v>6.0444444444443827E-3</v>
      </c>
    </row>
    <row r="149" spans="1:41">
      <c r="A149" s="1">
        <v>513.70000000000005</v>
      </c>
      <c r="B149" s="1">
        <v>6.4699999999999994E-2</v>
      </c>
      <c r="C149" s="1">
        <v>0</v>
      </c>
      <c r="E149">
        <v>572.6</v>
      </c>
      <c r="F149">
        <v>6.13E-2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283108351465504</v>
      </c>
      <c r="L149" s="7">
        <f t="shared" si="30"/>
        <v>0.283108351465504</v>
      </c>
      <c r="M149" s="9">
        <f t="shared" si="31"/>
        <v>0.71689164853449605</v>
      </c>
      <c r="N149" s="7">
        <f t="shared" si="32"/>
        <v>-1.261925587244636</v>
      </c>
      <c r="O149" s="9">
        <f t="shared" si="33"/>
        <v>0</v>
      </c>
      <c r="P149">
        <f t="shared" si="34"/>
        <v>2.5322165341415133</v>
      </c>
      <c r="AH149">
        <v>0.40818752236968042</v>
      </c>
      <c r="AI149">
        <v>1</v>
      </c>
      <c r="AJ149">
        <v>0</v>
      </c>
      <c r="AK149">
        <f t="shared" si="38"/>
        <v>131</v>
      </c>
      <c r="AL149">
        <f t="shared" si="39"/>
        <v>14</v>
      </c>
      <c r="AM149">
        <f t="shared" si="35"/>
        <v>0.12666666666666671</v>
      </c>
      <c r="AN149">
        <f t="shared" si="36"/>
        <v>0.90666666666666662</v>
      </c>
      <c r="AO149">
        <f t="shared" si="37"/>
        <v>0</v>
      </c>
    </row>
    <row r="150" spans="1:41">
      <c r="A150" s="1">
        <v>432.7</v>
      </c>
      <c r="B150" s="1">
        <v>5.7149999999999999E-2</v>
      </c>
      <c r="C150" s="1">
        <v>0</v>
      </c>
      <c r="E150">
        <v>575.29999999999995</v>
      </c>
      <c r="F150">
        <v>5.6599999999999998E-2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14890452417972977</v>
      </c>
      <c r="L150" s="7">
        <f t="shared" si="30"/>
        <v>0.14890452417972977</v>
      </c>
      <c r="M150" s="9">
        <f t="shared" si="31"/>
        <v>0.85109547582027023</v>
      </c>
      <c r="N150" s="7">
        <f t="shared" si="32"/>
        <v>-0.16123096419861585</v>
      </c>
      <c r="O150" s="9">
        <f t="shared" si="33"/>
        <v>100</v>
      </c>
      <c r="P150">
        <f t="shared" si="34"/>
        <v>0.17495631032020034</v>
      </c>
      <c r="AH150">
        <v>0.41016337832891908</v>
      </c>
      <c r="AI150">
        <v>0</v>
      </c>
      <c r="AJ150">
        <v>1</v>
      </c>
      <c r="AK150">
        <f t="shared" si="38"/>
        <v>131</v>
      </c>
      <c r="AL150">
        <f t="shared" si="39"/>
        <v>15</v>
      </c>
      <c r="AM150">
        <f t="shared" si="35"/>
        <v>0.12666666666666671</v>
      </c>
      <c r="AN150">
        <f t="shared" si="36"/>
        <v>0.9</v>
      </c>
      <c r="AO150">
        <f t="shared" si="37"/>
        <v>6.0000000000000392E-3</v>
      </c>
    </row>
    <row r="151" spans="1:41">
      <c r="A151" s="1">
        <v>492.1</v>
      </c>
      <c r="B151" s="1">
        <v>6.0999999999999999E-2</v>
      </c>
      <c r="C151" s="1">
        <v>0</v>
      </c>
      <c r="E151">
        <v>577.9</v>
      </c>
      <c r="F151">
        <v>7.4510000000000007E-2</v>
      </c>
      <c r="G151" s="7">
        <v>1</v>
      </c>
      <c r="H151" s="8">
        <v>0</v>
      </c>
      <c r="I151" s="9">
        <f t="shared" si="27"/>
        <v>1</v>
      </c>
      <c r="J151">
        <f t="shared" si="28"/>
        <v>1</v>
      </c>
      <c r="K151">
        <f t="shared" si="29"/>
        <v>0.82746011094690874</v>
      </c>
      <c r="L151" s="7">
        <f t="shared" si="30"/>
        <v>0.82746011094690874</v>
      </c>
      <c r="M151" s="9">
        <f t="shared" si="31"/>
        <v>0.17253988905309126</v>
      </c>
      <c r="N151" s="7">
        <f t="shared" si="32"/>
        <v>-0.18939437718654925</v>
      </c>
      <c r="O151" s="9">
        <f t="shared" si="33"/>
        <v>100</v>
      </c>
      <c r="P151">
        <f t="shared" si="34"/>
        <v>0.20851747023266684</v>
      </c>
      <c r="AH151">
        <v>0.44686842639963703</v>
      </c>
      <c r="AI151">
        <v>1</v>
      </c>
      <c r="AJ151">
        <v>0</v>
      </c>
      <c r="AK151">
        <f t="shared" si="38"/>
        <v>132</v>
      </c>
      <c r="AL151">
        <f t="shared" si="39"/>
        <v>15</v>
      </c>
      <c r="AM151">
        <f t="shared" si="35"/>
        <v>0.12</v>
      </c>
      <c r="AN151">
        <f t="shared" si="36"/>
        <v>0.9</v>
      </c>
      <c r="AO151">
        <f t="shared" si="37"/>
        <v>0</v>
      </c>
    </row>
    <row r="152" spans="1:41">
      <c r="A152" s="1">
        <v>1001</v>
      </c>
      <c r="B152" s="1">
        <v>7.8710000000000002E-2</v>
      </c>
      <c r="C152" s="1">
        <v>1</v>
      </c>
      <c r="E152">
        <v>578.29999999999995</v>
      </c>
      <c r="F152">
        <v>7.6819999999999999E-2</v>
      </c>
      <c r="G152" s="7">
        <v>1</v>
      </c>
      <c r="H152" s="8">
        <v>0</v>
      </c>
      <c r="I152" s="9">
        <f t="shared" si="27"/>
        <v>1</v>
      </c>
      <c r="J152">
        <f t="shared" si="28"/>
        <v>1</v>
      </c>
      <c r="K152">
        <f t="shared" si="29"/>
        <v>0.88035746724604824</v>
      </c>
      <c r="L152" s="7">
        <f t="shared" si="30"/>
        <v>0.88035746724604824</v>
      </c>
      <c r="M152" s="9">
        <f t="shared" si="31"/>
        <v>0.11964253275395176</v>
      </c>
      <c r="N152" s="7">
        <f t="shared" si="32"/>
        <v>-0.12742724121235968</v>
      </c>
      <c r="O152" s="9">
        <f t="shared" si="33"/>
        <v>100</v>
      </c>
      <c r="P152">
        <f t="shared" si="34"/>
        <v>0.13590221836615973</v>
      </c>
      <c r="AH152">
        <v>0.45447877898572658</v>
      </c>
      <c r="AI152">
        <v>0</v>
      </c>
      <c r="AJ152">
        <v>1</v>
      </c>
      <c r="AK152">
        <f t="shared" si="38"/>
        <v>132</v>
      </c>
      <c r="AL152">
        <f t="shared" si="39"/>
        <v>16</v>
      </c>
      <c r="AM152">
        <f t="shared" si="35"/>
        <v>0.12</v>
      </c>
      <c r="AN152">
        <f t="shared" si="36"/>
        <v>0.89333333333333331</v>
      </c>
      <c r="AO152">
        <f t="shared" si="37"/>
        <v>5.9555555555555941E-3</v>
      </c>
    </row>
    <row r="153" spans="1:41">
      <c r="A153" s="1">
        <v>1326</v>
      </c>
      <c r="B153" s="1">
        <v>5.6669999999999998E-2</v>
      </c>
      <c r="C153" s="1">
        <v>1</v>
      </c>
      <c r="E153">
        <v>578.9</v>
      </c>
      <c r="F153">
        <v>6.9159999999999999E-2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64736033843112106</v>
      </c>
      <c r="L153" s="7">
        <f t="shared" si="30"/>
        <v>0.64736033843112106</v>
      </c>
      <c r="M153" s="9">
        <f t="shared" si="31"/>
        <v>0.35263966156887894</v>
      </c>
      <c r="N153" s="7">
        <f t="shared" si="32"/>
        <v>-0.4348522022163121</v>
      </c>
      <c r="O153" s="9">
        <f t="shared" si="33"/>
        <v>100</v>
      </c>
      <c r="P153">
        <f t="shared" si="34"/>
        <v>0.5447347337087437</v>
      </c>
      <c r="AH153">
        <v>0.47487913969390239</v>
      </c>
      <c r="AI153">
        <v>1</v>
      </c>
      <c r="AJ153">
        <v>0</v>
      </c>
      <c r="AK153">
        <f t="shared" si="38"/>
        <v>133</v>
      </c>
      <c r="AL153">
        <f t="shared" si="39"/>
        <v>16</v>
      </c>
      <c r="AM153">
        <f t="shared" si="35"/>
        <v>0.11333333333333329</v>
      </c>
      <c r="AN153">
        <f t="shared" si="36"/>
        <v>0.89333333333333331</v>
      </c>
      <c r="AO153">
        <f t="shared" si="37"/>
        <v>5.9555555555554944E-3</v>
      </c>
    </row>
    <row r="154" spans="1:41">
      <c r="A154" s="1">
        <v>1203</v>
      </c>
      <c r="B154" s="1">
        <v>5.9990000000000002E-2</v>
      </c>
      <c r="C154" s="1">
        <v>1</v>
      </c>
      <c r="E154">
        <v>582.70000000000005</v>
      </c>
      <c r="F154">
        <v>5.8709999999999998E-2</v>
      </c>
      <c r="G154" s="7">
        <v>1</v>
      </c>
      <c r="H154" s="8">
        <v>0</v>
      </c>
      <c r="I154" s="9">
        <f t="shared" si="27"/>
        <v>1</v>
      </c>
      <c r="J154">
        <f t="shared" si="28"/>
        <v>1</v>
      </c>
      <c r="K154">
        <f t="shared" si="29"/>
        <v>0.22472651588958245</v>
      </c>
      <c r="L154" s="7">
        <f t="shared" si="30"/>
        <v>0.22472651588958245</v>
      </c>
      <c r="M154" s="9">
        <f t="shared" si="31"/>
        <v>0.77527348411041752</v>
      </c>
      <c r="N154" s="7">
        <f t="shared" si="32"/>
        <v>-1.4928711010138533</v>
      </c>
      <c r="O154" s="9">
        <f t="shared" si="33"/>
        <v>0</v>
      </c>
      <c r="P154">
        <f t="shared" si="34"/>
        <v>3.4498531739411731</v>
      </c>
      <c r="AH154">
        <v>0.48182754395046817</v>
      </c>
      <c r="AI154">
        <v>1</v>
      </c>
      <c r="AJ154">
        <v>0</v>
      </c>
      <c r="AK154">
        <f t="shared" si="38"/>
        <v>134</v>
      </c>
      <c r="AL154">
        <f t="shared" si="39"/>
        <v>16</v>
      </c>
      <c r="AM154">
        <f t="shared" si="35"/>
        <v>0.10666666666666669</v>
      </c>
      <c r="AN154">
        <f t="shared" si="36"/>
        <v>0.89333333333333331</v>
      </c>
      <c r="AO154">
        <f t="shared" si="37"/>
        <v>0</v>
      </c>
    </row>
    <row r="155" spans="1:41">
      <c r="A155" s="1">
        <v>386.1</v>
      </c>
      <c r="B155" s="1">
        <v>9.7439999999999999E-2</v>
      </c>
      <c r="C155" s="1">
        <v>1</v>
      </c>
      <c r="E155">
        <v>584.1</v>
      </c>
      <c r="F155">
        <v>6.5659999999999996E-2</v>
      </c>
      <c r="G155" s="7">
        <v>1</v>
      </c>
      <c r="H155" s="8">
        <v>0</v>
      </c>
      <c r="I155" s="9">
        <f t="shared" si="27"/>
        <v>1</v>
      </c>
      <c r="J155">
        <f t="shared" si="28"/>
        <v>1</v>
      </c>
      <c r="K155">
        <f t="shared" si="29"/>
        <v>0.51320129229408051</v>
      </c>
      <c r="L155" s="7">
        <f t="shared" si="30"/>
        <v>0.51320129229408051</v>
      </c>
      <c r="M155" s="9">
        <f t="shared" si="31"/>
        <v>0.48679870770591949</v>
      </c>
      <c r="N155" s="7">
        <f t="shared" si="32"/>
        <v>-0.66708712813377058</v>
      </c>
      <c r="O155" s="9">
        <f t="shared" si="33"/>
        <v>100</v>
      </c>
      <c r="P155">
        <f t="shared" si="34"/>
        <v>0.94855316035909065</v>
      </c>
      <c r="AH155">
        <v>0.4927633203537799</v>
      </c>
      <c r="AI155">
        <v>0</v>
      </c>
      <c r="AJ155">
        <v>1</v>
      </c>
      <c r="AK155">
        <f t="shared" si="38"/>
        <v>134</v>
      </c>
      <c r="AL155">
        <f t="shared" si="39"/>
        <v>17</v>
      </c>
      <c r="AM155">
        <f t="shared" si="35"/>
        <v>0.10666666666666669</v>
      </c>
      <c r="AN155">
        <f t="shared" si="36"/>
        <v>0.88666666666666671</v>
      </c>
      <c r="AO155">
        <f t="shared" si="37"/>
        <v>0</v>
      </c>
    </row>
    <row r="156" spans="1:41">
      <c r="A156" s="1">
        <v>1297</v>
      </c>
      <c r="B156" s="1">
        <v>5.883E-2</v>
      </c>
      <c r="C156" s="1">
        <v>1</v>
      </c>
      <c r="E156">
        <v>585</v>
      </c>
      <c r="F156">
        <v>5.5800000000000002E-2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0.15030308311774704</v>
      </c>
      <c r="L156" s="7">
        <f t="shared" si="30"/>
        <v>0.15030308311774704</v>
      </c>
      <c r="M156" s="9">
        <f t="shared" si="31"/>
        <v>0.84969691688225302</v>
      </c>
      <c r="N156" s="7">
        <f t="shared" si="32"/>
        <v>-0.16287556145721302</v>
      </c>
      <c r="O156" s="9">
        <f t="shared" si="33"/>
        <v>100</v>
      </c>
      <c r="P156">
        <f t="shared" si="34"/>
        <v>0.17689023007079513</v>
      </c>
      <c r="AH156">
        <v>0.49513114788999635</v>
      </c>
      <c r="AI156">
        <v>0</v>
      </c>
      <c r="AJ156">
        <v>1</v>
      </c>
      <c r="AK156">
        <f t="shared" si="38"/>
        <v>134</v>
      </c>
      <c r="AL156">
        <f t="shared" si="39"/>
        <v>18</v>
      </c>
      <c r="AM156">
        <f t="shared" si="35"/>
        <v>0.10666666666666669</v>
      </c>
      <c r="AN156">
        <f t="shared" si="36"/>
        <v>0.88</v>
      </c>
      <c r="AO156">
        <f t="shared" si="37"/>
        <v>0</v>
      </c>
    </row>
    <row r="157" spans="1:41">
      <c r="A157" s="1">
        <v>477.1</v>
      </c>
      <c r="B157" s="1">
        <v>7.6130000000000003E-2</v>
      </c>
      <c r="C157" s="1">
        <v>1</v>
      </c>
      <c r="E157">
        <v>587.4</v>
      </c>
      <c r="F157">
        <v>5.8529999999999999E-2</v>
      </c>
      <c r="G157" s="7">
        <v>0</v>
      </c>
      <c r="H157" s="8">
        <v>1</v>
      </c>
      <c r="I157" s="9">
        <f t="shared" si="27"/>
        <v>1</v>
      </c>
      <c r="J157">
        <f t="shared" si="28"/>
        <v>0</v>
      </c>
      <c r="K157">
        <f t="shared" si="29"/>
        <v>0.23234635700114858</v>
      </c>
      <c r="L157" s="7">
        <f t="shared" si="30"/>
        <v>0.23234635700114858</v>
      </c>
      <c r="M157" s="9">
        <f t="shared" si="31"/>
        <v>0.76765364299885142</v>
      </c>
      <c r="N157" s="7">
        <f t="shared" si="32"/>
        <v>-0.26441663323767028</v>
      </c>
      <c r="O157" s="9">
        <f t="shared" si="33"/>
        <v>100</v>
      </c>
      <c r="P157">
        <f t="shared" si="34"/>
        <v>0.30267081921670269</v>
      </c>
      <c r="AH157">
        <v>0.49976653732611231</v>
      </c>
      <c r="AI157">
        <v>0</v>
      </c>
      <c r="AJ157">
        <v>1</v>
      </c>
      <c r="AK157">
        <f t="shared" si="38"/>
        <v>134</v>
      </c>
      <c r="AL157">
        <f t="shared" si="39"/>
        <v>19</v>
      </c>
      <c r="AM157">
        <f t="shared" si="35"/>
        <v>0.10666666666666669</v>
      </c>
      <c r="AN157">
        <f t="shared" si="36"/>
        <v>0.87333333333333329</v>
      </c>
      <c r="AO157">
        <f t="shared" si="37"/>
        <v>5.8222222222222599E-3</v>
      </c>
    </row>
    <row r="158" spans="1:41">
      <c r="A158" s="1">
        <v>1040</v>
      </c>
      <c r="B158" s="1">
        <v>5.7419999999999999E-2</v>
      </c>
      <c r="C158" s="1">
        <v>1</v>
      </c>
      <c r="E158">
        <v>588.70000000000005</v>
      </c>
      <c r="F158">
        <v>5.8900000000000001E-2</v>
      </c>
      <c r="G158" s="7">
        <v>0</v>
      </c>
      <c r="H158" s="8">
        <v>1</v>
      </c>
      <c r="I158" s="9">
        <f t="shared" si="27"/>
        <v>1</v>
      </c>
      <c r="J158">
        <f t="shared" si="28"/>
        <v>0</v>
      </c>
      <c r="K158">
        <f t="shared" si="29"/>
        <v>0.24851717999123196</v>
      </c>
      <c r="L158" s="7">
        <f t="shared" si="30"/>
        <v>0.24851717999123196</v>
      </c>
      <c r="M158" s="9">
        <f t="shared" si="31"/>
        <v>0.75148282000876798</v>
      </c>
      <c r="N158" s="7">
        <f t="shared" si="32"/>
        <v>-0.28570693098353278</v>
      </c>
      <c r="O158" s="9">
        <f t="shared" si="33"/>
        <v>100</v>
      </c>
      <c r="P158">
        <f t="shared" si="34"/>
        <v>0.33070241045341847</v>
      </c>
      <c r="AH158">
        <v>0.50718028342054666</v>
      </c>
      <c r="AI158">
        <v>1</v>
      </c>
      <c r="AJ158">
        <v>0</v>
      </c>
      <c r="AK158">
        <f t="shared" si="38"/>
        <v>135</v>
      </c>
      <c r="AL158">
        <f t="shared" si="39"/>
        <v>19</v>
      </c>
      <c r="AM158">
        <f t="shared" si="35"/>
        <v>9.9999999999999978E-2</v>
      </c>
      <c r="AN158">
        <f t="shared" si="36"/>
        <v>0.87333333333333329</v>
      </c>
      <c r="AO158">
        <f t="shared" si="37"/>
        <v>0</v>
      </c>
    </row>
    <row r="159" spans="1:41">
      <c r="A159" s="1">
        <v>577.9</v>
      </c>
      <c r="B159" s="1">
        <v>7.4510000000000007E-2</v>
      </c>
      <c r="C159" s="1">
        <v>1</v>
      </c>
      <c r="E159">
        <v>588.9</v>
      </c>
      <c r="F159">
        <v>6.8769999999999998E-2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66777458409917412</v>
      </c>
      <c r="L159" s="7">
        <f t="shared" si="30"/>
        <v>0.66777458409917412</v>
      </c>
      <c r="M159" s="9">
        <f t="shared" si="31"/>
        <v>0.33222541590082588</v>
      </c>
      <c r="N159" s="7">
        <f t="shared" si="32"/>
        <v>-0.40380461134753343</v>
      </c>
      <c r="O159" s="9">
        <f t="shared" si="33"/>
        <v>100</v>
      </c>
      <c r="P159">
        <f t="shared" si="34"/>
        <v>0.49751132165204665</v>
      </c>
      <c r="AH159">
        <v>0.5098551361846072</v>
      </c>
      <c r="AI159">
        <v>0</v>
      </c>
      <c r="AJ159">
        <v>1</v>
      </c>
      <c r="AK159">
        <f t="shared" si="38"/>
        <v>135</v>
      </c>
      <c r="AL159">
        <f t="shared" si="39"/>
        <v>20</v>
      </c>
      <c r="AM159">
        <f t="shared" si="35"/>
        <v>9.9999999999999978E-2</v>
      </c>
      <c r="AN159">
        <f t="shared" si="36"/>
        <v>0.8666666666666667</v>
      </c>
      <c r="AO159">
        <f t="shared" si="37"/>
        <v>5.7777777777777185E-3</v>
      </c>
    </row>
    <row r="160" spans="1:41">
      <c r="A160" s="1">
        <v>519.79999999999995</v>
      </c>
      <c r="B160" s="1">
        <v>7.3889999999999997E-2</v>
      </c>
      <c r="C160" s="1">
        <v>1</v>
      </c>
      <c r="E160">
        <v>590</v>
      </c>
      <c r="F160">
        <v>5.4289999999999998E-2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12709470470237663</v>
      </c>
      <c r="L160" s="7">
        <f t="shared" si="30"/>
        <v>0.12709470470237663</v>
      </c>
      <c r="M160" s="9">
        <f t="shared" si="31"/>
        <v>0.8729052952976234</v>
      </c>
      <c r="N160" s="7">
        <f t="shared" si="32"/>
        <v>-0.13592821093133367</v>
      </c>
      <c r="O160" s="9">
        <f t="shared" si="33"/>
        <v>100</v>
      </c>
      <c r="P160">
        <f t="shared" si="34"/>
        <v>0.14559964911089554</v>
      </c>
      <c r="AH160">
        <v>0.51185740659254564</v>
      </c>
      <c r="AI160">
        <v>1</v>
      </c>
      <c r="AJ160">
        <v>0</v>
      </c>
      <c r="AK160">
        <f t="shared" si="38"/>
        <v>136</v>
      </c>
      <c r="AL160">
        <f t="shared" si="39"/>
        <v>20</v>
      </c>
      <c r="AM160">
        <f t="shared" si="35"/>
        <v>9.3333333333333379E-2</v>
      </c>
      <c r="AN160">
        <f t="shared" si="36"/>
        <v>0.8666666666666667</v>
      </c>
      <c r="AO160">
        <f t="shared" si="37"/>
        <v>0</v>
      </c>
    </row>
    <row r="161" spans="1:41">
      <c r="A161" s="1">
        <v>475.9</v>
      </c>
      <c r="B161" s="1">
        <v>8.2430000000000003E-2</v>
      </c>
      <c r="C161" s="1">
        <v>1</v>
      </c>
      <c r="E161">
        <v>597.79999999999995</v>
      </c>
      <c r="F161">
        <v>7.4209999999999998E-2</v>
      </c>
      <c r="G161" s="7">
        <v>1</v>
      </c>
      <c r="H161" s="8">
        <v>0</v>
      </c>
      <c r="I161" s="9">
        <f t="shared" si="27"/>
        <v>1</v>
      </c>
      <c r="J161">
        <f t="shared" si="28"/>
        <v>1</v>
      </c>
      <c r="K161">
        <f t="shared" si="29"/>
        <v>0.86236613652841687</v>
      </c>
      <c r="L161" s="7">
        <f t="shared" si="30"/>
        <v>0.86236613652841687</v>
      </c>
      <c r="M161" s="9">
        <f t="shared" si="31"/>
        <v>0.13763386347158313</v>
      </c>
      <c r="N161" s="7">
        <f t="shared" si="32"/>
        <v>-0.14807534614703718</v>
      </c>
      <c r="O161" s="9">
        <f t="shared" si="33"/>
        <v>100</v>
      </c>
      <c r="P161">
        <f t="shared" si="34"/>
        <v>0.15960026448353912</v>
      </c>
      <c r="AH161">
        <v>0.51320129229408051</v>
      </c>
      <c r="AI161">
        <v>0</v>
      </c>
      <c r="AJ161">
        <v>1</v>
      </c>
      <c r="AK161">
        <f t="shared" si="38"/>
        <v>136</v>
      </c>
      <c r="AL161">
        <f t="shared" si="39"/>
        <v>21</v>
      </c>
      <c r="AM161">
        <f t="shared" si="35"/>
        <v>9.3333333333333379E-2</v>
      </c>
      <c r="AN161">
        <f t="shared" si="36"/>
        <v>0.86</v>
      </c>
      <c r="AO161">
        <f t="shared" si="37"/>
        <v>5.7333333333333698E-3</v>
      </c>
    </row>
    <row r="162" spans="1:41">
      <c r="A162" s="1">
        <v>797.8</v>
      </c>
      <c r="B162" s="1">
        <v>5.697E-2</v>
      </c>
      <c r="C162" s="1">
        <v>1</v>
      </c>
      <c r="E162">
        <v>602.4</v>
      </c>
      <c r="F162">
        <v>6.13E-2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39013465065221931</v>
      </c>
      <c r="L162" s="7">
        <f t="shared" si="30"/>
        <v>0.39013465065221931</v>
      </c>
      <c r="M162" s="9">
        <f t="shared" si="31"/>
        <v>0.60986534934778069</v>
      </c>
      <c r="N162" s="7">
        <f t="shared" si="32"/>
        <v>-0.94126334136368806</v>
      </c>
      <c r="O162" s="9">
        <f t="shared" si="33"/>
        <v>0</v>
      </c>
      <c r="P162">
        <f t="shared" si="34"/>
        <v>1.5632175925112521</v>
      </c>
      <c r="AH162">
        <v>0.51850167110701895</v>
      </c>
      <c r="AI162">
        <v>1</v>
      </c>
      <c r="AJ162">
        <v>0</v>
      </c>
      <c r="AK162">
        <f t="shared" si="38"/>
        <v>137</v>
      </c>
      <c r="AL162">
        <f t="shared" si="39"/>
        <v>21</v>
      </c>
      <c r="AM162">
        <f t="shared" si="35"/>
        <v>8.666666666666667E-2</v>
      </c>
      <c r="AN162">
        <f t="shared" si="36"/>
        <v>0.86</v>
      </c>
      <c r="AO162">
        <f t="shared" si="37"/>
        <v>0</v>
      </c>
    </row>
    <row r="163" spans="1:41">
      <c r="A163" s="1">
        <v>781</v>
      </c>
      <c r="B163" s="1">
        <v>6.0819999999999999E-2</v>
      </c>
      <c r="C163" s="1">
        <v>1</v>
      </c>
      <c r="E163">
        <v>603.4</v>
      </c>
      <c r="F163">
        <v>5.8349999999999999E-2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27508321731730551</v>
      </c>
      <c r="L163" s="7">
        <f t="shared" si="30"/>
        <v>0.27508321731730551</v>
      </c>
      <c r="M163" s="9">
        <f t="shared" si="31"/>
        <v>0.72491678268269455</v>
      </c>
      <c r="N163" s="7">
        <f t="shared" si="32"/>
        <v>-0.32169841322210652</v>
      </c>
      <c r="O163" s="9">
        <f t="shared" si="33"/>
        <v>100</v>
      </c>
      <c r="P163">
        <f t="shared" si="34"/>
        <v>0.37946868370091658</v>
      </c>
      <c r="AH163">
        <v>0.55770175702134872</v>
      </c>
      <c r="AI163">
        <v>0</v>
      </c>
      <c r="AJ163">
        <v>1</v>
      </c>
      <c r="AK163">
        <f t="shared" si="38"/>
        <v>137</v>
      </c>
      <c r="AL163">
        <f t="shared" si="39"/>
        <v>22</v>
      </c>
      <c r="AM163">
        <f t="shared" si="35"/>
        <v>8.666666666666667E-2</v>
      </c>
      <c r="AN163">
        <f t="shared" si="36"/>
        <v>0.85333333333333328</v>
      </c>
      <c r="AO163">
        <f t="shared" si="37"/>
        <v>0</v>
      </c>
    </row>
    <row r="164" spans="1:41">
      <c r="A164" s="1">
        <v>1123</v>
      </c>
      <c r="B164" s="1">
        <v>7.8E-2</v>
      </c>
      <c r="C164" s="1">
        <v>1</v>
      </c>
      <c r="E164">
        <v>609.9</v>
      </c>
      <c r="F164">
        <v>7.5420000000000001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90480402462333376</v>
      </c>
      <c r="L164" s="7">
        <f t="shared" si="30"/>
        <v>0.90480402462333376</v>
      </c>
      <c r="M164" s="9">
        <f t="shared" si="31"/>
        <v>9.5195975376666242E-2</v>
      </c>
      <c r="N164" s="7">
        <f t="shared" si="32"/>
        <v>-0.10003690610951144</v>
      </c>
      <c r="O164" s="9">
        <f t="shared" si="33"/>
        <v>100</v>
      </c>
      <c r="P164">
        <f t="shared" si="34"/>
        <v>0.1052117063872433</v>
      </c>
      <c r="AH164">
        <v>0.55986733458777238</v>
      </c>
      <c r="AI164">
        <v>0</v>
      </c>
      <c r="AJ164">
        <v>1</v>
      </c>
      <c r="AK164">
        <f t="shared" si="38"/>
        <v>137</v>
      </c>
      <c r="AL164">
        <f t="shared" si="39"/>
        <v>23</v>
      </c>
      <c r="AM164">
        <f t="shared" si="35"/>
        <v>8.666666666666667E-2</v>
      </c>
      <c r="AN164">
        <f t="shared" si="36"/>
        <v>0.84666666666666668</v>
      </c>
      <c r="AO164">
        <f t="shared" si="37"/>
        <v>5.6444444444444805E-3</v>
      </c>
    </row>
    <row r="165" spans="1:41">
      <c r="A165" s="1">
        <v>782.7</v>
      </c>
      <c r="B165" s="1">
        <v>5.3379999999999997E-2</v>
      </c>
      <c r="C165" s="1">
        <v>1</v>
      </c>
      <c r="E165">
        <v>610.70000000000005</v>
      </c>
      <c r="F165">
        <v>6.4329999999999998E-2</v>
      </c>
      <c r="G165" s="7">
        <v>1</v>
      </c>
      <c r="H165" s="8">
        <v>0</v>
      </c>
      <c r="I165" s="9">
        <f t="shared" si="27"/>
        <v>1</v>
      </c>
      <c r="J165">
        <f t="shared" si="28"/>
        <v>1</v>
      </c>
      <c r="K165">
        <f t="shared" si="29"/>
        <v>0.55986733458777238</v>
      </c>
      <c r="L165" s="7">
        <f t="shared" si="30"/>
        <v>0.55986733458777238</v>
      </c>
      <c r="M165" s="9">
        <f t="shared" si="31"/>
        <v>0.44013266541222762</v>
      </c>
      <c r="N165" s="7">
        <f t="shared" si="32"/>
        <v>-0.58005542584061232</v>
      </c>
      <c r="O165" s="9">
        <f t="shared" si="33"/>
        <v>100</v>
      </c>
      <c r="P165">
        <f t="shared" si="34"/>
        <v>0.78613742617489046</v>
      </c>
      <c r="AH165">
        <v>0.60349922444054493</v>
      </c>
      <c r="AI165">
        <v>1</v>
      </c>
      <c r="AJ165">
        <v>0</v>
      </c>
      <c r="AK165">
        <f t="shared" si="38"/>
        <v>138</v>
      </c>
      <c r="AL165">
        <f t="shared" si="39"/>
        <v>23</v>
      </c>
      <c r="AM165">
        <f t="shared" si="35"/>
        <v>7.999999999999996E-2</v>
      </c>
      <c r="AN165">
        <f t="shared" si="36"/>
        <v>0.84666666666666668</v>
      </c>
      <c r="AO165">
        <f t="shared" si="37"/>
        <v>5.6444444444443869E-3</v>
      </c>
    </row>
    <row r="166" spans="1:41">
      <c r="A166" s="1">
        <v>578.29999999999995</v>
      </c>
      <c r="B166" s="1">
        <v>7.6819999999999999E-2</v>
      </c>
      <c r="C166" s="1">
        <v>1</v>
      </c>
      <c r="E166">
        <v>623.9</v>
      </c>
      <c r="F166">
        <v>6.1289999999999997E-2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47487913969390239</v>
      </c>
      <c r="L166" s="7">
        <f t="shared" si="30"/>
        <v>0.47487913969390239</v>
      </c>
      <c r="M166" s="9">
        <f t="shared" si="31"/>
        <v>0.52512086030609761</v>
      </c>
      <c r="N166" s="7">
        <f t="shared" si="32"/>
        <v>-0.64412683277794125</v>
      </c>
      <c r="O166" s="9">
        <f t="shared" si="33"/>
        <v>100</v>
      </c>
      <c r="P166">
        <f t="shared" si="34"/>
        <v>0.90432351024312974</v>
      </c>
      <c r="AH166">
        <v>0.60831879385000986</v>
      </c>
      <c r="AI166">
        <v>1</v>
      </c>
      <c r="AJ166">
        <v>0</v>
      </c>
      <c r="AK166">
        <f t="shared" si="38"/>
        <v>139</v>
      </c>
      <c r="AL166">
        <f t="shared" si="39"/>
        <v>23</v>
      </c>
      <c r="AM166">
        <f t="shared" si="35"/>
        <v>7.3333333333333361E-2</v>
      </c>
      <c r="AN166">
        <f t="shared" si="36"/>
        <v>0.84666666666666668</v>
      </c>
      <c r="AO166">
        <f t="shared" si="37"/>
        <v>5.6444444444444805E-3</v>
      </c>
    </row>
    <row r="167" spans="1:41">
      <c r="A167" s="1">
        <v>658.8</v>
      </c>
      <c r="B167" s="1">
        <v>7.077E-2</v>
      </c>
      <c r="C167" s="1">
        <v>1</v>
      </c>
      <c r="E167">
        <v>629.9</v>
      </c>
      <c r="F167">
        <v>7.7689999999999995E-2</v>
      </c>
      <c r="G167" s="7">
        <v>0</v>
      </c>
      <c r="H167" s="8">
        <v>1</v>
      </c>
      <c r="I167" s="9">
        <f t="shared" si="27"/>
        <v>1</v>
      </c>
      <c r="J167">
        <f t="shared" si="28"/>
        <v>0</v>
      </c>
      <c r="K167">
        <f t="shared" si="29"/>
        <v>0.9521119560525817</v>
      </c>
      <c r="L167" s="7">
        <f t="shared" si="30"/>
        <v>0.9521119560525817</v>
      </c>
      <c r="M167" s="9">
        <f t="shared" si="31"/>
        <v>4.7888043947418302E-2</v>
      </c>
      <c r="N167" s="7">
        <f t="shared" si="32"/>
        <v>-3.0388894101596713</v>
      </c>
      <c r="O167" s="9">
        <f t="shared" si="33"/>
        <v>0</v>
      </c>
      <c r="P167">
        <f t="shared" si="34"/>
        <v>19.882038971940744</v>
      </c>
      <c r="AH167">
        <v>0.60906326302348368</v>
      </c>
      <c r="AI167">
        <v>1</v>
      </c>
      <c r="AJ167">
        <v>0</v>
      </c>
      <c r="AK167">
        <f t="shared" si="38"/>
        <v>140</v>
      </c>
      <c r="AL167">
        <f t="shared" si="39"/>
        <v>23</v>
      </c>
      <c r="AM167">
        <f t="shared" si="35"/>
        <v>6.6666666666666652E-2</v>
      </c>
      <c r="AN167">
        <f t="shared" si="36"/>
        <v>0.84666666666666668</v>
      </c>
      <c r="AO167">
        <f t="shared" si="37"/>
        <v>5.6444444444443869E-3</v>
      </c>
    </row>
    <row r="168" spans="1:41">
      <c r="A168" s="1">
        <v>684.5</v>
      </c>
      <c r="B168" s="1">
        <v>5.9220000000000002E-2</v>
      </c>
      <c r="C168" s="1">
        <v>1</v>
      </c>
      <c r="E168">
        <v>632.6</v>
      </c>
      <c r="F168">
        <v>5.3760000000000002E-2</v>
      </c>
      <c r="G168" s="7">
        <v>0</v>
      </c>
      <c r="H168" s="8">
        <v>1</v>
      </c>
      <c r="I168" s="9">
        <f t="shared" si="27"/>
        <v>1</v>
      </c>
      <c r="J168">
        <f t="shared" si="28"/>
        <v>0</v>
      </c>
      <c r="K168">
        <f t="shared" si="29"/>
        <v>0.20848263284748464</v>
      </c>
      <c r="L168" s="7">
        <f t="shared" si="30"/>
        <v>0.20848263284748464</v>
      </c>
      <c r="M168" s="9">
        <f t="shared" si="31"/>
        <v>0.79151736715251531</v>
      </c>
      <c r="N168" s="7">
        <f t="shared" si="32"/>
        <v>-0.23380345782660097</v>
      </c>
      <c r="O168" s="9">
        <f t="shared" si="33"/>
        <v>100</v>
      </c>
      <c r="P168">
        <f t="shared" si="34"/>
        <v>0.26339615717782816</v>
      </c>
      <c r="AH168">
        <v>0.61659708989553819</v>
      </c>
      <c r="AI168">
        <v>1</v>
      </c>
      <c r="AJ168">
        <v>0</v>
      </c>
      <c r="AK168">
        <f t="shared" si="38"/>
        <v>141</v>
      </c>
      <c r="AL168">
        <f t="shared" si="39"/>
        <v>23</v>
      </c>
      <c r="AM168">
        <f t="shared" si="35"/>
        <v>6.0000000000000053E-2</v>
      </c>
      <c r="AN168">
        <f t="shared" si="36"/>
        <v>0.84666666666666668</v>
      </c>
      <c r="AO168">
        <f t="shared" si="37"/>
        <v>0</v>
      </c>
    </row>
    <row r="169" spans="1:41">
      <c r="A169" s="1">
        <v>798.8</v>
      </c>
      <c r="B169" s="1">
        <v>7.356E-2</v>
      </c>
      <c r="C169" s="1">
        <v>1</v>
      </c>
      <c r="E169">
        <v>633</v>
      </c>
      <c r="F169">
        <v>6.1249999999999999E-2</v>
      </c>
      <c r="G169" s="7">
        <v>1</v>
      </c>
      <c r="H169" s="8">
        <v>0</v>
      </c>
      <c r="I169" s="9">
        <f t="shared" si="27"/>
        <v>1</v>
      </c>
      <c r="J169">
        <f t="shared" si="28"/>
        <v>1</v>
      </c>
      <c r="K169">
        <f t="shared" si="29"/>
        <v>0.5098551361846072</v>
      </c>
      <c r="L169" s="7">
        <f t="shared" si="30"/>
        <v>0.5098551361846072</v>
      </c>
      <c r="M169" s="9">
        <f t="shared" si="31"/>
        <v>0.4901448638153928</v>
      </c>
      <c r="N169" s="7">
        <f t="shared" si="32"/>
        <v>-0.67362864030951808</v>
      </c>
      <c r="O169" s="9">
        <f t="shared" si="33"/>
        <v>100</v>
      </c>
      <c r="P169">
        <f t="shared" si="34"/>
        <v>0.9613414262790172</v>
      </c>
      <c r="AH169">
        <v>0.6230482628738585</v>
      </c>
      <c r="AI169">
        <v>0</v>
      </c>
      <c r="AJ169">
        <v>1</v>
      </c>
      <c r="AK169">
        <f t="shared" si="38"/>
        <v>141</v>
      </c>
      <c r="AL169">
        <f t="shared" si="39"/>
        <v>24</v>
      </c>
      <c r="AM169">
        <f t="shared" si="35"/>
        <v>6.0000000000000053E-2</v>
      </c>
      <c r="AN169">
        <f t="shared" si="36"/>
        <v>0.84</v>
      </c>
      <c r="AO169">
        <f t="shared" si="37"/>
        <v>0</v>
      </c>
    </row>
    <row r="170" spans="1:41">
      <c r="A170" s="1">
        <v>1260</v>
      </c>
      <c r="B170" s="1">
        <v>5.3949999999999998E-2</v>
      </c>
      <c r="C170" s="1">
        <v>1</v>
      </c>
      <c r="E170">
        <v>640.1</v>
      </c>
      <c r="F170">
        <v>6.0810000000000003E-2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0.51850167110701895</v>
      </c>
      <c r="L170" s="7">
        <f t="shared" si="30"/>
        <v>0.51850167110701895</v>
      </c>
      <c r="M170" s="9">
        <f t="shared" si="31"/>
        <v>0.48149832889298105</v>
      </c>
      <c r="N170" s="7">
        <f t="shared" si="32"/>
        <v>-0.73085251837722542</v>
      </c>
      <c r="O170" s="9">
        <f t="shared" si="33"/>
        <v>0</v>
      </c>
      <c r="P170">
        <f t="shared" si="34"/>
        <v>1.0768504063121314</v>
      </c>
      <c r="AH170">
        <v>0.62577978772202458</v>
      </c>
      <c r="AI170">
        <v>0</v>
      </c>
      <c r="AJ170">
        <v>1</v>
      </c>
      <c r="AK170">
        <f t="shared" si="38"/>
        <v>141</v>
      </c>
      <c r="AL170">
        <f t="shared" si="39"/>
        <v>25</v>
      </c>
      <c r="AM170">
        <f t="shared" si="35"/>
        <v>6.0000000000000053E-2</v>
      </c>
      <c r="AN170">
        <f t="shared" si="36"/>
        <v>0.83333333333333337</v>
      </c>
      <c r="AO170">
        <f t="shared" si="37"/>
        <v>5.5555555555555913E-3</v>
      </c>
    </row>
    <row r="171" spans="1:41">
      <c r="A171" s="1">
        <v>704.4</v>
      </c>
      <c r="B171" s="1">
        <v>7.0319999999999994E-2</v>
      </c>
      <c r="C171" s="1">
        <v>1</v>
      </c>
      <c r="E171">
        <v>640.70000000000005</v>
      </c>
      <c r="F171">
        <v>6.4019999999999994E-2</v>
      </c>
      <c r="G171" s="7">
        <v>0</v>
      </c>
      <c r="H171" s="8">
        <v>1</v>
      </c>
      <c r="I171" s="9">
        <f t="shared" si="27"/>
        <v>1</v>
      </c>
      <c r="J171">
        <f t="shared" si="28"/>
        <v>0</v>
      </c>
      <c r="K171">
        <f t="shared" si="29"/>
        <v>0.66142021613176849</v>
      </c>
      <c r="L171" s="7">
        <f t="shared" si="30"/>
        <v>0.66142021613176849</v>
      </c>
      <c r="M171" s="9">
        <f t="shared" si="31"/>
        <v>0.33857978386823151</v>
      </c>
      <c r="N171" s="7">
        <f t="shared" si="32"/>
        <v>-1.0829955161209495</v>
      </c>
      <c r="O171" s="9">
        <f t="shared" si="33"/>
        <v>0</v>
      </c>
      <c r="P171">
        <f t="shared" si="34"/>
        <v>1.9535136108102074</v>
      </c>
      <c r="AH171">
        <v>0.62839879339117388</v>
      </c>
      <c r="AI171">
        <v>1</v>
      </c>
      <c r="AJ171">
        <v>0</v>
      </c>
      <c r="AK171">
        <f t="shared" si="38"/>
        <v>142</v>
      </c>
      <c r="AL171">
        <f t="shared" si="39"/>
        <v>25</v>
      </c>
      <c r="AM171">
        <f t="shared" si="35"/>
        <v>5.3333333333333344E-2</v>
      </c>
      <c r="AN171">
        <f t="shared" si="36"/>
        <v>0.83333333333333337</v>
      </c>
      <c r="AO171">
        <f t="shared" si="37"/>
        <v>0</v>
      </c>
    </row>
    <row r="172" spans="1:41">
      <c r="A172" s="1">
        <v>1404</v>
      </c>
      <c r="B172" s="1">
        <v>5.2780000000000001E-2</v>
      </c>
      <c r="C172" s="1">
        <v>1</v>
      </c>
      <c r="E172">
        <v>641.20000000000005</v>
      </c>
      <c r="F172">
        <v>5.4480000000000001E-2</v>
      </c>
      <c r="G172" s="7">
        <v>0</v>
      </c>
      <c r="H172" s="8">
        <v>1</v>
      </c>
      <c r="I172" s="9">
        <f t="shared" si="27"/>
        <v>1</v>
      </c>
      <c r="J172">
        <f t="shared" si="28"/>
        <v>0</v>
      </c>
      <c r="K172">
        <f t="shared" si="29"/>
        <v>0.25664441046053194</v>
      </c>
      <c r="L172" s="7">
        <f t="shared" si="30"/>
        <v>0.25664441046053194</v>
      </c>
      <c r="M172" s="9">
        <f t="shared" si="31"/>
        <v>0.74335558953946812</v>
      </c>
      <c r="N172" s="7">
        <f t="shared" si="32"/>
        <v>-0.29658076255982135</v>
      </c>
      <c r="O172" s="9">
        <f t="shared" si="33"/>
        <v>100</v>
      </c>
      <c r="P172">
        <f t="shared" si="34"/>
        <v>0.34525120154074729</v>
      </c>
      <c r="AH172">
        <v>0.62859345490018659</v>
      </c>
      <c r="AI172">
        <v>0</v>
      </c>
      <c r="AJ172">
        <v>1</v>
      </c>
      <c r="AK172">
        <f t="shared" si="38"/>
        <v>142</v>
      </c>
      <c r="AL172">
        <f t="shared" si="39"/>
        <v>26</v>
      </c>
      <c r="AM172">
        <f t="shared" si="35"/>
        <v>5.3333333333333344E-2</v>
      </c>
      <c r="AN172">
        <f t="shared" si="36"/>
        <v>0.82666666666666666</v>
      </c>
      <c r="AO172">
        <f t="shared" si="37"/>
        <v>0</v>
      </c>
    </row>
    <row r="173" spans="1:41">
      <c r="A173" s="1">
        <v>904.6</v>
      </c>
      <c r="B173" s="1">
        <v>6.3299999999999995E-2</v>
      </c>
      <c r="C173" s="1">
        <v>1</v>
      </c>
      <c r="E173">
        <v>642.5</v>
      </c>
      <c r="F173">
        <v>6.3899999999999998E-2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66303814858343402</v>
      </c>
      <c r="L173" s="7">
        <f t="shared" si="30"/>
        <v>0.66303814858343402</v>
      </c>
      <c r="M173" s="9">
        <f t="shared" si="31"/>
        <v>0.33696185141656598</v>
      </c>
      <c r="N173" s="7">
        <f t="shared" si="32"/>
        <v>-0.41092275111006954</v>
      </c>
      <c r="O173" s="9">
        <f t="shared" si="33"/>
        <v>100</v>
      </c>
      <c r="P173">
        <f t="shared" si="34"/>
        <v>0.50820884459887772</v>
      </c>
      <c r="AH173">
        <v>0.64736033843112106</v>
      </c>
      <c r="AI173">
        <v>0</v>
      </c>
      <c r="AJ173">
        <v>1</v>
      </c>
      <c r="AK173">
        <f t="shared" si="38"/>
        <v>142</v>
      </c>
      <c r="AL173">
        <f t="shared" si="39"/>
        <v>27</v>
      </c>
      <c r="AM173">
        <f t="shared" si="35"/>
        <v>5.3333333333333344E-2</v>
      </c>
      <c r="AN173">
        <f t="shared" si="36"/>
        <v>0.82000000000000006</v>
      </c>
      <c r="AO173">
        <f t="shared" si="37"/>
        <v>5.4666666666667021E-3</v>
      </c>
    </row>
    <row r="174" spans="1:41">
      <c r="A174" s="1">
        <v>912.7</v>
      </c>
      <c r="B174" s="1">
        <v>7.4130000000000001E-2</v>
      </c>
      <c r="C174" s="1">
        <v>1</v>
      </c>
      <c r="E174">
        <v>642.70000000000005</v>
      </c>
      <c r="F174">
        <v>6.4659999999999995E-2</v>
      </c>
      <c r="G174" s="7">
        <v>1</v>
      </c>
      <c r="H174" s="8">
        <v>0</v>
      </c>
      <c r="I174" s="9">
        <f t="shared" si="27"/>
        <v>1</v>
      </c>
      <c r="J174">
        <f t="shared" si="28"/>
        <v>1</v>
      </c>
      <c r="K174">
        <f t="shared" si="29"/>
        <v>0.69398419786520837</v>
      </c>
      <c r="L174" s="7">
        <f t="shared" si="30"/>
        <v>0.69398419786520837</v>
      </c>
      <c r="M174" s="9">
        <f t="shared" si="31"/>
        <v>0.30601580213479163</v>
      </c>
      <c r="N174" s="7">
        <f t="shared" si="32"/>
        <v>-0.36530608838123868</v>
      </c>
      <c r="O174" s="9">
        <f t="shared" si="33"/>
        <v>100</v>
      </c>
      <c r="P174">
        <f t="shared" si="34"/>
        <v>0.44095500023795742</v>
      </c>
      <c r="AH174">
        <v>0.66142021613176849</v>
      </c>
      <c r="AI174">
        <v>1</v>
      </c>
      <c r="AJ174">
        <v>0</v>
      </c>
      <c r="AK174">
        <f t="shared" si="38"/>
        <v>143</v>
      </c>
      <c r="AL174">
        <f t="shared" si="39"/>
        <v>27</v>
      </c>
      <c r="AM174">
        <f t="shared" si="35"/>
        <v>4.6666666666666634E-2</v>
      </c>
      <c r="AN174">
        <f t="shared" si="36"/>
        <v>0.82000000000000006</v>
      </c>
      <c r="AO174">
        <f t="shared" si="37"/>
        <v>0</v>
      </c>
    </row>
    <row r="175" spans="1:41">
      <c r="A175" s="1">
        <v>644.79999999999995</v>
      </c>
      <c r="B175" s="1">
        <v>6.9239999999999996E-2</v>
      </c>
      <c r="C175" s="1">
        <v>1</v>
      </c>
      <c r="E175">
        <v>644.79999999999995</v>
      </c>
      <c r="F175">
        <v>6.9239999999999996E-2</v>
      </c>
      <c r="G175" s="7">
        <v>1</v>
      </c>
      <c r="H175" s="8">
        <v>0</v>
      </c>
      <c r="I175" s="9">
        <f t="shared" si="27"/>
        <v>1</v>
      </c>
      <c r="J175">
        <f t="shared" si="28"/>
        <v>1</v>
      </c>
      <c r="K175">
        <f t="shared" si="29"/>
        <v>0.84405683557901201</v>
      </c>
      <c r="L175" s="7">
        <f t="shared" si="30"/>
        <v>0.84405683557901201</v>
      </c>
      <c r="M175" s="9">
        <f t="shared" si="31"/>
        <v>0.15594316442098799</v>
      </c>
      <c r="N175" s="7">
        <f t="shared" si="32"/>
        <v>-0.16953544592003877</v>
      </c>
      <c r="O175" s="9">
        <f t="shared" si="33"/>
        <v>100</v>
      </c>
      <c r="P175">
        <f t="shared" si="34"/>
        <v>0.18475434099649582</v>
      </c>
      <c r="AH175">
        <v>0.66303814858343402</v>
      </c>
      <c r="AI175">
        <v>0</v>
      </c>
      <c r="AJ175">
        <v>1</v>
      </c>
      <c r="AK175">
        <f t="shared" si="38"/>
        <v>143</v>
      </c>
      <c r="AL175">
        <f t="shared" si="39"/>
        <v>28</v>
      </c>
      <c r="AM175">
        <f t="shared" si="35"/>
        <v>4.6666666666666634E-2</v>
      </c>
      <c r="AN175">
        <f t="shared" si="36"/>
        <v>0.81333333333333335</v>
      </c>
      <c r="AO175">
        <f t="shared" si="37"/>
        <v>0</v>
      </c>
    </row>
    <row r="176" spans="1:41">
      <c r="A176" s="1">
        <v>1094</v>
      </c>
      <c r="B176" s="1">
        <v>5.6989999999999999E-2</v>
      </c>
      <c r="C176" s="1">
        <v>1</v>
      </c>
      <c r="E176">
        <v>645.70000000000005</v>
      </c>
      <c r="F176">
        <v>7.2919999999999999E-2</v>
      </c>
      <c r="G176" s="7">
        <v>1</v>
      </c>
      <c r="H176" s="8">
        <v>0</v>
      </c>
      <c r="I176" s="9">
        <f t="shared" si="27"/>
        <v>1</v>
      </c>
      <c r="J176">
        <f t="shared" si="28"/>
        <v>1</v>
      </c>
      <c r="K176">
        <f t="shared" si="29"/>
        <v>0.91489751885413984</v>
      </c>
      <c r="L176" s="7">
        <f t="shared" si="30"/>
        <v>0.91489751885413984</v>
      </c>
      <c r="M176" s="9">
        <f t="shared" si="31"/>
        <v>8.5102481145860165E-2</v>
      </c>
      <c r="N176" s="7">
        <f t="shared" si="32"/>
        <v>-8.8943221231530548E-2</v>
      </c>
      <c r="O176" s="9">
        <f t="shared" si="33"/>
        <v>100</v>
      </c>
      <c r="P176">
        <f t="shared" si="34"/>
        <v>9.3018594314745184E-2</v>
      </c>
      <c r="AH176">
        <v>0.66777458409917412</v>
      </c>
      <c r="AI176">
        <v>0</v>
      </c>
      <c r="AJ176">
        <v>1</v>
      </c>
      <c r="AK176">
        <f t="shared" si="38"/>
        <v>143</v>
      </c>
      <c r="AL176">
        <f t="shared" si="39"/>
        <v>29</v>
      </c>
      <c r="AM176">
        <f t="shared" si="35"/>
        <v>4.6666666666666634E-2</v>
      </c>
      <c r="AN176">
        <f t="shared" si="36"/>
        <v>0.80666666666666664</v>
      </c>
      <c r="AO176">
        <f t="shared" si="37"/>
        <v>5.3777777777777227E-3</v>
      </c>
    </row>
    <row r="177" spans="1:41">
      <c r="A177" s="1">
        <v>732.4</v>
      </c>
      <c r="B177" s="1">
        <v>6.54E-2</v>
      </c>
      <c r="C177" s="1">
        <v>1</v>
      </c>
      <c r="E177">
        <v>648.20000000000005</v>
      </c>
      <c r="F177">
        <v>5.636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3527326725078575</v>
      </c>
      <c r="L177" s="7">
        <f t="shared" si="30"/>
        <v>0.3527326725078575</v>
      </c>
      <c r="M177" s="9">
        <f t="shared" si="31"/>
        <v>0.64726732749214255</v>
      </c>
      <c r="N177" s="7">
        <f t="shared" si="32"/>
        <v>-1.0420448106240676</v>
      </c>
      <c r="O177" s="9">
        <f t="shared" si="33"/>
        <v>0</v>
      </c>
      <c r="P177">
        <f t="shared" si="34"/>
        <v>1.8350081462264429</v>
      </c>
      <c r="AH177">
        <v>0.67889665675979427</v>
      </c>
      <c r="AI177">
        <v>1</v>
      </c>
      <c r="AJ177">
        <v>0</v>
      </c>
      <c r="AK177">
        <f t="shared" si="38"/>
        <v>144</v>
      </c>
      <c r="AL177">
        <f t="shared" si="39"/>
        <v>29</v>
      </c>
      <c r="AM177">
        <f t="shared" si="35"/>
        <v>4.0000000000000036E-2</v>
      </c>
      <c r="AN177">
        <f t="shared" si="36"/>
        <v>0.80666666666666664</v>
      </c>
      <c r="AO177">
        <f t="shared" si="37"/>
        <v>0</v>
      </c>
    </row>
    <row r="178" spans="1:41">
      <c r="A178" s="1">
        <v>955.1</v>
      </c>
      <c r="B178" s="1">
        <v>6.1490000000000003E-2</v>
      </c>
      <c r="C178" s="1">
        <v>1</v>
      </c>
      <c r="E178">
        <v>651</v>
      </c>
      <c r="F178">
        <v>7.1919999999999998E-2</v>
      </c>
      <c r="G178" s="7">
        <v>0</v>
      </c>
      <c r="H178" s="8">
        <v>1</v>
      </c>
      <c r="I178" s="9">
        <f t="shared" si="27"/>
        <v>1</v>
      </c>
      <c r="J178">
        <f t="shared" si="28"/>
        <v>0</v>
      </c>
      <c r="K178">
        <f t="shared" si="29"/>
        <v>0.90705763355717206</v>
      </c>
      <c r="L178" s="7">
        <f t="shared" si="30"/>
        <v>0.90705763355717206</v>
      </c>
      <c r="M178" s="9">
        <f t="shared" si="31"/>
        <v>9.2942366442827939E-2</v>
      </c>
      <c r="N178" s="7">
        <f t="shared" si="32"/>
        <v>-2.3757756936005232</v>
      </c>
      <c r="O178" s="9">
        <f t="shared" si="33"/>
        <v>0</v>
      </c>
      <c r="P178">
        <f t="shared" si="34"/>
        <v>9.7593559134857486</v>
      </c>
      <c r="AH178">
        <v>0.69398419786520837</v>
      </c>
      <c r="AI178">
        <v>0</v>
      </c>
      <c r="AJ178">
        <v>1</v>
      </c>
      <c r="AK178">
        <f t="shared" si="38"/>
        <v>144</v>
      </c>
      <c r="AL178">
        <f t="shared" si="39"/>
        <v>30</v>
      </c>
      <c r="AM178">
        <f t="shared" si="35"/>
        <v>4.0000000000000036E-2</v>
      </c>
      <c r="AN178">
        <f t="shared" si="36"/>
        <v>0.8</v>
      </c>
      <c r="AO178">
        <f t="shared" si="37"/>
        <v>0</v>
      </c>
    </row>
    <row r="179" spans="1:41">
      <c r="A179" s="1">
        <v>1088</v>
      </c>
      <c r="B179" s="1">
        <v>6.1969999999999997E-2</v>
      </c>
      <c r="C179" s="1">
        <v>1</v>
      </c>
      <c r="E179">
        <v>651.9</v>
      </c>
      <c r="F179">
        <v>6.3460000000000003E-2</v>
      </c>
      <c r="G179" s="7">
        <v>0</v>
      </c>
      <c r="H179" s="8">
        <v>1</v>
      </c>
      <c r="I179" s="9">
        <f t="shared" si="27"/>
        <v>1</v>
      </c>
      <c r="J179">
        <f t="shared" si="28"/>
        <v>0</v>
      </c>
      <c r="K179">
        <f t="shared" si="29"/>
        <v>0.67889665675979427</v>
      </c>
      <c r="L179" s="7">
        <f t="shared" si="30"/>
        <v>0.67889665675979427</v>
      </c>
      <c r="M179" s="9">
        <f t="shared" si="31"/>
        <v>0.32110334324020573</v>
      </c>
      <c r="N179" s="7">
        <f t="shared" si="32"/>
        <v>-1.1359922661059114</v>
      </c>
      <c r="O179" s="9">
        <f t="shared" si="33"/>
        <v>0</v>
      </c>
      <c r="P179">
        <f t="shared" si="34"/>
        <v>2.114262187086406</v>
      </c>
      <c r="AH179">
        <v>0.69585803200500795</v>
      </c>
      <c r="AI179">
        <v>0</v>
      </c>
      <c r="AJ179">
        <v>1</v>
      </c>
      <c r="AK179">
        <f t="shared" si="38"/>
        <v>144</v>
      </c>
      <c r="AL179">
        <f t="shared" si="39"/>
        <v>31</v>
      </c>
      <c r="AM179">
        <f t="shared" si="35"/>
        <v>4.0000000000000036E-2</v>
      </c>
      <c r="AN179">
        <f t="shared" si="36"/>
        <v>0.79333333333333333</v>
      </c>
      <c r="AO179">
        <f t="shared" si="37"/>
        <v>0</v>
      </c>
    </row>
    <row r="180" spans="1:41">
      <c r="A180" s="1">
        <v>440.6</v>
      </c>
      <c r="B180" s="1">
        <v>7.7990000000000004E-2</v>
      </c>
      <c r="C180" s="1">
        <v>1</v>
      </c>
      <c r="E180">
        <v>656.9</v>
      </c>
      <c r="F180">
        <v>6.7580000000000001E-2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82943158478113499</v>
      </c>
      <c r="L180" s="7">
        <f t="shared" si="30"/>
        <v>0.82943158478113499</v>
      </c>
      <c r="M180" s="9">
        <f t="shared" si="31"/>
        <v>0.17056841521886501</v>
      </c>
      <c r="N180" s="7">
        <f t="shared" si="32"/>
        <v>-0.18701465041298052</v>
      </c>
      <c r="O180" s="9">
        <f t="shared" si="33"/>
        <v>100</v>
      </c>
      <c r="P180">
        <f t="shared" si="34"/>
        <v>0.20564494811693662</v>
      </c>
      <c r="AH180">
        <v>0.7181924399429207</v>
      </c>
      <c r="AI180">
        <v>0</v>
      </c>
      <c r="AJ180">
        <v>1</v>
      </c>
      <c r="AK180">
        <f t="shared" si="38"/>
        <v>144</v>
      </c>
      <c r="AL180">
        <f t="shared" si="39"/>
        <v>32</v>
      </c>
      <c r="AM180">
        <f t="shared" si="35"/>
        <v>4.0000000000000036E-2</v>
      </c>
      <c r="AN180">
        <f t="shared" si="36"/>
        <v>0.78666666666666663</v>
      </c>
      <c r="AO180">
        <f t="shared" si="37"/>
        <v>0</v>
      </c>
    </row>
    <row r="181" spans="1:41">
      <c r="A181" s="1">
        <v>899.3</v>
      </c>
      <c r="B181" s="1">
        <v>6.3820000000000002E-2</v>
      </c>
      <c r="C181" s="1">
        <v>1</v>
      </c>
      <c r="E181">
        <v>658.8</v>
      </c>
      <c r="F181">
        <v>7.077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89976218678247877</v>
      </c>
      <c r="L181" s="7">
        <f t="shared" si="30"/>
        <v>0.89976218678247877</v>
      </c>
      <c r="M181" s="9">
        <f t="shared" si="31"/>
        <v>0.10023781321752123</v>
      </c>
      <c r="N181" s="7">
        <f t="shared" si="32"/>
        <v>-0.10562478748290609</v>
      </c>
      <c r="O181" s="9">
        <f t="shared" si="33"/>
        <v>100</v>
      </c>
      <c r="P181">
        <f t="shared" si="34"/>
        <v>0.11140478527550542</v>
      </c>
      <c r="AH181">
        <v>0.73615839320905352</v>
      </c>
      <c r="AI181">
        <v>0</v>
      </c>
      <c r="AJ181">
        <v>1</v>
      </c>
      <c r="AK181">
        <f t="shared" si="38"/>
        <v>144</v>
      </c>
      <c r="AL181">
        <f t="shared" si="39"/>
        <v>33</v>
      </c>
      <c r="AM181">
        <f t="shared" si="35"/>
        <v>4.0000000000000036E-2</v>
      </c>
      <c r="AN181">
        <f t="shared" si="36"/>
        <v>0.78</v>
      </c>
      <c r="AO181">
        <f t="shared" si="37"/>
        <v>0</v>
      </c>
    </row>
    <row r="182" spans="1:41">
      <c r="A182" s="1">
        <v>1162</v>
      </c>
      <c r="B182" s="1">
        <v>6.2609999999999999E-2</v>
      </c>
      <c r="C182" s="1">
        <v>1</v>
      </c>
      <c r="E182">
        <v>662.7</v>
      </c>
      <c r="F182">
        <v>5.8659999999999997E-2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51185740659254564</v>
      </c>
      <c r="L182" s="7">
        <f t="shared" si="30"/>
        <v>0.51185740659254564</v>
      </c>
      <c r="M182" s="9">
        <f t="shared" si="31"/>
        <v>0.48814259340745436</v>
      </c>
      <c r="N182" s="7">
        <f t="shared" si="32"/>
        <v>-0.71714771620554107</v>
      </c>
      <c r="O182" s="9">
        <f t="shared" si="33"/>
        <v>0</v>
      </c>
      <c r="P182">
        <f t="shared" si="34"/>
        <v>1.048581733094732</v>
      </c>
      <c r="AH182">
        <v>0.75747657196834994</v>
      </c>
      <c r="AI182">
        <v>0</v>
      </c>
      <c r="AJ182">
        <v>1</v>
      </c>
      <c r="AK182">
        <f t="shared" si="38"/>
        <v>144</v>
      </c>
      <c r="AL182">
        <f t="shared" si="39"/>
        <v>34</v>
      </c>
      <c r="AM182">
        <f t="shared" si="35"/>
        <v>4.0000000000000036E-2</v>
      </c>
      <c r="AN182">
        <f t="shared" si="36"/>
        <v>0.77333333333333332</v>
      </c>
      <c r="AO182">
        <f t="shared" si="37"/>
        <v>0</v>
      </c>
    </row>
    <row r="183" spans="1:41">
      <c r="A183" s="1">
        <v>807.2</v>
      </c>
      <c r="B183" s="1">
        <v>6.515E-2</v>
      </c>
      <c r="C183" s="1">
        <v>1</v>
      </c>
      <c r="E183">
        <v>668.3</v>
      </c>
      <c r="F183">
        <v>6.6540000000000002E-2</v>
      </c>
      <c r="G183" s="7">
        <v>1</v>
      </c>
      <c r="H183" s="8">
        <v>0</v>
      </c>
      <c r="I183" s="9">
        <f t="shared" si="27"/>
        <v>1</v>
      </c>
      <c r="J183">
        <f t="shared" si="28"/>
        <v>1</v>
      </c>
      <c r="K183">
        <f t="shared" si="29"/>
        <v>0.8286812686411541</v>
      </c>
      <c r="L183" s="7">
        <f t="shared" si="30"/>
        <v>0.8286812686411541</v>
      </c>
      <c r="M183" s="9">
        <f t="shared" si="31"/>
        <v>0.1713187313588459</v>
      </c>
      <c r="N183" s="7">
        <f t="shared" si="32"/>
        <v>-0.18791967468758963</v>
      </c>
      <c r="O183" s="9">
        <f t="shared" si="33"/>
        <v>100</v>
      </c>
      <c r="P183">
        <f t="shared" si="34"/>
        <v>0.20673657996369227</v>
      </c>
      <c r="AH183">
        <v>0.75962194800746163</v>
      </c>
      <c r="AI183">
        <v>0</v>
      </c>
      <c r="AJ183">
        <v>1</v>
      </c>
      <c r="AK183">
        <f t="shared" si="38"/>
        <v>144</v>
      </c>
      <c r="AL183">
        <f t="shared" si="39"/>
        <v>35</v>
      </c>
      <c r="AM183">
        <f t="shared" si="35"/>
        <v>4.0000000000000036E-2</v>
      </c>
      <c r="AN183">
        <f t="shared" si="36"/>
        <v>0.76666666666666661</v>
      </c>
      <c r="AO183">
        <f t="shared" si="37"/>
        <v>0</v>
      </c>
    </row>
    <row r="184" spans="1:41">
      <c r="A184" s="1">
        <v>869.5</v>
      </c>
      <c r="B184" s="1">
        <v>5.6559999999999999E-2</v>
      </c>
      <c r="C184" s="1">
        <v>1</v>
      </c>
      <c r="E184">
        <v>671.4</v>
      </c>
      <c r="F184">
        <v>6.6720000000000002E-2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84014938801702721</v>
      </c>
      <c r="L184" s="7">
        <f t="shared" si="30"/>
        <v>0.84014938801702721</v>
      </c>
      <c r="M184" s="9">
        <f t="shared" si="31"/>
        <v>0.15985061198297279</v>
      </c>
      <c r="N184" s="7">
        <f t="shared" si="32"/>
        <v>-0.17417556007953425</v>
      </c>
      <c r="O184" s="9">
        <f t="shared" si="33"/>
        <v>100</v>
      </c>
      <c r="P184">
        <f t="shared" si="34"/>
        <v>0.19026451041077605</v>
      </c>
      <c r="AH184">
        <v>0.77478237760008528</v>
      </c>
      <c r="AI184">
        <v>0</v>
      </c>
      <c r="AJ184">
        <v>1</v>
      </c>
      <c r="AK184">
        <f t="shared" si="38"/>
        <v>144</v>
      </c>
      <c r="AL184">
        <f t="shared" si="39"/>
        <v>36</v>
      </c>
      <c r="AM184">
        <f t="shared" si="35"/>
        <v>4.0000000000000036E-2</v>
      </c>
      <c r="AN184">
        <f t="shared" si="36"/>
        <v>0.76</v>
      </c>
      <c r="AO184">
        <f t="shared" si="37"/>
        <v>0</v>
      </c>
    </row>
    <row r="185" spans="1:41">
      <c r="A185" s="1">
        <v>633</v>
      </c>
      <c r="B185" s="1">
        <v>6.1249999999999999E-2</v>
      </c>
      <c r="C185" s="1">
        <v>1</v>
      </c>
      <c r="E185">
        <v>674.5</v>
      </c>
      <c r="F185">
        <v>6.4670000000000005E-2</v>
      </c>
      <c r="G185" s="7">
        <v>0</v>
      </c>
      <c r="H185" s="8">
        <v>1</v>
      </c>
      <c r="I185" s="9">
        <f t="shared" si="27"/>
        <v>1</v>
      </c>
      <c r="J185">
        <f t="shared" si="28"/>
        <v>0</v>
      </c>
      <c r="K185">
        <f t="shared" si="29"/>
        <v>0.79172565764735781</v>
      </c>
      <c r="L185" s="7">
        <f t="shared" si="30"/>
        <v>0.79172565764735781</v>
      </c>
      <c r="M185" s="9">
        <f t="shared" si="31"/>
        <v>0.20827434235264219</v>
      </c>
      <c r="N185" s="7">
        <f t="shared" si="32"/>
        <v>-1.5688991147175924</v>
      </c>
      <c r="O185" s="9">
        <f t="shared" si="33"/>
        <v>0</v>
      </c>
      <c r="P185">
        <f t="shared" si="34"/>
        <v>3.8013595371571887</v>
      </c>
      <c r="AH185">
        <v>0.78833654424644073</v>
      </c>
      <c r="AI185">
        <v>0</v>
      </c>
      <c r="AJ185">
        <v>1</v>
      </c>
      <c r="AK185">
        <f t="shared" si="38"/>
        <v>144</v>
      </c>
      <c r="AL185">
        <f t="shared" si="39"/>
        <v>37</v>
      </c>
      <c r="AM185">
        <f t="shared" si="35"/>
        <v>4.0000000000000036E-2</v>
      </c>
      <c r="AN185">
        <f t="shared" si="36"/>
        <v>0.7533333333333333</v>
      </c>
      <c r="AO185">
        <f t="shared" si="37"/>
        <v>5.0222222222222543E-3</v>
      </c>
    </row>
    <row r="186" spans="1:41">
      <c r="A186" s="1">
        <v>698.8</v>
      </c>
      <c r="B186" s="1">
        <v>5.5039999999999999E-2</v>
      </c>
      <c r="C186" s="1">
        <v>1</v>
      </c>
      <c r="E186">
        <v>678.1</v>
      </c>
      <c r="F186">
        <v>6.216E-2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7181924399429207</v>
      </c>
      <c r="L186" s="7">
        <f t="shared" si="30"/>
        <v>0.7181924399429207</v>
      </c>
      <c r="M186" s="9">
        <f t="shared" si="31"/>
        <v>0.2818075600570793</v>
      </c>
      <c r="N186" s="7">
        <f t="shared" si="32"/>
        <v>-0.33101772364082244</v>
      </c>
      <c r="O186" s="9">
        <f t="shared" si="33"/>
        <v>100</v>
      </c>
      <c r="P186">
        <f t="shared" si="34"/>
        <v>0.39238447021173928</v>
      </c>
      <c r="AH186">
        <v>0.79172565764735781</v>
      </c>
      <c r="AI186">
        <v>1</v>
      </c>
      <c r="AJ186">
        <v>0</v>
      </c>
      <c r="AK186">
        <f t="shared" si="38"/>
        <v>145</v>
      </c>
      <c r="AL186">
        <f t="shared" si="39"/>
        <v>37</v>
      </c>
      <c r="AM186">
        <f t="shared" si="35"/>
        <v>3.3333333333333326E-2</v>
      </c>
      <c r="AN186">
        <f t="shared" si="36"/>
        <v>0.7533333333333333</v>
      </c>
      <c r="AO186">
        <f t="shared" si="37"/>
        <v>0</v>
      </c>
    </row>
    <row r="187" spans="1:41">
      <c r="A187" s="1">
        <v>559.20000000000005</v>
      </c>
      <c r="B187" s="1">
        <v>6.4189999999999997E-2</v>
      </c>
      <c r="C187" s="1">
        <v>1</v>
      </c>
      <c r="E187">
        <v>682.5</v>
      </c>
      <c r="F187">
        <v>6.7680000000000004E-2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88228228104167139</v>
      </c>
      <c r="L187" s="7">
        <f t="shared" si="30"/>
        <v>0.88228228104167139</v>
      </c>
      <c r="M187" s="9">
        <f t="shared" si="31"/>
        <v>0.11771771895832861</v>
      </c>
      <c r="N187" s="7">
        <f t="shared" si="32"/>
        <v>-0.12524322764680518</v>
      </c>
      <c r="O187" s="9">
        <f t="shared" si="33"/>
        <v>100</v>
      </c>
      <c r="P187">
        <f t="shared" si="34"/>
        <v>0.13342409961961896</v>
      </c>
      <c r="AH187">
        <v>0.79612827224244809</v>
      </c>
      <c r="AI187">
        <v>0</v>
      </c>
      <c r="AJ187">
        <v>1</v>
      </c>
      <c r="AK187">
        <f t="shared" si="38"/>
        <v>145</v>
      </c>
      <c r="AL187">
        <f t="shared" si="39"/>
        <v>38</v>
      </c>
      <c r="AM187">
        <f t="shared" si="35"/>
        <v>3.3333333333333326E-2</v>
      </c>
      <c r="AN187">
        <f t="shared" si="36"/>
        <v>0.74666666666666659</v>
      </c>
      <c r="AO187">
        <f t="shared" si="37"/>
        <v>4.9777777777778092E-3</v>
      </c>
    </row>
    <row r="188" spans="1:41">
      <c r="A188" s="1">
        <v>563</v>
      </c>
      <c r="B188" s="1">
        <v>5.5870000000000003E-2</v>
      </c>
      <c r="C188" s="1">
        <v>1</v>
      </c>
      <c r="E188">
        <v>684.5</v>
      </c>
      <c r="F188">
        <v>5.9069999999999998E-2</v>
      </c>
      <c r="G188" s="7">
        <v>0</v>
      </c>
      <c r="H188" s="8">
        <v>1</v>
      </c>
      <c r="I188" s="9">
        <f t="shared" si="27"/>
        <v>1</v>
      </c>
      <c r="J188">
        <f t="shared" si="28"/>
        <v>0</v>
      </c>
      <c r="K188">
        <f t="shared" si="29"/>
        <v>0.61659708989553819</v>
      </c>
      <c r="L188" s="7">
        <f t="shared" si="30"/>
        <v>0.61659708989553819</v>
      </c>
      <c r="M188" s="9">
        <f t="shared" si="31"/>
        <v>0.38340291010446181</v>
      </c>
      <c r="N188" s="7">
        <f t="shared" si="32"/>
        <v>-0.95866885814258651</v>
      </c>
      <c r="O188" s="9">
        <f t="shared" si="33"/>
        <v>0</v>
      </c>
      <c r="P188">
        <f t="shared" si="34"/>
        <v>1.6082222477850792</v>
      </c>
      <c r="AH188">
        <v>0.80041242144172631</v>
      </c>
      <c r="AI188">
        <v>1</v>
      </c>
      <c r="AJ188">
        <v>0</v>
      </c>
      <c r="AK188">
        <f t="shared" si="38"/>
        <v>146</v>
      </c>
      <c r="AL188">
        <f t="shared" si="39"/>
        <v>38</v>
      </c>
      <c r="AM188">
        <f t="shared" si="35"/>
        <v>2.6666666666666616E-2</v>
      </c>
      <c r="AN188">
        <f t="shared" si="36"/>
        <v>0.74666666666666659</v>
      </c>
      <c r="AO188">
        <f t="shared" si="37"/>
        <v>0</v>
      </c>
    </row>
    <row r="189" spans="1:41">
      <c r="A189" s="1">
        <v>371.1</v>
      </c>
      <c r="B189" s="1">
        <v>6.8699999999999997E-2</v>
      </c>
      <c r="C189" s="1">
        <v>1</v>
      </c>
      <c r="E189">
        <v>684.5</v>
      </c>
      <c r="F189">
        <v>5.9220000000000002E-2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6230482628738585</v>
      </c>
      <c r="L189" s="7">
        <f t="shared" si="30"/>
        <v>0.6230482628738585</v>
      </c>
      <c r="M189" s="9">
        <f t="shared" si="31"/>
        <v>0.3769517371261415</v>
      </c>
      <c r="N189" s="7">
        <f t="shared" si="32"/>
        <v>-0.47313129469784782</v>
      </c>
      <c r="O189" s="9">
        <f t="shared" si="33"/>
        <v>100</v>
      </c>
      <c r="P189">
        <f t="shared" si="34"/>
        <v>0.6050120987215698</v>
      </c>
      <c r="AH189">
        <v>0.81828106985383464</v>
      </c>
      <c r="AI189">
        <v>0</v>
      </c>
      <c r="AJ189">
        <v>1</v>
      </c>
      <c r="AK189">
        <f t="shared" si="38"/>
        <v>146</v>
      </c>
      <c r="AL189">
        <f t="shared" si="39"/>
        <v>39</v>
      </c>
      <c r="AM189">
        <f t="shared" si="35"/>
        <v>2.6666666666666616E-2</v>
      </c>
      <c r="AN189">
        <f t="shared" si="36"/>
        <v>0.74</v>
      </c>
      <c r="AO189">
        <f t="shared" si="37"/>
        <v>0</v>
      </c>
    </row>
    <row r="190" spans="1:41">
      <c r="A190" s="1">
        <v>1104</v>
      </c>
      <c r="B190" s="1">
        <v>6.343E-2</v>
      </c>
      <c r="C190" s="1">
        <v>1</v>
      </c>
      <c r="E190">
        <v>685.9</v>
      </c>
      <c r="F190">
        <v>5.6500000000000002E-2</v>
      </c>
      <c r="G190" s="7">
        <v>0</v>
      </c>
      <c r="H190" s="8">
        <v>1</v>
      </c>
      <c r="I190" s="9">
        <f t="shared" si="27"/>
        <v>1</v>
      </c>
      <c r="J190">
        <f t="shared" si="28"/>
        <v>0</v>
      </c>
      <c r="K190">
        <f t="shared" si="29"/>
        <v>0.50718028342054666</v>
      </c>
      <c r="L190" s="7">
        <f t="shared" si="30"/>
        <v>0.50718028342054666</v>
      </c>
      <c r="M190" s="9">
        <f t="shared" si="31"/>
        <v>0.49281971657945334</v>
      </c>
      <c r="N190" s="7">
        <f t="shared" si="32"/>
        <v>-0.70761185827045558</v>
      </c>
      <c r="O190" s="9">
        <f t="shared" si="33"/>
        <v>0</v>
      </c>
      <c r="P190">
        <f t="shared" si="34"/>
        <v>1.0291395947807582</v>
      </c>
      <c r="AH190">
        <v>0.82189616307320734</v>
      </c>
      <c r="AI190">
        <v>0</v>
      </c>
      <c r="AJ190">
        <v>1</v>
      </c>
      <c r="AK190">
        <f t="shared" si="38"/>
        <v>146</v>
      </c>
      <c r="AL190">
        <f t="shared" si="39"/>
        <v>40</v>
      </c>
      <c r="AM190">
        <f t="shared" si="35"/>
        <v>2.6666666666666616E-2</v>
      </c>
      <c r="AN190">
        <f t="shared" si="36"/>
        <v>0.73333333333333339</v>
      </c>
      <c r="AO190">
        <f t="shared" si="37"/>
        <v>0</v>
      </c>
    </row>
    <row r="191" spans="1:41">
      <c r="A191" s="1">
        <v>545.20000000000005</v>
      </c>
      <c r="B191" s="1">
        <v>6.7820000000000005E-2</v>
      </c>
      <c r="C191" s="1">
        <v>1</v>
      </c>
      <c r="E191">
        <v>687.3</v>
      </c>
      <c r="F191">
        <v>5.8520000000000003E-2</v>
      </c>
      <c r="G191" s="7">
        <v>0</v>
      </c>
      <c r="H191" s="8">
        <v>1</v>
      </c>
      <c r="I191" s="9">
        <f t="shared" si="27"/>
        <v>1</v>
      </c>
      <c r="J191">
        <f t="shared" si="28"/>
        <v>0</v>
      </c>
      <c r="K191">
        <f t="shared" si="29"/>
        <v>0.60349922444054493</v>
      </c>
      <c r="L191" s="7">
        <f t="shared" si="30"/>
        <v>0.60349922444054493</v>
      </c>
      <c r="M191" s="9">
        <f t="shared" si="31"/>
        <v>0.39650077555945507</v>
      </c>
      <c r="N191" s="7">
        <f t="shared" si="32"/>
        <v>-0.92507728189538929</v>
      </c>
      <c r="O191" s="9">
        <f t="shared" si="33"/>
        <v>0</v>
      </c>
      <c r="P191">
        <f t="shared" si="34"/>
        <v>1.522063162648343</v>
      </c>
      <c r="AH191">
        <v>0.82746011094690874</v>
      </c>
      <c r="AI191">
        <v>0</v>
      </c>
      <c r="AJ191">
        <v>1</v>
      </c>
      <c r="AK191">
        <f t="shared" si="38"/>
        <v>146</v>
      </c>
      <c r="AL191">
        <f t="shared" si="39"/>
        <v>41</v>
      </c>
      <c r="AM191">
        <f t="shared" si="35"/>
        <v>2.6666666666666616E-2</v>
      </c>
      <c r="AN191">
        <f t="shared" si="36"/>
        <v>0.72666666666666668</v>
      </c>
      <c r="AO191">
        <f t="shared" si="37"/>
        <v>0</v>
      </c>
    </row>
    <row r="192" spans="1:41">
      <c r="A192" s="1">
        <v>531.5</v>
      </c>
      <c r="B192" s="1">
        <v>6.1769999999999999E-2</v>
      </c>
      <c r="C192" s="1">
        <v>1</v>
      </c>
      <c r="E192">
        <v>689.5</v>
      </c>
      <c r="F192">
        <v>6.4930000000000002E-2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83556681823285361</v>
      </c>
      <c r="L192" s="7">
        <f t="shared" si="30"/>
        <v>0.83556681823285361</v>
      </c>
      <c r="M192" s="9">
        <f t="shared" si="31"/>
        <v>0.16443318176714639</v>
      </c>
      <c r="N192" s="7">
        <f t="shared" si="32"/>
        <v>-1.8052509811595312</v>
      </c>
      <c r="O192" s="9">
        <f t="shared" si="33"/>
        <v>0</v>
      </c>
      <c r="P192">
        <f t="shared" si="34"/>
        <v>5.0814975983138169</v>
      </c>
      <c r="AH192">
        <v>0.8286812686411541</v>
      </c>
      <c r="AI192">
        <v>0</v>
      </c>
      <c r="AJ192">
        <v>1</v>
      </c>
      <c r="AK192">
        <f t="shared" si="38"/>
        <v>146</v>
      </c>
      <c r="AL192">
        <f t="shared" si="39"/>
        <v>42</v>
      </c>
      <c r="AM192">
        <f t="shared" si="35"/>
        <v>2.6666666666666616E-2</v>
      </c>
      <c r="AN192">
        <f t="shared" si="36"/>
        <v>0.72</v>
      </c>
      <c r="AO192">
        <f t="shared" si="37"/>
        <v>0</v>
      </c>
    </row>
    <row r="193" spans="1:41">
      <c r="A193" s="1">
        <v>1076</v>
      </c>
      <c r="B193" s="1">
        <v>6.0490000000000002E-2</v>
      </c>
      <c r="C193" s="1">
        <v>1</v>
      </c>
      <c r="E193">
        <v>690.2</v>
      </c>
      <c r="F193">
        <v>5.2659999999999998E-2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0.35376304696011629</v>
      </c>
      <c r="L193" s="7">
        <f t="shared" si="30"/>
        <v>0.35376304696011629</v>
      </c>
      <c r="M193" s="9">
        <f t="shared" si="31"/>
        <v>0.64623695303988371</v>
      </c>
      <c r="N193" s="7">
        <f t="shared" si="32"/>
        <v>-0.43658904208300886</v>
      </c>
      <c r="O193" s="9">
        <f t="shared" si="33"/>
        <v>100</v>
      </c>
      <c r="P193">
        <f t="shared" si="34"/>
        <v>0.54742002186043848</v>
      </c>
      <c r="AH193">
        <v>0.82943158478113499</v>
      </c>
      <c r="AI193">
        <v>0</v>
      </c>
      <c r="AJ193">
        <v>1</v>
      </c>
      <c r="AK193">
        <f t="shared" si="38"/>
        <v>146</v>
      </c>
      <c r="AL193">
        <f t="shared" si="39"/>
        <v>43</v>
      </c>
      <c r="AM193">
        <f t="shared" si="35"/>
        <v>2.6666666666666616E-2</v>
      </c>
      <c r="AN193">
        <f t="shared" si="36"/>
        <v>0.71333333333333337</v>
      </c>
      <c r="AO193">
        <f t="shared" si="37"/>
        <v>4.7555555555555068E-3</v>
      </c>
    </row>
    <row r="194" spans="1:41">
      <c r="A194" s="1">
        <v>534.6</v>
      </c>
      <c r="B194" s="1">
        <v>6.7769999999999997E-2</v>
      </c>
      <c r="C194" s="1">
        <v>1</v>
      </c>
      <c r="E194">
        <v>698.8</v>
      </c>
      <c r="F194">
        <v>5.5039999999999999E-2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4927633203537799</v>
      </c>
      <c r="L194" s="7">
        <f t="shared" si="30"/>
        <v>0.4927633203537799</v>
      </c>
      <c r="M194" s="9">
        <f t="shared" si="31"/>
        <v>0.5072366796462201</v>
      </c>
      <c r="N194" s="7">
        <f t="shared" si="32"/>
        <v>-0.70772630063324315</v>
      </c>
      <c r="O194" s="9">
        <f t="shared" si="33"/>
        <v>0</v>
      </c>
      <c r="P194">
        <f t="shared" si="34"/>
        <v>1.0293718275987933</v>
      </c>
      <c r="AH194">
        <v>0.83556681823285361</v>
      </c>
      <c r="AI194">
        <v>1</v>
      </c>
      <c r="AJ194">
        <v>0</v>
      </c>
      <c r="AK194">
        <f t="shared" si="38"/>
        <v>147</v>
      </c>
      <c r="AL194">
        <f t="shared" si="39"/>
        <v>43</v>
      </c>
      <c r="AM194">
        <f t="shared" si="35"/>
        <v>2.0000000000000018E-2</v>
      </c>
      <c r="AN194">
        <f t="shared" si="36"/>
        <v>0.71333333333333337</v>
      </c>
      <c r="AO194">
        <f t="shared" si="37"/>
        <v>0</v>
      </c>
    </row>
    <row r="195" spans="1:41">
      <c r="A195" s="1">
        <v>1033</v>
      </c>
      <c r="B195" s="1">
        <v>6.3100000000000003E-2</v>
      </c>
      <c r="C195" s="1">
        <v>1</v>
      </c>
      <c r="E195">
        <v>704.4</v>
      </c>
      <c r="F195">
        <v>7.0319999999999994E-2</v>
      </c>
      <c r="G195" s="7">
        <v>1</v>
      </c>
      <c r="H195" s="8">
        <v>0</v>
      </c>
      <c r="I195" s="9">
        <f t="shared" si="27"/>
        <v>1</v>
      </c>
      <c r="J195">
        <f t="shared" si="28"/>
        <v>1</v>
      </c>
      <c r="K195">
        <f t="shared" si="29"/>
        <v>0.94534676382445604</v>
      </c>
      <c r="L195" s="7">
        <f t="shared" si="30"/>
        <v>0.94534676382445604</v>
      </c>
      <c r="M195" s="9">
        <f t="shared" si="31"/>
        <v>5.4653236175543962E-2</v>
      </c>
      <c r="N195" s="7">
        <f t="shared" si="32"/>
        <v>-5.6203472950570883E-2</v>
      </c>
      <c r="O195" s="9">
        <f t="shared" si="33"/>
        <v>100</v>
      </c>
      <c r="P195">
        <f t="shared" si="34"/>
        <v>5.7812898152251643E-2</v>
      </c>
      <c r="AH195">
        <v>0.83833698251239108</v>
      </c>
      <c r="AI195">
        <v>0</v>
      </c>
      <c r="AJ195">
        <v>1</v>
      </c>
      <c r="AK195">
        <f t="shared" si="38"/>
        <v>147</v>
      </c>
      <c r="AL195">
        <f t="shared" si="39"/>
        <v>44</v>
      </c>
      <c r="AM195">
        <f t="shared" si="35"/>
        <v>2.0000000000000018E-2</v>
      </c>
      <c r="AN195">
        <f t="shared" si="36"/>
        <v>0.70666666666666667</v>
      </c>
      <c r="AO195">
        <f t="shared" si="37"/>
        <v>0</v>
      </c>
    </row>
    <row r="196" spans="1:41">
      <c r="A196" s="1">
        <v>712.8</v>
      </c>
      <c r="B196" s="1">
        <v>5.6840000000000002E-2</v>
      </c>
      <c r="C196" s="1">
        <v>1</v>
      </c>
      <c r="E196">
        <v>705.6</v>
      </c>
      <c r="F196">
        <v>6.2839999999999993E-2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81828106985383464</v>
      </c>
      <c r="L196" s="7">
        <f t="shared" si="30"/>
        <v>0.81828106985383464</v>
      </c>
      <c r="M196" s="9">
        <f t="shared" si="31"/>
        <v>0.18171893014616536</v>
      </c>
      <c r="N196" s="7">
        <f t="shared" si="32"/>
        <v>-0.20054939522019175</v>
      </c>
      <c r="O196" s="9">
        <f t="shared" si="33"/>
        <v>100</v>
      </c>
      <c r="P196">
        <f t="shared" si="34"/>
        <v>0.22207397536231027</v>
      </c>
      <c r="AH196">
        <v>0.84014938801702721</v>
      </c>
      <c r="AI196">
        <v>0</v>
      </c>
      <c r="AJ196">
        <v>1</v>
      </c>
      <c r="AK196">
        <f t="shared" si="38"/>
        <v>147</v>
      </c>
      <c r="AL196">
        <f t="shared" si="39"/>
        <v>45</v>
      </c>
      <c r="AM196">
        <f t="shared" si="35"/>
        <v>2.0000000000000018E-2</v>
      </c>
      <c r="AN196">
        <f t="shared" si="36"/>
        <v>0.7</v>
      </c>
      <c r="AO196">
        <f t="shared" si="37"/>
        <v>0</v>
      </c>
    </row>
    <row r="197" spans="1:41">
      <c r="A197" s="1">
        <v>1152</v>
      </c>
      <c r="B197" s="1">
        <v>5.9610000000000003E-2</v>
      </c>
      <c r="C197" s="1">
        <v>1</v>
      </c>
      <c r="E197">
        <v>710.6</v>
      </c>
      <c r="F197">
        <v>6.3170000000000004E-2</v>
      </c>
      <c r="G197" s="7">
        <v>1</v>
      </c>
      <c r="H197" s="8">
        <v>0</v>
      </c>
      <c r="I197" s="9">
        <f t="shared" ref="I197:I260" si="40">G197+H197</f>
        <v>1</v>
      </c>
      <c r="J197">
        <f t="shared" ref="J197:J260" si="41">IF(I197=0,"",G197/I197)</f>
        <v>1</v>
      </c>
      <c r="K197">
        <f t="shared" ref="K197:K260" si="42">1/(1+EXP(-$R$5-MMULT(E197:F197,$R$6:$R$7)))</f>
        <v>0.83833698251239108</v>
      </c>
      <c r="L197" s="7">
        <f t="shared" ref="L197:L260" si="43">I197*K197</f>
        <v>0.83833698251239108</v>
      </c>
      <c r="M197" s="9">
        <f t="shared" ref="M197:M260" si="44">I197-L197</f>
        <v>0.16166301748760892</v>
      </c>
      <c r="N197" s="7">
        <f t="shared" ref="N197:N260" si="45">IFERROR(I197*(J197*LN(K197)+(1-J197)*LN(1-K197)),0)</f>
        <v>-0.17633513222839661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0.19283775004548298</v>
      </c>
      <c r="AH197">
        <v>0.84405683557901201</v>
      </c>
      <c r="AI197">
        <v>0</v>
      </c>
      <c r="AJ197">
        <v>1</v>
      </c>
      <c r="AK197">
        <f t="shared" si="38"/>
        <v>147</v>
      </c>
      <c r="AL197">
        <f t="shared" si="39"/>
        <v>46</v>
      </c>
      <c r="AM197">
        <f t="shared" ref="AM197:AM260" si="48">1-AK197/AK$304</f>
        <v>2.0000000000000018E-2</v>
      </c>
      <c r="AN197">
        <f t="shared" ref="AN197:AN260" si="49">1-AL197/AL$304</f>
        <v>0.69333333333333336</v>
      </c>
      <c r="AO197">
        <f t="shared" ref="AO197:AO260" si="50">(AM197-AM198)*AN197</f>
        <v>0</v>
      </c>
    </row>
    <row r="198" spans="1:41">
      <c r="A198" s="1">
        <v>656.9</v>
      </c>
      <c r="B198" s="1">
        <v>6.7580000000000001E-2</v>
      </c>
      <c r="C198" s="1">
        <v>1</v>
      </c>
      <c r="E198">
        <v>712.8</v>
      </c>
      <c r="F198">
        <v>5.6840000000000002E-2</v>
      </c>
      <c r="G198" s="7">
        <v>1</v>
      </c>
      <c r="H198" s="8">
        <v>0</v>
      </c>
      <c r="I198" s="9">
        <f t="shared" si="40"/>
        <v>1</v>
      </c>
      <c r="J198">
        <f t="shared" si="41"/>
        <v>1</v>
      </c>
      <c r="K198">
        <f t="shared" si="42"/>
        <v>0.62859345490018659</v>
      </c>
      <c r="L198" s="7">
        <f t="shared" si="43"/>
        <v>0.62859345490018659</v>
      </c>
      <c r="M198" s="9">
        <f t="shared" si="44"/>
        <v>0.37140654509981341</v>
      </c>
      <c r="N198" s="7">
        <f t="shared" si="45"/>
        <v>-0.46427056685838991</v>
      </c>
      <c r="O198" s="9">
        <f t="shared" si="46"/>
        <v>100</v>
      </c>
      <c r="P198">
        <f t="shared" si="47"/>
        <v>0.59085334440650272</v>
      </c>
      <c r="AH198">
        <v>0.84413826593598007</v>
      </c>
      <c r="AI198">
        <v>0</v>
      </c>
      <c r="AJ198">
        <v>1</v>
      </c>
      <c r="AK198">
        <f t="shared" ref="AK198:AK261" si="51">AK197+AI198</f>
        <v>147</v>
      </c>
      <c r="AL198">
        <f t="shared" ref="AL198:AL261" si="52">AL197+AJ198</f>
        <v>47</v>
      </c>
      <c r="AM198">
        <f t="shared" si="48"/>
        <v>2.0000000000000018E-2</v>
      </c>
      <c r="AN198">
        <f t="shared" si="49"/>
        <v>0.68666666666666665</v>
      </c>
      <c r="AO198">
        <f t="shared" si="50"/>
        <v>0</v>
      </c>
    </row>
    <row r="199" spans="1:41">
      <c r="A199" s="1">
        <v>645.70000000000005</v>
      </c>
      <c r="B199" s="1">
        <v>7.2919999999999999E-2</v>
      </c>
      <c r="C199" s="1">
        <v>1</v>
      </c>
      <c r="E199">
        <v>713.3</v>
      </c>
      <c r="F199">
        <v>7.596E-2</v>
      </c>
      <c r="G199" s="7">
        <v>1</v>
      </c>
      <c r="H199" s="8">
        <v>0</v>
      </c>
      <c r="I199" s="9">
        <f t="shared" si="40"/>
        <v>1</v>
      </c>
      <c r="J199">
        <f t="shared" si="41"/>
        <v>1</v>
      </c>
      <c r="K199">
        <f t="shared" si="42"/>
        <v>0.98243269981127013</v>
      </c>
      <c r="L199" s="7">
        <f t="shared" si="43"/>
        <v>0.98243269981127013</v>
      </c>
      <c r="M199" s="9">
        <f t="shared" si="44"/>
        <v>1.7567300188729873E-2</v>
      </c>
      <c r="N199" s="7">
        <f t="shared" si="45"/>
        <v>-1.7723436504705745E-2</v>
      </c>
      <c r="O199" s="9">
        <f t="shared" si="46"/>
        <v>100</v>
      </c>
      <c r="P199">
        <f t="shared" si="47"/>
        <v>1.7881428612977389E-2</v>
      </c>
      <c r="AH199">
        <v>0.86236613652841687</v>
      </c>
      <c r="AI199">
        <v>0</v>
      </c>
      <c r="AJ199">
        <v>1</v>
      </c>
      <c r="AK199">
        <f t="shared" si="51"/>
        <v>147</v>
      </c>
      <c r="AL199">
        <f t="shared" si="52"/>
        <v>48</v>
      </c>
      <c r="AM199">
        <f t="shared" si="48"/>
        <v>2.0000000000000018E-2</v>
      </c>
      <c r="AN199">
        <f t="shared" si="49"/>
        <v>0.67999999999999994</v>
      </c>
      <c r="AO199">
        <f t="shared" si="50"/>
        <v>0</v>
      </c>
    </row>
    <row r="200" spans="1:41">
      <c r="A200" s="1">
        <v>499</v>
      </c>
      <c r="B200" s="1">
        <v>6.59E-2</v>
      </c>
      <c r="C200" s="1">
        <v>1</v>
      </c>
      <c r="E200">
        <v>716.6</v>
      </c>
      <c r="F200">
        <v>5.9859999999999997E-2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75747657196834994</v>
      </c>
      <c r="L200" s="7">
        <f t="shared" si="43"/>
        <v>0.75747657196834994</v>
      </c>
      <c r="M200" s="9">
        <f t="shared" si="44"/>
        <v>0.24252342803165006</v>
      </c>
      <c r="N200" s="7">
        <f t="shared" si="45"/>
        <v>-0.27776267017148376</v>
      </c>
      <c r="O200" s="9">
        <f t="shared" si="46"/>
        <v>100</v>
      </c>
      <c r="P200">
        <f t="shared" si="47"/>
        <v>0.32017284363189991</v>
      </c>
      <c r="AH200">
        <v>0.87277732662612861</v>
      </c>
      <c r="AI200">
        <v>0</v>
      </c>
      <c r="AJ200">
        <v>1</v>
      </c>
      <c r="AK200">
        <f t="shared" si="51"/>
        <v>147</v>
      </c>
      <c r="AL200">
        <f t="shared" si="52"/>
        <v>49</v>
      </c>
      <c r="AM200">
        <f t="shared" si="48"/>
        <v>2.0000000000000018E-2</v>
      </c>
      <c r="AN200">
        <f t="shared" si="49"/>
        <v>0.67333333333333334</v>
      </c>
      <c r="AO200">
        <f t="shared" si="50"/>
        <v>0</v>
      </c>
    </row>
    <row r="201" spans="1:41">
      <c r="A201" s="1">
        <v>668.3</v>
      </c>
      <c r="B201" s="1">
        <v>6.6540000000000002E-2</v>
      </c>
      <c r="C201" s="1">
        <v>1</v>
      </c>
      <c r="E201">
        <v>725.5</v>
      </c>
      <c r="F201">
        <v>5.5259999999999997E-2</v>
      </c>
      <c r="G201" s="7">
        <v>0</v>
      </c>
      <c r="H201" s="8">
        <v>1</v>
      </c>
      <c r="I201" s="9">
        <f t="shared" si="40"/>
        <v>1</v>
      </c>
      <c r="J201">
        <f t="shared" si="41"/>
        <v>0</v>
      </c>
      <c r="K201">
        <f t="shared" si="42"/>
        <v>0.60906326302348368</v>
      </c>
      <c r="L201" s="7">
        <f t="shared" si="43"/>
        <v>0.60906326302348368</v>
      </c>
      <c r="M201" s="9">
        <f t="shared" si="44"/>
        <v>0.39093673697651632</v>
      </c>
      <c r="N201" s="7">
        <f t="shared" si="45"/>
        <v>-0.93920953010150676</v>
      </c>
      <c r="O201" s="9">
        <f t="shared" si="46"/>
        <v>0</v>
      </c>
      <c r="P201">
        <f t="shared" si="47"/>
        <v>1.5579586296594845</v>
      </c>
      <c r="AH201">
        <v>0.88035746724604824</v>
      </c>
      <c r="AI201">
        <v>0</v>
      </c>
      <c r="AJ201">
        <v>1</v>
      </c>
      <c r="AK201">
        <f t="shared" si="51"/>
        <v>147</v>
      </c>
      <c r="AL201">
        <f t="shared" si="52"/>
        <v>50</v>
      </c>
      <c r="AM201">
        <f t="shared" si="48"/>
        <v>2.0000000000000018E-2</v>
      </c>
      <c r="AN201">
        <f t="shared" si="49"/>
        <v>0.66666666666666674</v>
      </c>
      <c r="AO201">
        <f t="shared" si="50"/>
        <v>0</v>
      </c>
    </row>
    <row r="202" spans="1:41">
      <c r="A202" s="1">
        <v>1130</v>
      </c>
      <c r="B202" s="1">
        <v>5.4609999999999999E-2</v>
      </c>
      <c r="C202" s="1">
        <v>1</v>
      </c>
      <c r="E202">
        <v>728.2</v>
      </c>
      <c r="F202">
        <v>6.0970000000000003E-2</v>
      </c>
      <c r="G202" s="7">
        <v>1</v>
      </c>
      <c r="H202" s="8">
        <v>0</v>
      </c>
      <c r="I202" s="9">
        <f t="shared" si="40"/>
        <v>1</v>
      </c>
      <c r="J202">
        <f t="shared" si="41"/>
        <v>1</v>
      </c>
      <c r="K202">
        <f t="shared" si="42"/>
        <v>0.82189616307320734</v>
      </c>
      <c r="L202" s="7">
        <f t="shared" si="43"/>
        <v>0.82189616307320734</v>
      </c>
      <c r="M202" s="9">
        <f t="shared" si="44"/>
        <v>0.17810383692679266</v>
      </c>
      <c r="N202" s="7">
        <f t="shared" si="45"/>
        <v>-0.19614121420065847</v>
      </c>
      <c r="O202" s="9">
        <f t="shared" si="46"/>
        <v>100</v>
      </c>
      <c r="P202">
        <f t="shared" si="47"/>
        <v>0.21669870833905902</v>
      </c>
      <c r="AH202">
        <v>0.88228228104167139</v>
      </c>
      <c r="AI202">
        <v>0</v>
      </c>
      <c r="AJ202">
        <v>1</v>
      </c>
      <c r="AK202">
        <f t="shared" si="51"/>
        <v>147</v>
      </c>
      <c r="AL202">
        <f t="shared" si="52"/>
        <v>51</v>
      </c>
      <c r="AM202">
        <f t="shared" si="48"/>
        <v>2.0000000000000018E-2</v>
      </c>
      <c r="AN202">
        <f t="shared" si="49"/>
        <v>0.65999999999999992</v>
      </c>
      <c r="AO202">
        <f t="shared" si="50"/>
        <v>0</v>
      </c>
    </row>
    <row r="203" spans="1:41">
      <c r="A203" s="1">
        <v>929.4</v>
      </c>
      <c r="B203" s="1">
        <v>6.4869999999999997E-2</v>
      </c>
      <c r="C203" s="1">
        <v>1</v>
      </c>
      <c r="E203">
        <v>732.4</v>
      </c>
      <c r="F203">
        <v>6.54E-2</v>
      </c>
      <c r="G203" s="7">
        <v>1</v>
      </c>
      <c r="H203" s="8">
        <v>0</v>
      </c>
      <c r="I203" s="9">
        <f t="shared" si="40"/>
        <v>1</v>
      </c>
      <c r="J203">
        <f t="shared" si="41"/>
        <v>1</v>
      </c>
      <c r="K203">
        <f t="shared" si="42"/>
        <v>0.91726674465035196</v>
      </c>
      <c r="L203" s="7">
        <f t="shared" si="43"/>
        <v>0.91726674465035196</v>
      </c>
      <c r="M203" s="9">
        <f t="shared" si="44"/>
        <v>8.2733255349648038E-2</v>
      </c>
      <c r="N203" s="7">
        <f t="shared" si="45"/>
        <v>-8.6356960639070807E-2</v>
      </c>
      <c r="O203" s="9">
        <f t="shared" si="46"/>
        <v>100</v>
      </c>
      <c r="P203">
        <f t="shared" si="47"/>
        <v>9.0195415708856516E-2</v>
      </c>
      <c r="AH203">
        <v>0.89976218678247877</v>
      </c>
      <c r="AI203">
        <v>0</v>
      </c>
      <c r="AJ203">
        <v>1</v>
      </c>
      <c r="AK203">
        <f t="shared" si="51"/>
        <v>147</v>
      </c>
      <c r="AL203">
        <f t="shared" si="52"/>
        <v>52</v>
      </c>
      <c r="AM203">
        <f t="shared" si="48"/>
        <v>2.0000000000000018E-2</v>
      </c>
      <c r="AN203">
        <f t="shared" si="49"/>
        <v>0.65333333333333332</v>
      </c>
      <c r="AO203">
        <f t="shared" si="50"/>
        <v>0</v>
      </c>
    </row>
    <row r="204" spans="1:41">
      <c r="A204" s="1">
        <v>584.1</v>
      </c>
      <c r="B204" s="1">
        <v>6.5659999999999996E-2</v>
      </c>
      <c r="C204" s="1">
        <v>1</v>
      </c>
      <c r="E204">
        <v>736.9</v>
      </c>
      <c r="F204">
        <v>7.0690000000000003E-2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9690554793363737</v>
      </c>
      <c r="L204" s="7">
        <f t="shared" si="43"/>
        <v>0.9690554793363737</v>
      </c>
      <c r="M204" s="9">
        <f t="shared" si="44"/>
        <v>3.0944520663626296E-2</v>
      </c>
      <c r="N204" s="7">
        <f t="shared" si="45"/>
        <v>-3.1433414513227023E-2</v>
      </c>
      <c r="O204" s="9">
        <f t="shared" si="46"/>
        <v>100</v>
      </c>
      <c r="P204">
        <f t="shared" si="47"/>
        <v>3.1932661569405343E-2</v>
      </c>
      <c r="AH204">
        <v>0.90480402462333376</v>
      </c>
      <c r="AI204">
        <v>0</v>
      </c>
      <c r="AJ204">
        <v>1</v>
      </c>
      <c r="AK204">
        <f t="shared" si="51"/>
        <v>147</v>
      </c>
      <c r="AL204">
        <f t="shared" si="52"/>
        <v>53</v>
      </c>
      <c r="AM204">
        <f t="shared" si="48"/>
        <v>2.0000000000000018E-2</v>
      </c>
      <c r="AN204">
        <f t="shared" si="49"/>
        <v>0.64666666666666672</v>
      </c>
      <c r="AO204">
        <f t="shared" si="50"/>
        <v>4.3111111111111397E-3</v>
      </c>
    </row>
    <row r="205" spans="1:41">
      <c r="A205" s="1">
        <v>817.7</v>
      </c>
      <c r="B205" s="1">
        <v>5.391E-2</v>
      </c>
      <c r="C205" s="1">
        <v>1</v>
      </c>
      <c r="E205">
        <v>744.9</v>
      </c>
      <c r="F205">
        <v>6.6500000000000004E-2</v>
      </c>
      <c r="G205" s="7">
        <v>1</v>
      </c>
      <c r="H205" s="8">
        <v>0</v>
      </c>
      <c r="I205" s="9">
        <f t="shared" si="40"/>
        <v>1</v>
      </c>
      <c r="J205">
        <f t="shared" si="41"/>
        <v>1</v>
      </c>
      <c r="K205">
        <f t="shared" si="42"/>
        <v>0.94315337867613225</v>
      </c>
      <c r="L205" s="7">
        <f t="shared" si="43"/>
        <v>0.94315337867613225</v>
      </c>
      <c r="M205" s="9">
        <f t="shared" si="44"/>
        <v>5.6846621323867752E-2</v>
      </c>
      <c r="N205" s="7">
        <f t="shared" si="45"/>
        <v>-5.8526359865131244E-2</v>
      </c>
      <c r="O205" s="9">
        <f t="shared" si="46"/>
        <v>100</v>
      </c>
      <c r="P205">
        <f t="shared" si="47"/>
        <v>6.0272933977781162E-2</v>
      </c>
      <c r="AH205">
        <v>0.90705763355717206</v>
      </c>
      <c r="AI205">
        <v>1</v>
      </c>
      <c r="AJ205">
        <v>0</v>
      </c>
      <c r="AK205">
        <f t="shared" si="51"/>
        <v>148</v>
      </c>
      <c r="AL205">
        <f t="shared" si="52"/>
        <v>53</v>
      </c>
      <c r="AM205">
        <f t="shared" si="48"/>
        <v>1.3333333333333308E-2</v>
      </c>
      <c r="AN205">
        <f t="shared" si="49"/>
        <v>0.64666666666666672</v>
      </c>
      <c r="AO205">
        <f t="shared" si="50"/>
        <v>0</v>
      </c>
    </row>
    <row r="206" spans="1:41">
      <c r="A206" s="1">
        <v>1006</v>
      </c>
      <c r="B206" s="1">
        <v>6.6729999999999998E-2</v>
      </c>
      <c r="C206" s="1">
        <v>1</v>
      </c>
      <c r="E206">
        <v>748.9</v>
      </c>
      <c r="F206">
        <v>5.7959999999999998E-2</v>
      </c>
      <c r="G206" s="7">
        <v>1</v>
      </c>
      <c r="H206" s="8">
        <v>0</v>
      </c>
      <c r="I206" s="9">
        <f t="shared" si="40"/>
        <v>1</v>
      </c>
      <c r="J206">
        <f t="shared" si="41"/>
        <v>1</v>
      </c>
      <c r="K206">
        <f t="shared" si="42"/>
        <v>0.78833654424644073</v>
      </c>
      <c r="L206" s="7">
        <f t="shared" si="43"/>
        <v>0.78833654424644073</v>
      </c>
      <c r="M206" s="9">
        <f t="shared" si="44"/>
        <v>0.21166345575355927</v>
      </c>
      <c r="N206" s="7">
        <f t="shared" si="45"/>
        <v>-0.23783019369262567</v>
      </c>
      <c r="O206" s="9">
        <f t="shared" si="46"/>
        <v>100</v>
      </c>
      <c r="P206">
        <f t="shared" si="47"/>
        <v>0.26849377629180599</v>
      </c>
      <c r="AH206">
        <v>0.91344959603515186</v>
      </c>
      <c r="AI206">
        <v>0</v>
      </c>
      <c r="AJ206">
        <v>1</v>
      </c>
      <c r="AK206">
        <f t="shared" si="51"/>
        <v>148</v>
      </c>
      <c r="AL206">
        <f t="shared" si="52"/>
        <v>54</v>
      </c>
      <c r="AM206">
        <f t="shared" si="48"/>
        <v>1.3333333333333308E-2</v>
      </c>
      <c r="AN206">
        <f t="shared" si="49"/>
        <v>0.64</v>
      </c>
      <c r="AO206">
        <f t="shared" si="50"/>
        <v>0</v>
      </c>
    </row>
    <row r="207" spans="1:41">
      <c r="A207" s="1">
        <v>1245</v>
      </c>
      <c r="B207" s="1">
        <v>8.1420000000000006E-2</v>
      </c>
      <c r="C207" s="1">
        <v>1</v>
      </c>
      <c r="E207">
        <v>758.6</v>
      </c>
      <c r="F207">
        <v>5.4429999999999999E-2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69585803200500795</v>
      </c>
      <c r="L207" s="7">
        <f t="shared" si="43"/>
        <v>0.69585803200500795</v>
      </c>
      <c r="M207" s="9">
        <f t="shared" si="44"/>
        <v>0.30414196799499205</v>
      </c>
      <c r="N207" s="7">
        <f t="shared" si="45"/>
        <v>-0.36260961645815482</v>
      </c>
      <c r="O207" s="9">
        <f t="shared" si="46"/>
        <v>100</v>
      </c>
      <c r="P207">
        <f t="shared" si="47"/>
        <v>0.43707473939569785</v>
      </c>
      <c r="AH207">
        <v>0.91489751885413984</v>
      </c>
      <c r="AI207">
        <v>0</v>
      </c>
      <c r="AJ207">
        <v>1</v>
      </c>
      <c r="AK207">
        <f t="shared" si="51"/>
        <v>148</v>
      </c>
      <c r="AL207">
        <f t="shared" si="52"/>
        <v>55</v>
      </c>
      <c r="AM207">
        <f t="shared" si="48"/>
        <v>1.3333333333333308E-2</v>
      </c>
      <c r="AN207">
        <f t="shared" si="49"/>
        <v>0.6333333333333333</v>
      </c>
      <c r="AO207">
        <f t="shared" si="50"/>
        <v>0</v>
      </c>
    </row>
    <row r="208" spans="1:41">
      <c r="A208" s="1">
        <v>1878</v>
      </c>
      <c r="B208" s="1">
        <v>6.7820000000000005E-2</v>
      </c>
      <c r="C208" s="1">
        <v>1</v>
      </c>
      <c r="E208">
        <v>761.3</v>
      </c>
      <c r="F208">
        <v>6.3030000000000003E-2</v>
      </c>
      <c r="G208" s="7">
        <v>1</v>
      </c>
      <c r="H208" s="8">
        <v>0</v>
      </c>
      <c r="I208" s="9">
        <f t="shared" si="40"/>
        <v>1</v>
      </c>
      <c r="J208">
        <f t="shared" si="41"/>
        <v>1</v>
      </c>
      <c r="K208">
        <f t="shared" si="42"/>
        <v>0.91990037306298422</v>
      </c>
      <c r="L208" s="7">
        <f t="shared" si="43"/>
        <v>0.91990037306298422</v>
      </c>
      <c r="M208" s="9">
        <f t="shared" si="44"/>
        <v>8.0099626937015778E-2</v>
      </c>
      <c r="N208" s="7">
        <f t="shared" si="45"/>
        <v>-8.3489904951782767E-2</v>
      </c>
      <c r="O208" s="9">
        <f t="shared" si="46"/>
        <v>100</v>
      </c>
      <c r="P208">
        <f t="shared" si="47"/>
        <v>8.7074241170604971E-2</v>
      </c>
      <c r="AH208">
        <v>0.91726674465035196</v>
      </c>
      <c r="AI208">
        <v>0</v>
      </c>
      <c r="AJ208">
        <v>1</v>
      </c>
      <c r="AK208">
        <f t="shared" si="51"/>
        <v>148</v>
      </c>
      <c r="AL208">
        <f t="shared" si="52"/>
        <v>56</v>
      </c>
      <c r="AM208">
        <f t="shared" si="48"/>
        <v>1.3333333333333308E-2</v>
      </c>
      <c r="AN208">
        <f t="shared" si="49"/>
        <v>0.62666666666666671</v>
      </c>
      <c r="AO208">
        <f t="shared" si="50"/>
        <v>0</v>
      </c>
    </row>
    <row r="209" spans="1:41">
      <c r="A209" s="1">
        <v>1132</v>
      </c>
      <c r="B209" s="1">
        <v>7.2239999999999999E-2</v>
      </c>
      <c r="C209" s="1">
        <v>1</v>
      </c>
      <c r="E209">
        <v>761.7</v>
      </c>
      <c r="F209">
        <v>5.7230000000000003E-2</v>
      </c>
      <c r="G209" s="7">
        <v>0</v>
      </c>
      <c r="H209" s="8">
        <v>1</v>
      </c>
      <c r="I209" s="9">
        <f t="shared" si="40"/>
        <v>1</v>
      </c>
      <c r="J209">
        <f t="shared" si="41"/>
        <v>0</v>
      </c>
      <c r="K209">
        <f t="shared" si="42"/>
        <v>0.80041242144172631</v>
      </c>
      <c r="L209" s="7">
        <f t="shared" si="43"/>
        <v>0.80041242144172631</v>
      </c>
      <c r="M209" s="9">
        <f t="shared" si="44"/>
        <v>0.19958757855827369</v>
      </c>
      <c r="N209" s="7">
        <f t="shared" si="45"/>
        <v>-1.6115021487132197</v>
      </c>
      <c r="O209" s="9">
        <f t="shared" si="46"/>
        <v>0</v>
      </c>
      <c r="P209">
        <f t="shared" si="47"/>
        <v>4.0103318414078029</v>
      </c>
      <c r="AH209">
        <v>0.91990037306298422</v>
      </c>
      <c r="AI209">
        <v>0</v>
      </c>
      <c r="AJ209">
        <v>1</v>
      </c>
      <c r="AK209">
        <f t="shared" si="51"/>
        <v>148</v>
      </c>
      <c r="AL209">
        <f t="shared" si="52"/>
        <v>57</v>
      </c>
      <c r="AM209">
        <f t="shared" si="48"/>
        <v>1.3333333333333308E-2</v>
      </c>
      <c r="AN209">
        <f t="shared" si="49"/>
        <v>0.62</v>
      </c>
      <c r="AO209">
        <f t="shared" si="50"/>
        <v>0</v>
      </c>
    </row>
    <row r="210" spans="1:41">
      <c r="A210" s="1">
        <v>1075</v>
      </c>
      <c r="B210" s="1">
        <v>6.0220000000000003E-2</v>
      </c>
      <c r="C210" s="1">
        <v>1</v>
      </c>
      <c r="E210">
        <v>766.6</v>
      </c>
      <c r="F210">
        <v>5.5489999999999998E-2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75962194800746163</v>
      </c>
      <c r="L210" s="7">
        <f t="shared" si="43"/>
        <v>0.75962194800746163</v>
      </c>
      <c r="M210" s="9">
        <f t="shared" si="44"/>
        <v>0.24037805199253837</v>
      </c>
      <c r="N210" s="7">
        <f t="shared" si="45"/>
        <v>-0.27493440629679317</v>
      </c>
      <c r="O210" s="9">
        <f t="shared" si="46"/>
        <v>100</v>
      </c>
      <c r="P210">
        <f t="shared" si="47"/>
        <v>0.31644432157741864</v>
      </c>
      <c r="AH210">
        <v>0.92230303444858208</v>
      </c>
      <c r="AI210">
        <v>0</v>
      </c>
      <c r="AJ210">
        <v>1</v>
      </c>
      <c r="AK210">
        <f t="shared" si="51"/>
        <v>148</v>
      </c>
      <c r="AL210">
        <f t="shared" si="52"/>
        <v>58</v>
      </c>
      <c r="AM210">
        <f t="shared" si="48"/>
        <v>1.3333333333333308E-2</v>
      </c>
      <c r="AN210">
        <f t="shared" si="49"/>
        <v>0.61333333333333329</v>
      </c>
      <c r="AO210">
        <f t="shared" si="50"/>
        <v>4.0888888888888468E-3</v>
      </c>
    </row>
    <row r="211" spans="1:41">
      <c r="A211" s="1">
        <v>648.20000000000005</v>
      </c>
      <c r="B211" s="1">
        <v>5.636E-2</v>
      </c>
      <c r="C211" s="1">
        <v>1</v>
      </c>
      <c r="E211">
        <v>773.5</v>
      </c>
      <c r="F211">
        <v>8.1040000000000001E-2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99733686548361067</v>
      </c>
      <c r="L211" s="7">
        <f t="shared" si="43"/>
        <v>0.99733686548361067</v>
      </c>
      <c r="M211" s="9">
        <f t="shared" si="44"/>
        <v>2.6631345163893316E-3</v>
      </c>
      <c r="N211" s="7">
        <f t="shared" si="45"/>
        <v>-2.6666869676208989E-3</v>
      </c>
      <c r="O211" s="9">
        <f t="shared" si="46"/>
        <v>100</v>
      </c>
      <c r="P211">
        <f t="shared" si="47"/>
        <v>2.670245739986732E-3</v>
      </c>
      <c r="AH211">
        <v>0.92247711895810569</v>
      </c>
      <c r="AI211">
        <v>1</v>
      </c>
      <c r="AJ211">
        <v>0</v>
      </c>
      <c r="AK211">
        <f t="shared" si="51"/>
        <v>149</v>
      </c>
      <c r="AL211">
        <f t="shared" si="52"/>
        <v>58</v>
      </c>
      <c r="AM211">
        <f t="shared" si="48"/>
        <v>6.6666666666667096E-3</v>
      </c>
      <c r="AN211">
        <f t="shared" si="49"/>
        <v>0.61333333333333329</v>
      </c>
      <c r="AO211">
        <f t="shared" si="50"/>
        <v>0</v>
      </c>
    </row>
    <row r="212" spans="1:41">
      <c r="A212" s="1">
        <v>1076</v>
      </c>
      <c r="B212" s="1">
        <v>5.629E-2</v>
      </c>
      <c r="C212" s="1">
        <v>1</v>
      </c>
      <c r="E212">
        <v>781</v>
      </c>
      <c r="F212">
        <v>6.0819999999999999E-2</v>
      </c>
      <c r="G212" s="7">
        <v>1</v>
      </c>
      <c r="H212" s="8">
        <v>0</v>
      </c>
      <c r="I212" s="9">
        <f t="shared" si="40"/>
        <v>1</v>
      </c>
      <c r="J212">
        <f t="shared" si="41"/>
        <v>1</v>
      </c>
      <c r="K212">
        <f t="shared" si="42"/>
        <v>0.91344959603515186</v>
      </c>
      <c r="L212" s="7">
        <f t="shared" si="43"/>
        <v>0.91344959603515186</v>
      </c>
      <c r="M212" s="9">
        <f t="shared" si="44"/>
        <v>8.6550403964848144E-2</v>
      </c>
      <c r="N212" s="7">
        <f t="shared" si="45"/>
        <v>-9.0527081440444426E-2</v>
      </c>
      <c r="O212" s="9">
        <f t="shared" si="46"/>
        <v>100</v>
      </c>
      <c r="P212">
        <f t="shared" si="47"/>
        <v>9.4751154678399424E-2</v>
      </c>
      <c r="AH212">
        <v>0.93390727822487507</v>
      </c>
      <c r="AI212">
        <v>0</v>
      </c>
      <c r="AJ212">
        <v>1</v>
      </c>
      <c r="AK212">
        <f t="shared" si="51"/>
        <v>149</v>
      </c>
      <c r="AL212">
        <f t="shared" si="52"/>
        <v>59</v>
      </c>
      <c r="AM212">
        <f t="shared" si="48"/>
        <v>6.6666666666667096E-3</v>
      </c>
      <c r="AN212">
        <f t="shared" si="49"/>
        <v>0.60666666666666669</v>
      </c>
      <c r="AO212">
        <f t="shared" si="50"/>
        <v>0</v>
      </c>
    </row>
    <row r="213" spans="1:41">
      <c r="A213" s="1">
        <v>728.2</v>
      </c>
      <c r="B213" s="1">
        <v>6.0970000000000003E-2</v>
      </c>
      <c r="C213" s="1">
        <v>1</v>
      </c>
      <c r="E213">
        <v>782.6</v>
      </c>
      <c r="F213">
        <v>7.331E-2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99064113226579131</v>
      </c>
      <c r="L213" s="7">
        <f t="shared" si="43"/>
        <v>0.99064113226579131</v>
      </c>
      <c r="M213" s="9">
        <f t="shared" si="44"/>
        <v>9.3588677342086868E-3</v>
      </c>
      <c r="N213" s="7">
        <f t="shared" si="45"/>
        <v>-9.4029371120133605E-3</v>
      </c>
      <c r="O213" s="9">
        <f t="shared" si="46"/>
        <v>100</v>
      </c>
      <c r="P213">
        <f t="shared" si="47"/>
        <v>9.4472836119807724E-3</v>
      </c>
      <c r="AH213">
        <v>0.9418294239103665</v>
      </c>
      <c r="AI213">
        <v>0</v>
      </c>
      <c r="AJ213">
        <v>1</v>
      </c>
      <c r="AK213">
        <f t="shared" si="51"/>
        <v>149</v>
      </c>
      <c r="AL213">
        <f t="shared" si="52"/>
        <v>60</v>
      </c>
      <c r="AM213">
        <f t="shared" si="48"/>
        <v>6.6666666666667096E-3</v>
      </c>
      <c r="AN213">
        <f t="shared" si="49"/>
        <v>0.6</v>
      </c>
      <c r="AO213">
        <f t="shared" si="50"/>
        <v>0</v>
      </c>
    </row>
    <row r="214" spans="1:41">
      <c r="A214" s="1">
        <v>705.6</v>
      </c>
      <c r="B214" s="1">
        <v>6.2839999999999993E-2</v>
      </c>
      <c r="C214" s="1">
        <v>1</v>
      </c>
      <c r="E214">
        <v>782.7</v>
      </c>
      <c r="F214">
        <v>5.3379999999999997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73615839320905352</v>
      </c>
      <c r="L214" s="7">
        <f t="shared" si="43"/>
        <v>0.73615839320905352</v>
      </c>
      <c r="M214" s="9">
        <f t="shared" si="44"/>
        <v>0.26384160679094648</v>
      </c>
      <c r="N214" s="7">
        <f t="shared" si="45"/>
        <v>-0.30630997524274106</v>
      </c>
      <c r="O214" s="9">
        <f t="shared" si="46"/>
        <v>100</v>
      </c>
      <c r="P214">
        <f t="shared" si="47"/>
        <v>0.35840331269037234</v>
      </c>
      <c r="AH214">
        <v>0.94315337867613225</v>
      </c>
      <c r="AI214">
        <v>0</v>
      </c>
      <c r="AJ214">
        <v>1</v>
      </c>
      <c r="AK214">
        <f t="shared" si="51"/>
        <v>149</v>
      </c>
      <c r="AL214">
        <f t="shared" si="52"/>
        <v>61</v>
      </c>
      <c r="AM214">
        <f t="shared" si="48"/>
        <v>6.6666666666667096E-3</v>
      </c>
      <c r="AN214">
        <f t="shared" si="49"/>
        <v>0.59333333333333327</v>
      </c>
      <c r="AO214">
        <f t="shared" si="50"/>
        <v>0</v>
      </c>
    </row>
    <row r="215" spans="1:41">
      <c r="A215" s="1">
        <v>1264</v>
      </c>
      <c r="B215" s="1">
        <v>5.6489999999999999E-2</v>
      </c>
      <c r="C215" s="1">
        <v>1</v>
      </c>
      <c r="E215">
        <v>797.8</v>
      </c>
      <c r="F215">
        <v>5.697E-2</v>
      </c>
      <c r="G215" s="7">
        <v>1</v>
      </c>
      <c r="H215" s="8">
        <v>0</v>
      </c>
      <c r="I215" s="9">
        <f t="shared" si="40"/>
        <v>1</v>
      </c>
      <c r="J215">
        <f t="shared" si="41"/>
        <v>1</v>
      </c>
      <c r="K215">
        <f t="shared" si="42"/>
        <v>0.87277732662612861</v>
      </c>
      <c r="L215" s="7">
        <f t="shared" si="43"/>
        <v>0.87277732662612861</v>
      </c>
      <c r="M215" s="9">
        <f t="shared" si="44"/>
        <v>0.12722267337387139</v>
      </c>
      <c r="N215" s="7">
        <f t="shared" si="45"/>
        <v>-0.13607482254345246</v>
      </c>
      <c r="O215" s="9">
        <f t="shared" si="46"/>
        <v>100</v>
      </c>
      <c r="P215">
        <f t="shared" si="47"/>
        <v>0.14576761963520821</v>
      </c>
      <c r="AH215">
        <v>0.94534676382445604</v>
      </c>
      <c r="AI215">
        <v>0</v>
      </c>
      <c r="AJ215">
        <v>1</v>
      </c>
      <c r="AK215">
        <f t="shared" si="51"/>
        <v>149</v>
      </c>
      <c r="AL215">
        <f t="shared" si="52"/>
        <v>62</v>
      </c>
      <c r="AM215">
        <f t="shared" si="48"/>
        <v>6.6666666666667096E-3</v>
      </c>
      <c r="AN215">
        <f t="shared" si="49"/>
        <v>0.58666666666666667</v>
      </c>
      <c r="AO215">
        <f t="shared" si="50"/>
        <v>3.911111111111136E-3</v>
      </c>
    </row>
    <row r="216" spans="1:41">
      <c r="A216" s="1">
        <v>642.5</v>
      </c>
      <c r="B216" s="1">
        <v>6.3899999999999998E-2</v>
      </c>
      <c r="C216" s="1">
        <v>1</v>
      </c>
      <c r="E216">
        <v>798.8</v>
      </c>
      <c r="F216">
        <v>7.356E-2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9310386091439473</v>
      </c>
      <c r="L216" s="7">
        <f t="shared" si="43"/>
        <v>0.99310386091439473</v>
      </c>
      <c r="M216" s="9">
        <f t="shared" si="44"/>
        <v>6.8961390856052684E-3</v>
      </c>
      <c r="N216" s="7">
        <f t="shared" si="45"/>
        <v>-6.9200273405820752E-3</v>
      </c>
      <c r="O216" s="9">
        <f t="shared" si="46"/>
        <v>100</v>
      </c>
      <c r="P216">
        <f t="shared" si="47"/>
        <v>6.9440260550952719E-3</v>
      </c>
      <c r="AH216">
        <v>0.9521119560525817</v>
      </c>
      <c r="AI216">
        <v>1</v>
      </c>
      <c r="AJ216">
        <v>0</v>
      </c>
      <c r="AK216">
        <f t="shared" si="51"/>
        <v>150</v>
      </c>
      <c r="AL216">
        <f t="shared" si="52"/>
        <v>62</v>
      </c>
      <c r="AM216">
        <f t="shared" si="48"/>
        <v>0</v>
      </c>
      <c r="AN216">
        <f t="shared" si="49"/>
        <v>0.58666666666666667</v>
      </c>
      <c r="AO216">
        <f t="shared" si="50"/>
        <v>0</v>
      </c>
    </row>
    <row r="217" spans="1:41">
      <c r="A217" s="1">
        <v>582.70000000000005</v>
      </c>
      <c r="B217" s="1">
        <v>5.8709999999999998E-2</v>
      </c>
      <c r="C217" s="1">
        <v>1</v>
      </c>
      <c r="E217">
        <v>805.1</v>
      </c>
      <c r="F217">
        <v>6.6839999999999997E-2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97906830572065462</v>
      </c>
      <c r="L217" s="7">
        <f t="shared" si="43"/>
        <v>0.97906830572065462</v>
      </c>
      <c r="M217" s="9">
        <f t="shared" si="44"/>
        <v>2.0931694279345381E-2</v>
      </c>
      <c r="N217" s="7">
        <f t="shared" si="45"/>
        <v>-2.1153867975743815E-2</v>
      </c>
      <c r="O217" s="9">
        <f t="shared" si="46"/>
        <v>100</v>
      </c>
      <c r="P217">
        <f t="shared" si="47"/>
        <v>2.1379197096915891E-2</v>
      </c>
      <c r="AH217">
        <v>0.95308919352477184</v>
      </c>
      <c r="AI217">
        <v>0</v>
      </c>
      <c r="AJ217">
        <v>1</v>
      </c>
      <c r="AK217">
        <f t="shared" si="51"/>
        <v>150</v>
      </c>
      <c r="AL217">
        <f t="shared" si="52"/>
        <v>63</v>
      </c>
      <c r="AM217">
        <f t="shared" si="48"/>
        <v>0</v>
      </c>
      <c r="AN217">
        <f t="shared" si="49"/>
        <v>0.58000000000000007</v>
      </c>
      <c r="AO217">
        <f t="shared" si="50"/>
        <v>0</v>
      </c>
    </row>
    <row r="218" spans="1:41">
      <c r="A218" s="1">
        <v>530.20000000000005</v>
      </c>
      <c r="B218" s="1">
        <v>7.6920000000000002E-2</v>
      </c>
      <c r="C218" s="1">
        <v>1</v>
      </c>
      <c r="E218">
        <v>807.2</v>
      </c>
      <c r="F218">
        <v>6.515E-2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97263849463783969</v>
      </c>
      <c r="L218" s="7">
        <f t="shared" si="43"/>
        <v>0.97263849463783969</v>
      </c>
      <c r="M218" s="9">
        <f t="shared" si="44"/>
        <v>2.736150536216031E-2</v>
      </c>
      <c r="N218" s="7">
        <f t="shared" si="45"/>
        <v>-2.7742802690358143E-2</v>
      </c>
      <c r="O218" s="9">
        <f t="shared" si="46"/>
        <v>100</v>
      </c>
      <c r="P218">
        <f t="shared" si="47"/>
        <v>2.813121782965039E-2</v>
      </c>
      <c r="AH218">
        <v>0.95524303315416115</v>
      </c>
      <c r="AI218">
        <v>0</v>
      </c>
      <c r="AJ218">
        <v>1</v>
      </c>
      <c r="AK218">
        <f t="shared" si="51"/>
        <v>150</v>
      </c>
      <c r="AL218">
        <f t="shared" si="52"/>
        <v>64</v>
      </c>
      <c r="AM218">
        <f t="shared" si="48"/>
        <v>0</v>
      </c>
      <c r="AN218">
        <f t="shared" si="49"/>
        <v>0.57333333333333325</v>
      </c>
      <c r="AO218">
        <f t="shared" si="50"/>
        <v>0</v>
      </c>
    </row>
    <row r="219" spans="1:41">
      <c r="A219" s="1">
        <v>1509</v>
      </c>
      <c r="B219" s="1">
        <v>7.0389999999999994E-2</v>
      </c>
      <c r="C219" s="1">
        <v>1</v>
      </c>
      <c r="E219">
        <v>809.8</v>
      </c>
      <c r="F219">
        <v>5.8909999999999997E-2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92230303444858208</v>
      </c>
      <c r="L219" s="7">
        <f t="shared" si="43"/>
        <v>0.92230303444858208</v>
      </c>
      <c r="M219" s="9">
        <f t="shared" si="44"/>
        <v>7.7696965551417918E-2</v>
      </c>
      <c r="N219" s="7">
        <f t="shared" si="45"/>
        <v>-8.0881438657421145E-2</v>
      </c>
      <c r="O219" s="9">
        <f t="shared" si="46"/>
        <v>100</v>
      </c>
      <c r="P219">
        <f t="shared" si="47"/>
        <v>8.4242339718496817E-2</v>
      </c>
      <c r="AH219">
        <v>0.95997629723653044</v>
      </c>
      <c r="AI219">
        <v>0</v>
      </c>
      <c r="AJ219">
        <v>1</v>
      </c>
      <c r="AK219">
        <f t="shared" si="51"/>
        <v>150</v>
      </c>
      <c r="AL219">
        <f t="shared" si="52"/>
        <v>65</v>
      </c>
      <c r="AM219">
        <f t="shared" si="48"/>
        <v>0</v>
      </c>
      <c r="AN219">
        <f t="shared" si="49"/>
        <v>0.56666666666666665</v>
      </c>
      <c r="AO219">
        <f t="shared" si="50"/>
        <v>0</v>
      </c>
    </row>
    <row r="220" spans="1:41">
      <c r="A220" s="1">
        <v>682.5</v>
      </c>
      <c r="B220" s="1">
        <v>6.7680000000000004E-2</v>
      </c>
      <c r="C220" s="1">
        <v>1</v>
      </c>
      <c r="E220">
        <v>813</v>
      </c>
      <c r="F220">
        <v>6.2480000000000001E-2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95997629723653044</v>
      </c>
      <c r="L220" s="7">
        <f t="shared" si="43"/>
        <v>0.95997629723653044</v>
      </c>
      <c r="M220" s="9">
        <f t="shared" si="44"/>
        <v>4.002370276346956E-2</v>
      </c>
      <c r="N220" s="7">
        <f t="shared" si="45"/>
        <v>-4.0846685203681669E-2</v>
      </c>
      <c r="O220" s="9">
        <f t="shared" si="46"/>
        <v>100</v>
      </c>
      <c r="P220">
        <f t="shared" si="47"/>
        <v>4.169238644608747E-2</v>
      </c>
      <c r="AH220">
        <v>0.96782684526548168</v>
      </c>
      <c r="AI220">
        <v>0</v>
      </c>
      <c r="AJ220">
        <v>1</v>
      </c>
      <c r="AK220">
        <f t="shared" si="51"/>
        <v>150</v>
      </c>
      <c r="AL220">
        <f t="shared" si="52"/>
        <v>66</v>
      </c>
      <c r="AM220">
        <f t="shared" si="48"/>
        <v>0</v>
      </c>
      <c r="AN220">
        <f t="shared" si="49"/>
        <v>0.56000000000000005</v>
      </c>
      <c r="AO220">
        <f t="shared" si="50"/>
        <v>0</v>
      </c>
    </row>
    <row r="221" spans="1:41">
      <c r="A221" s="1">
        <v>782.6</v>
      </c>
      <c r="B221" s="1">
        <v>7.331E-2</v>
      </c>
      <c r="C221" s="1">
        <v>1</v>
      </c>
      <c r="E221">
        <v>817.7</v>
      </c>
      <c r="F221">
        <v>5.391E-2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84413826593598007</v>
      </c>
      <c r="L221" s="7">
        <f t="shared" si="43"/>
        <v>0.84413826593598007</v>
      </c>
      <c r="M221" s="9">
        <f t="shared" si="44"/>
        <v>0.15586173406401993</v>
      </c>
      <c r="N221" s="7">
        <f t="shared" si="45"/>
        <v>-0.16943897560454252</v>
      </c>
      <c r="O221" s="9">
        <f t="shared" si="46"/>
        <v>100</v>
      </c>
      <c r="P221">
        <f t="shared" si="47"/>
        <v>0.18464005288422805</v>
      </c>
      <c r="AH221">
        <v>0.9690554793363737</v>
      </c>
      <c r="AI221">
        <v>0</v>
      </c>
      <c r="AJ221">
        <v>1</v>
      </c>
      <c r="AK221">
        <f t="shared" si="51"/>
        <v>150</v>
      </c>
      <c r="AL221">
        <f t="shared" si="52"/>
        <v>67</v>
      </c>
      <c r="AM221">
        <f t="shared" si="48"/>
        <v>0</v>
      </c>
      <c r="AN221">
        <f t="shared" si="49"/>
        <v>0.55333333333333334</v>
      </c>
      <c r="AO221">
        <f t="shared" si="50"/>
        <v>0</v>
      </c>
    </row>
    <row r="222" spans="1:41">
      <c r="A222" s="1">
        <v>982</v>
      </c>
      <c r="B222" s="1">
        <v>5.0250000000000003E-2</v>
      </c>
      <c r="C222" s="1">
        <v>1</v>
      </c>
      <c r="E222">
        <v>832.9</v>
      </c>
      <c r="F222">
        <v>6.3229999999999995E-2</v>
      </c>
      <c r="G222" s="7">
        <v>1</v>
      </c>
      <c r="H222" s="8">
        <v>0</v>
      </c>
      <c r="I222" s="9">
        <f t="shared" si="40"/>
        <v>1</v>
      </c>
      <c r="J222">
        <f t="shared" si="41"/>
        <v>1</v>
      </c>
      <c r="K222">
        <f t="shared" si="42"/>
        <v>0.97433005775372372</v>
      </c>
      <c r="L222" s="7">
        <f t="shared" si="43"/>
        <v>0.97433005775372372</v>
      </c>
      <c r="M222" s="9">
        <f t="shared" si="44"/>
        <v>2.5669942246276278E-2</v>
      </c>
      <c r="N222" s="7">
        <f t="shared" si="45"/>
        <v>-2.6005164412195116E-2</v>
      </c>
      <c r="O222" s="9">
        <f t="shared" si="46"/>
        <v>100</v>
      </c>
      <c r="P222">
        <f t="shared" si="47"/>
        <v>2.6346248934839629E-2</v>
      </c>
      <c r="AH222">
        <v>0.97263849463783969</v>
      </c>
      <c r="AI222">
        <v>0</v>
      </c>
      <c r="AJ222">
        <v>1</v>
      </c>
      <c r="AK222">
        <f t="shared" si="51"/>
        <v>150</v>
      </c>
      <c r="AL222">
        <f t="shared" si="52"/>
        <v>68</v>
      </c>
      <c r="AM222">
        <f t="shared" si="48"/>
        <v>0</v>
      </c>
      <c r="AN222">
        <f t="shared" si="49"/>
        <v>0.54666666666666663</v>
      </c>
      <c r="AO222">
        <f t="shared" si="50"/>
        <v>0</v>
      </c>
    </row>
    <row r="223" spans="1:41">
      <c r="A223" s="1">
        <v>1077</v>
      </c>
      <c r="B223" s="1">
        <v>6.2129999999999998E-2</v>
      </c>
      <c r="C223" s="1">
        <v>1</v>
      </c>
      <c r="E223">
        <v>869.5</v>
      </c>
      <c r="F223">
        <v>5.6559999999999999E-2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95308919352477184</v>
      </c>
      <c r="L223" s="7">
        <f t="shared" si="43"/>
        <v>0.95308919352477184</v>
      </c>
      <c r="M223" s="9">
        <f t="shared" si="44"/>
        <v>4.6910806475228162E-2</v>
      </c>
      <c r="N223" s="7">
        <f t="shared" si="45"/>
        <v>-4.8046787341454622E-2</v>
      </c>
      <c r="O223" s="9">
        <f t="shared" si="46"/>
        <v>100</v>
      </c>
      <c r="P223">
        <f t="shared" si="47"/>
        <v>4.9219744378529565E-2</v>
      </c>
      <c r="AH223">
        <v>0.97433005775372372</v>
      </c>
      <c r="AI223">
        <v>0</v>
      </c>
      <c r="AJ223">
        <v>1</v>
      </c>
      <c r="AK223">
        <f t="shared" si="51"/>
        <v>150</v>
      </c>
      <c r="AL223">
        <f t="shared" si="52"/>
        <v>69</v>
      </c>
      <c r="AM223">
        <f t="shared" si="48"/>
        <v>0</v>
      </c>
      <c r="AN223">
        <f t="shared" si="49"/>
        <v>0.54</v>
      </c>
      <c r="AO223">
        <f t="shared" si="50"/>
        <v>0</v>
      </c>
    </row>
    <row r="224" spans="1:41">
      <c r="A224" s="1">
        <v>1761</v>
      </c>
      <c r="B224" s="1">
        <v>6.8769999999999998E-2</v>
      </c>
      <c r="C224" s="1">
        <v>1</v>
      </c>
      <c r="E224">
        <v>880.2</v>
      </c>
      <c r="F224">
        <v>5.2679999999999998E-2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92247711895810569</v>
      </c>
      <c r="L224" s="7">
        <f t="shared" si="43"/>
        <v>0.92247711895810569</v>
      </c>
      <c r="M224" s="9">
        <f t="shared" si="44"/>
        <v>7.7522881041894309E-2</v>
      </c>
      <c r="N224" s="7">
        <f t="shared" si="45"/>
        <v>-2.5571821469471177</v>
      </c>
      <c r="O224" s="9">
        <f t="shared" si="46"/>
        <v>0</v>
      </c>
      <c r="P224">
        <f t="shared" si="47"/>
        <v>11.89941739213211</v>
      </c>
      <c r="AH224">
        <v>0.97541508222620676</v>
      </c>
      <c r="AI224">
        <v>0</v>
      </c>
      <c r="AJ224">
        <v>1</v>
      </c>
      <c r="AK224">
        <f t="shared" si="51"/>
        <v>150</v>
      </c>
      <c r="AL224">
        <f t="shared" si="52"/>
        <v>70</v>
      </c>
      <c r="AM224">
        <f t="shared" si="48"/>
        <v>0</v>
      </c>
      <c r="AN224">
        <f t="shared" si="49"/>
        <v>0.53333333333333333</v>
      </c>
      <c r="AO224">
        <f t="shared" si="50"/>
        <v>0</v>
      </c>
    </row>
    <row r="225" spans="1:41">
      <c r="A225" s="1">
        <v>572.6</v>
      </c>
      <c r="B225" s="1">
        <v>6.13E-2</v>
      </c>
      <c r="C225" s="1">
        <v>1</v>
      </c>
      <c r="E225">
        <v>886.3</v>
      </c>
      <c r="F225">
        <v>5.534E-2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95524303315416115</v>
      </c>
      <c r="L225" s="7">
        <f t="shared" si="43"/>
        <v>0.95524303315416115</v>
      </c>
      <c r="M225" s="9">
        <f t="shared" si="44"/>
        <v>4.4756966845838853E-2</v>
      </c>
      <c r="N225" s="7">
        <f t="shared" si="45"/>
        <v>-4.5789485899036995E-2</v>
      </c>
      <c r="O225" s="9">
        <f t="shared" si="46"/>
        <v>100</v>
      </c>
      <c r="P225">
        <f t="shared" si="47"/>
        <v>4.6854010228217793E-2</v>
      </c>
      <c r="AH225">
        <v>0.97863692172005723</v>
      </c>
      <c r="AI225">
        <v>0</v>
      </c>
      <c r="AJ225">
        <v>1</v>
      </c>
      <c r="AK225">
        <f t="shared" si="51"/>
        <v>150</v>
      </c>
      <c r="AL225">
        <f t="shared" si="52"/>
        <v>71</v>
      </c>
      <c r="AM225">
        <f t="shared" si="48"/>
        <v>0</v>
      </c>
      <c r="AN225">
        <f t="shared" si="49"/>
        <v>0.52666666666666662</v>
      </c>
      <c r="AO225">
        <f t="shared" si="50"/>
        <v>0</v>
      </c>
    </row>
    <row r="226" spans="1:41">
      <c r="A226" s="1">
        <v>1138</v>
      </c>
      <c r="B226" s="1">
        <v>5.0439999999999999E-2</v>
      </c>
      <c r="C226" s="1">
        <v>1</v>
      </c>
      <c r="E226">
        <v>895</v>
      </c>
      <c r="F226">
        <v>6.3250000000000001E-2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9048422246244183</v>
      </c>
      <c r="L226" s="7">
        <f t="shared" si="43"/>
        <v>0.99048422246244183</v>
      </c>
      <c r="M226" s="9">
        <f t="shared" si="44"/>
        <v>9.5157775375581677E-3</v>
      </c>
      <c r="N226" s="7">
        <f t="shared" si="45"/>
        <v>-9.5613418321418408E-3</v>
      </c>
      <c r="O226" s="9">
        <f t="shared" si="46"/>
        <v>100</v>
      </c>
      <c r="P226">
        <f t="shared" si="47"/>
        <v>9.6071974916480778E-3</v>
      </c>
      <c r="AH226">
        <v>0.97906830572065462</v>
      </c>
      <c r="AI226">
        <v>0</v>
      </c>
      <c r="AJ226">
        <v>1</v>
      </c>
      <c r="AK226">
        <f t="shared" si="51"/>
        <v>150</v>
      </c>
      <c r="AL226">
        <f t="shared" si="52"/>
        <v>72</v>
      </c>
      <c r="AM226">
        <f t="shared" si="48"/>
        <v>0</v>
      </c>
      <c r="AN226">
        <f t="shared" si="49"/>
        <v>0.52</v>
      </c>
      <c r="AO226">
        <f t="shared" si="50"/>
        <v>0</v>
      </c>
    </row>
    <row r="227" spans="1:41">
      <c r="A227" s="1">
        <v>1192</v>
      </c>
      <c r="B227" s="1">
        <v>6.1129999999999997E-2</v>
      </c>
      <c r="C227" s="1">
        <v>1</v>
      </c>
      <c r="E227">
        <v>899.3</v>
      </c>
      <c r="F227">
        <v>6.3820000000000002E-2</v>
      </c>
      <c r="G227" s="7">
        <v>1</v>
      </c>
      <c r="H227" s="8">
        <v>0</v>
      </c>
      <c r="I227" s="9">
        <f t="shared" si="40"/>
        <v>1</v>
      </c>
      <c r="J227">
        <f t="shared" si="41"/>
        <v>1</v>
      </c>
      <c r="K227">
        <f t="shared" si="42"/>
        <v>0.99198885111717006</v>
      </c>
      <c r="L227" s="7">
        <f t="shared" si="43"/>
        <v>0.99198885111717006</v>
      </c>
      <c r="M227" s="9">
        <f t="shared" si="44"/>
        <v>8.0111488828299438E-3</v>
      </c>
      <c r="N227" s="7">
        <f t="shared" si="45"/>
        <v>-8.0434105535953145E-3</v>
      </c>
      <c r="O227" s="9">
        <f t="shared" si="46"/>
        <v>100</v>
      </c>
      <c r="P227">
        <f t="shared" si="47"/>
        <v>8.0758456849669737E-3</v>
      </c>
      <c r="AH227">
        <v>0.97982852996741254</v>
      </c>
      <c r="AI227">
        <v>0</v>
      </c>
      <c r="AJ227">
        <v>1</v>
      </c>
      <c r="AK227">
        <f t="shared" si="51"/>
        <v>150</v>
      </c>
      <c r="AL227">
        <f t="shared" si="52"/>
        <v>73</v>
      </c>
      <c r="AM227">
        <f t="shared" si="48"/>
        <v>0</v>
      </c>
      <c r="AN227">
        <f t="shared" si="49"/>
        <v>0.51333333333333331</v>
      </c>
      <c r="AO227">
        <f t="shared" si="50"/>
        <v>0</v>
      </c>
    </row>
    <row r="228" spans="1:41">
      <c r="A228" s="1">
        <v>748.9</v>
      </c>
      <c r="B228" s="1">
        <v>5.7959999999999998E-2</v>
      </c>
      <c r="C228" s="1">
        <v>1</v>
      </c>
      <c r="E228">
        <v>904.3</v>
      </c>
      <c r="F228">
        <v>5.2229999999999999E-2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9418294239103665</v>
      </c>
      <c r="L228" s="7">
        <f t="shared" si="43"/>
        <v>0.9418294239103665</v>
      </c>
      <c r="M228" s="9">
        <f t="shared" si="44"/>
        <v>5.8170576089633497E-2</v>
      </c>
      <c r="N228" s="7">
        <f t="shared" si="45"/>
        <v>-5.9931099453908024E-2</v>
      </c>
      <c r="O228" s="9">
        <f t="shared" si="46"/>
        <v>100</v>
      </c>
      <c r="P228">
        <f t="shared" si="47"/>
        <v>6.1763387947804831E-2</v>
      </c>
      <c r="AH228">
        <v>0.9807046755188551</v>
      </c>
      <c r="AI228">
        <v>0</v>
      </c>
      <c r="AJ228">
        <v>1</v>
      </c>
      <c r="AK228">
        <f t="shared" si="51"/>
        <v>150</v>
      </c>
      <c r="AL228">
        <f t="shared" si="52"/>
        <v>74</v>
      </c>
      <c r="AM228">
        <f t="shared" si="48"/>
        <v>0</v>
      </c>
      <c r="AN228">
        <f t="shared" si="49"/>
        <v>0.5066666666666666</v>
      </c>
      <c r="AO228">
        <f t="shared" si="50"/>
        <v>0</v>
      </c>
    </row>
    <row r="229" spans="1:41">
      <c r="A229" s="1">
        <v>809.8</v>
      </c>
      <c r="B229" s="1">
        <v>5.8909999999999997E-2</v>
      </c>
      <c r="C229" s="1">
        <v>1</v>
      </c>
      <c r="E229">
        <v>904.6</v>
      </c>
      <c r="F229">
        <v>6.3299999999999995E-2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9191603554737628</v>
      </c>
      <c r="L229" s="7">
        <f t="shared" si="43"/>
        <v>0.99191603554737628</v>
      </c>
      <c r="M229" s="9">
        <f t="shared" si="44"/>
        <v>8.0839644526237153E-3</v>
      </c>
      <c r="N229" s="7">
        <f t="shared" si="45"/>
        <v>-8.1168168648715483E-3</v>
      </c>
      <c r="O229" s="9">
        <f t="shared" si="46"/>
        <v>100</v>
      </c>
      <c r="P229">
        <f t="shared" si="47"/>
        <v>8.1498475303533949E-3</v>
      </c>
      <c r="AH229">
        <v>0.98243269981127013</v>
      </c>
      <c r="AI229">
        <v>0</v>
      </c>
      <c r="AJ229">
        <v>1</v>
      </c>
      <c r="AK229">
        <f t="shared" si="51"/>
        <v>150</v>
      </c>
      <c r="AL229">
        <f t="shared" si="52"/>
        <v>75</v>
      </c>
      <c r="AM229">
        <f t="shared" si="48"/>
        <v>0</v>
      </c>
      <c r="AN229">
        <f t="shared" si="49"/>
        <v>0.5</v>
      </c>
      <c r="AO229">
        <f t="shared" si="50"/>
        <v>0</v>
      </c>
    </row>
    <row r="230" spans="1:41">
      <c r="A230" s="1">
        <v>1075</v>
      </c>
      <c r="B230" s="1">
        <v>5.7270000000000001E-2</v>
      </c>
      <c r="C230" s="1">
        <v>1</v>
      </c>
      <c r="E230">
        <v>912.7</v>
      </c>
      <c r="F230">
        <v>7.4130000000000001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99901069298214562</v>
      </c>
      <c r="L230" s="7">
        <f t="shared" si="43"/>
        <v>0.99901069298214562</v>
      </c>
      <c r="M230" s="9">
        <f t="shared" si="44"/>
        <v>9.8930701785437947E-4</v>
      </c>
      <c r="N230" s="7">
        <f t="shared" si="45"/>
        <v>-9.8979670503611785E-4</v>
      </c>
      <c r="O230" s="9">
        <f t="shared" si="46"/>
        <v>100</v>
      </c>
      <c r="P230">
        <f t="shared" si="47"/>
        <v>9.9028671545166379E-4</v>
      </c>
      <c r="AH230">
        <v>0.9826931667971297</v>
      </c>
      <c r="AI230">
        <v>0</v>
      </c>
      <c r="AJ230">
        <v>1</v>
      </c>
      <c r="AK230">
        <f t="shared" si="51"/>
        <v>150</v>
      </c>
      <c r="AL230">
        <f t="shared" si="52"/>
        <v>76</v>
      </c>
      <c r="AM230">
        <f t="shared" si="48"/>
        <v>0</v>
      </c>
      <c r="AN230">
        <f t="shared" si="49"/>
        <v>0.49333333333333329</v>
      </c>
      <c r="AO230">
        <f t="shared" si="50"/>
        <v>0</v>
      </c>
    </row>
    <row r="231" spans="1:41">
      <c r="A231" s="1">
        <v>506.3</v>
      </c>
      <c r="B231" s="1">
        <v>6.0650000000000003E-2</v>
      </c>
      <c r="C231" s="1">
        <v>1</v>
      </c>
      <c r="E231">
        <v>920.6</v>
      </c>
      <c r="F231">
        <v>5.9659999999999998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98792388177808077</v>
      </c>
      <c r="L231" s="7">
        <f t="shared" si="43"/>
        <v>0.98792388177808077</v>
      </c>
      <c r="M231" s="9">
        <f t="shared" si="44"/>
        <v>1.207611822191923E-2</v>
      </c>
      <c r="N231" s="7">
        <f t="shared" si="45"/>
        <v>-1.2149626936949227E-2</v>
      </c>
      <c r="O231" s="9">
        <f t="shared" si="46"/>
        <v>100</v>
      </c>
      <c r="P231">
        <f t="shared" si="47"/>
        <v>1.2223733472445715E-2</v>
      </c>
      <c r="AH231">
        <v>0.98792388177808077</v>
      </c>
      <c r="AI231">
        <v>0</v>
      </c>
      <c r="AJ231">
        <v>1</v>
      </c>
      <c r="AK231">
        <f t="shared" si="51"/>
        <v>150</v>
      </c>
      <c r="AL231">
        <f t="shared" si="52"/>
        <v>77</v>
      </c>
      <c r="AM231">
        <f t="shared" si="48"/>
        <v>0</v>
      </c>
      <c r="AN231">
        <f t="shared" si="49"/>
        <v>0.48666666666666669</v>
      </c>
      <c r="AO231">
        <f t="shared" si="50"/>
        <v>0</v>
      </c>
    </row>
    <row r="232" spans="1:41">
      <c r="A232" s="1">
        <v>678.1</v>
      </c>
      <c r="B232" s="1">
        <v>6.216E-2</v>
      </c>
      <c r="C232" s="1">
        <v>1</v>
      </c>
      <c r="E232">
        <v>928.2</v>
      </c>
      <c r="F232">
        <v>5.6129999999999999E-2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97982852996741254</v>
      </c>
      <c r="L232" s="7">
        <f t="shared" si="43"/>
        <v>0.97982852996741254</v>
      </c>
      <c r="M232" s="9">
        <f t="shared" si="44"/>
        <v>2.0171470032587457E-2</v>
      </c>
      <c r="N232" s="7">
        <f t="shared" si="45"/>
        <v>-2.0377692047461957E-2</v>
      </c>
      <c r="O232" s="9">
        <f t="shared" si="46"/>
        <v>100</v>
      </c>
      <c r="P232">
        <f t="shared" si="47"/>
        <v>2.0586734735370819E-2</v>
      </c>
      <c r="AH232">
        <v>0.99048422246244183</v>
      </c>
      <c r="AI232">
        <v>0</v>
      </c>
      <c r="AJ232">
        <v>1</v>
      </c>
      <c r="AK232">
        <f t="shared" si="51"/>
        <v>150</v>
      </c>
      <c r="AL232">
        <f t="shared" si="52"/>
        <v>78</v>
      </c>
      <c r="AM232">
        <f t="shared" si="48"/>
        <v>0</v>
      </c>
      <c r="AN232">
        <f t="shared" si="49"/>
        <v>0.48</v>
      </c>
      <c r="AO232">
        <f t="shared" si="50"/>
        <v>0</v>
      </c>
    </row>
    <row r="233" spans="1:41">
      <c r="A233" s="1">
        <v>813</v>
      </c>
      <c r="B233" s="1">
        <v>6.2480000000000001E-2</v>
      </c>
      <c r="C233" s="1">
        <v>1</v>
      </c>
      <c r="E233">
        <v>928.3</v>
      </c>
      <c r="F233">
        <v>5.5800000000000002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97863692172005723</v>
      </c>
      <c r="L233" s="7">
        <f t="shared" si="43"/>
        <v>0.97863692172005723</v>
      </c>
      <c r="M233" s="9">
        <f t="shared" si="44"/>
        <v>2.1363078279942771E-2</v>
      </c>
      <c r="N233" s="7">
        <f t="shared" si="45"/>
        <v>-2.1594571715543576E-2</v>
      </c>
      <c r="O233" s="9">
        <f t="shared" si="46"/>
        <v>100</v>
      </c>
      <c r="P233">
        <f t="shared" si="47"/>
        <v>2.182942192942702E-2</v>
      </c>
      <c r="AH233">
        <v>0.99064113226579131</v>
      </c>
      <c r="AI233">
        <v>0</v>
      </c>
      <c r="AJ233">
        <v>1</v>
      </c>
      <c r="AK233">
        <f t="shared" si="51"/>
        <v>150</v>
      </c>
      <c r="AL233">
        <f t="shared" si="52"/>
        <v>79</v>
      </c>
      <c r="AM233">
        <f t="shared" si="48"/>
        <v>0</v>
      </c>
      <c r="AN233">
        <f t="shared" si="49"/>
        <v>0.47333333333333338</v>
      </c>
      <c r="AO233">
        <f t="shared" si="50"/>
        <v>0</v>
      </c>
    </row>
    <row r="234" spans="1:41">
      <c r="A234" s="1">
        <v>432</v>
      </c>
      <c r="B234" s="1">
        <v>7.3709999999999998E-2</v>
      </c>
      <c r="C234" s="1">
        <v>1</v>
      </c>
      <c r="E234">
        <v>929.4</v>
      </c>
      <c r="F234">
        <v>6.4869999999999997E-2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99592062775223988</v>
      </c>
      <c r="L234" s="7">
        <f t="shared" si="43"/>
        <v>0.99592062775223988</v>
      </c>
      <c r="M234" s="9">
        <f t="shared" si="44"/>
        <v>4.0793722477601158E-3</v>
      </c>
      <c r="N234" s="7">
        <f t="shared" si="45"/>
        <v>-4.0877155848435516E-3</v>
      </c>
      <c r="O234" s="9">
        <f t="shared" si="46"/>
        <v>100</v>
      </c>
      <c r="P234">
        <f t="shared" si="47"/>
        <v>4.0960816897297574E-3</v>
      </c>
      <c r="AH234">
        <v>0.99067198651298605</v>
      </c>
      <c r="AI234">
        <v>0</v>
      </c>
      <c r="AJ234">
        <v>1</v>
      </c>
      <c r="AK234">
        <f t="shared" si="51"/>
        <v>150</v>
      </c>
      <c r="AL234">
        <f t="shared" si="52"/>
        <v>80</v>
      </c>
      <c r="AM234">
        <f t="shared" si="48"/>
        <v>0</v>
      </c>
      <c r="AN234">
        <f t="shared" si="49"/>
        <v>0.46666666666666667</v>
      </c>
      <c r="AO234">
        <f t="shared" si="50"/>
        <v>0</v>
      </c>
    </row>
    <row r="235" spans="1:41">
      <c r="A235" s="1">
        <v>963.7</v>
      </c>
      <c r="B235" s="1">
        <v>6.166E-2</v>
      </c>
      <c r="C235" s="1">
        <v>1</v>
      </c>
      <c r="E235">
        <v>933.1</v>
      </c>
      <c r="F235">
        <v>5.3069999999999999E-2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96782684526548168</v>
      </c>
      <c r="L235" s="7">
        <f t="shared" si="43"/>
        <v>0.96782684526548168</v>
      </c>
      <c r="M235" s="9">
        <f t="shared" si="44"/>
        <v>3.2173154734518317E-2</v>
      </c>
      <c r="N235" s="7">
        <f t="shared" si="45"/>
        <v>-3.2702086564264578E-2</v>
      </c>
      <c r="O235" s="9">
        <f t="shared" si="46"/>
        <v>100</v>
      </c>
      <c r="P235">
        <f t="shared" si="47"/>
        <v>3.3242676509652916E-2</v>
      </c>
      <c r="AH235">
        <v>0.99191603554737628</v>
      </c>
      <c r="AI235">
        <v>0</v>
      </c>
      <c r="AJ235">
        <v>1</v>
      </c>
      <c r="AK235">
        <f t="shared" si="51"/>
        <v>150</v>
      </c>
      <c r="AL235">
        <f t="shared" si="52"/>
        <v>81</v>
      </c>
      <c r="AM235">
        <f t="shared" si="48"/>
        <v>0</v>
      </c>
      <c r="AN235">
        <f t="shared" si="49"/>
        <v>0.45999999999999996</v>
      </c>
      <c r="AO235">
        <f t="shared" si="50"/>
        <v>0</v>
      </c>
    </row>
    <row r="236" spans="1:41">
      <c r="A236" s="1">
        <v>1157</v>
      </c>
      <c r="B236" s="1">
        <v>5.176E-2</v>
      </c>
      <c r="C236" s="1">
        <v>1</v>
      </c>
      <c r="E236">
        <v>947.8</v>
      </c>
      <c r="F236">
        <v>5.4640000000000001E-2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9807046755188551</v>
      </c>
      <c r="L236" s="7">
        <f t="shared" si="43"/>
        <v>0.9807046755188551</v>
      </c>
      <c r="M236" s="9">
        <f t="shared" si="44"/>
        <v>1.9295324481144904E-2</v>
      </c>
      <c r="N236" s="7">
        <f t="shared" si="45"/>
        <v>-1.9483909062999995E-2</v>
      </c>
      <c r="O236" s="9">
        <f t="shared" si="46"/>
        <v>100</v>
      </c>
      <c r="P236">
        <f t="shared" si="47"/>
        <v>1.9674959203122441E-2</v>
      </c>
      <c r="AH236">
        <v>0.99198885111717006</v>
      </c>
      <c r="AI236">
        <v>0</v>
      </c>
      <c r="AJ236">
        <v>1</v>
      </c>
      <c r="AK236">
        <f t="shared" si="51"/>
        <v>150</v>
      </c>
      <c r="AL236">
        <f t="shared" si="52"/>
        <v>82</v>
      </c>
      <c r="AM236">
        <f t="shared" si="48"/>
        <v>0</v>
      </c>
      <c r="AN236">
        <f t="shared" si="49"/>
        <v>0.45333333333333337</v>
      </c>
      <c r="AO236">
        <f t="shared" si="50"/>
        <v>0</v>
      </c>
    </row>
    <row r="237" spans="1:41">
      <c r="A237" s="1">
        <v>1214</v>
      </c>
      <c r="B237" s="1">
        <v>6.0819999999999999E-2</v>
      </c>
      <c r="C237" s="1">
        <v>1</v>
      </c>
      <c r="E237">
        <v>948</v>
      </c>
      <c r="F237">
        <v>5.8659999999999997E-2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99067198651298605</v>
      </c>
      <c r="L237" s="7">
        <f t="shared" si="43"/>
        <v>0.99067198651298605</v>
      </c>
      <c r="M237" s="9">
        <f t="shared" si="44"/>
        <v>9.3280134870139531E-3</v>
      </c>
      <c r="N237" s="7">
        <f t="shared" si="45"/>
        <v>-9.3717918610131089E-3</v>
      </c>
      <c r="O237" s="9">
        <f t="shared" si="46"/>
        <v>100</v>
      </c>
      <c r="P237">
        <f t="shared" si="47"/>
        <v>9.4158446125514605E-3</v>
      </c>
      <c r="AH237">
        <v>0.9921509354692124</v>
      </c>
      <c r="AI237">
        <v>0</v>
      </c>
      <c r="AJ237">
        <v>1</v>
      </c>
      <c r="AK237">
        <f t="shared" si="51"/>
        <v>150</v>
      </c>
      <c r="AL237">
        <f t="shared" si="52"/>
        <v>83</v>
      </c>
      <c r="AM237">
        <f t="shared" si="48"/>
        <v>0</v>
      </c>
      <c r="AN237">
        <f t="shared" si="49"/>
        <v>0.44666666666666666</v>
      </c>
      <c r="AO237">
        <f t="shared" si="50"/>
        <v>0</v>
      </c>
    </row>
    <row r="238" spans="1:41">
      <c r="A238" s="1">
        <v>1686</v>
      </c>
      <c r="B238" s="1">
        <v>5.5530000000000003E-2</v>
      </c>
      <c r="C238" s="1">
        <v>1</v>
      </c>
      <c r="E238">
        <v>951.6</v>
      </c>
      <c r="F238">
        <v>5.491E-2</v>
      </c>
      <c r="G238" s="7">
        <v>1</v>
      </c>
      <c r="H238" s="8">
        <v>0</v>
      </c>
      <c r="I238" s="9">
        <f t="shared" si="40"/>
        <v>1</v>
      </c>
      <c r="J238">
        <f t="shared" si="41"/>
        <v>1</v>
      </c>
      <c r="K238">
        <f t="shared" si="42"/>
        <v>0.9826931667971297</v>
      </c>
      <c r="L238" s="7">
        <f t="shared" si="43"/>
        <v>0.9826931667971297</v>
      </c>
      <c r="M238" s="9">
        <f t="shared" si="44"/>
        <v>1.7306833202870298E-2</v>
      </c>
      <c r="N238" s="7">
        <f t="shared" si="45"/>
        <v>-1.7458347136324045E-2</v>
      </c>
      <c r="O238" s="9">
        <f t="shared" si="46"/>
        <v>100</v>
      </c>
      <c r="P238">
        <f t="shared" si="47"/>
        <v>1.7611634829290693E-2</v>
      </c>
      <c r="AH238">
        <v>0.99286425128092282</v>
      </c>
      <c r="AI238">
        <v>0</v>
      </c>
      <c r="AJ238">
        <v>1</v>
      </c>
      <c r="AK238">
        <f t="shared" si="51"/>
        <v>150</v>
      </c>
      <c r="AL238">
        <f t="shared" si="52"/>
        <v>84</v>
      </c>
      <c r="AM238">
        <f t="shared" si="48"/>
        <v>0</v>
      </c>
      <c r="AN238">
        <f t="shared" si="49"/>
        <v>0.43999999999999995</v>
      </c>
      <c r="AO238">
        <f t="shared" si="50"/>
        <v>0</v>
      </c>
    </row>
    <row r="239" spans="1:41">
      <c r="A239" s="1">
        <v>886.3</v>
      </c>
      <c r="B239" s="1">
        <v>5.534E-2</v>
      </c>
      <c r="C239" s="1">
        <v>1</v>
      </c>
      <c r="E239">
        <v>955.1</v>
      </c>
      <c r="F239">
        <v>6.1490000000000003E-2</v>
      </c>
      <c r="G239" s="7">
        <v>1</v>
      </c>
      <c r="H239" s="8">
        <v>0</v>
      </c>
      <c r="I239" s="9">
        <f t="shared" si="40"/>
        <v>1</v>
      </c>
      <c r="J239">
        <f t="shared" si="41"/>
        <v>1</v>
      </c>
      <c r="K239">
        <f t="shared" si="42"/>
        <v>0.99501738136697115</v>
      </c>
      <c r="L239" s="7">
        <f t="shared" si="43"/>
        <v>0.99501738136697115</v>
      </c>
      <c r="M239" s="9">
        <f t="shared" si="44"/>
        <v>4.9826186330288458E-3</v>
      </c>
      <c r="N239" s="7">
        <f t="shared" si="45"/>
        <v>-4.9950732655966558E-3</v>
      </c>
      <c r="O239" s="9">
        <f t="shared" si="46"/>
        <v>100</v>
      </c>
      <c r="P239">
        <f t="shared" si="47"/>
        <v>5.0075694418359237E-3</v>
      </c>
      <c r="AH239">
        <v>0.99310386091439473</v>
      </c>
      <c r="AI239">
        <v>0</v>
      </c>
      <c r="AJ239">
        <v>1</v>
      </c>
      <c r="AK239">
        <f t="shared" si="51"/>
        <v>150</v>
      </c>
      <c r="AL239">
        <f t="shared" si="52"/>
        <v>85</v>
      </c>
      <c r="AM239">
        <f t="shared" si="48"/>
        <v>0</v>
      </c>
      <c r="AN239">
        <f t="shared" si="49"/>
        <v>0.43333333333333335</v>
      </c>
      <c r="AO239">
        <f t="shared" si="50"/>
        <v>0</v>
      </c>
    </row>
    <row r="240" spans="1:41">
      <c r="A240" s="1">
        <v>984.6</v>
      </c>
      <c r="B240" s="1">
        <v>6.3649999999999998E-2</v>
      </c>
      <c r="C240" s="1">
        <v>1</v>
      </c>
      <c r="E240">
        <v>963.7</v>
      </c>
      <c r="F240">
        <v>6.166E-2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99579402256228</v>
      </c>
      <c r="L240" s="7">
        <f t="shared" si="43"/>
        <v>0.99579402256228</v>
      </c>
      <c r="M240" s="9">
        <f t="shared" si="44"/>
        <v>4.2059774377199988E-3</v>
      </c>
      <c r="N240" s="7">
        <f t="shared" si="45"/>
        <v>-4.2148474409158176E-3</v>
      </c>
      <c r="O240" s="9">
        <f t="shared" si="46"/>
        <v>100</v>
      </c>
      <c r="P240">
        <f t="shared" si="47"/>
        <v>4.2237424029696307E-3</v>
      </c>
      <c r="AH240">
        <v>0.99501738136697115</v>
      </c>
      <c r="AI240">
        <v>0</v>
      </c>
      <c r="AJ240">
        <v>1</v>
      </c>
      <c r="AK240">
        <f t="shared" si="51"/>
        <v>150</v>
      </c>
      <c r="AL240">
        <f t="shared" si="52"/>
        <v>86</v>
      </c>
      <c r="AM240">
        <f t="shared" si="48"/>
        <v>0</v>
      </c>
      <c r="AN240">
        <f t="shared" si="49"/>
        <v>0.42666666666666664</v>
      </c>
      <c r="AO240">
        <f t="shared" si="50"/>
        <v>0</v>
      </c>
    </row>
    <row r="241" spans="1:41">
      <c r="A241" s="1">
        <v>565.4</v>
      </c>
      <c r="B241" s="1">
        <v>5.6710000000000003E-2</v>
      </c>
      <c r="C241" s="1">
        <v>1</v>
      </c>
      <c r="E241">
        <v>982</v>
      </c>
      <c r="F241">
        <v>5.0250000000000003E-2</v>
      </c>
      <c r="G241" s="7">
        <v>1</v>
      </c>
      <c r="H241" s="8">
        <v>0</v>
      </c>
      <c r="I241" s="9">
        <f t="shared" si="40"/>
        <v>1</v>
      </c>
      <c r="J241">
        <f t="shared" si="41"/>
        <v>1</v>
      </c>
      <c r="K241">
        <f t="shared" si="42"/>
        <v>0.97541508222620676</v>
      </c>
      <c r="L241" s="7">
        <f t="shared" si="43"/>
        <v>0.97541508222620676</v>
      </c>
      <c r="M241" s="9">
        <f t="shared" si="44"/>
        <v>2.4584917773793236E-2</v>
      </c>
      <c r="N241" s="7">
        <f t="shared" si="45"/>
        <v>-2.4892173219407399E-2</v>
      </c>
      <c r="O241" s="9">
        <f t="shared" si="46"/>
        <v>100</v>
      </c>
      <c r="P241">
        <f t="shared" si="47"/>
        <v>2.5204570056147433E-2</v>
      </c>
      <c r="AH241">
        <v>0.99534793449266945</v>
      </c>
      <c r="AI241">
        <v>0</v>
      </c>
      <c r="AJ241">
        <v>1</v>
      </c>
      <c r="AK241">
        <f t="shared" si="51"/>
        <v>150</v>
      </c>
      <c r="AL241">
        <f t="shared" si="52"/>
        <v>87</v>
      </c>
      <c r="AM241">
        <f t="shared" si="48"/>
        <v>0</v>
      </c>
      <c r="AN241">
        <f t="shared" si="49"/>
        <v>0.42000000000000004</v>
      </c>
      <c r="AO241">
        <f t="shared" si="50"/>
        <v>0</v>
      </c>
    </row>
    <row r="242" spans="1:41">
      <c r="A242" s="1">
        <v>736.9</v>
      </c>
      <c r="B242" s="1">
        <v>7.0690000000000003E-2</v>
      </c>
      <c r="C242" s="1">
        <v>1</v>
      </c>
      <c r="E242">
        <v>984.6</v>
      </c>
      <c r="F242">
        <v>6.3649999999999998E-2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9791007039976154</v>
      </c>
      <c r="L242" s="7">
        <f t="shared" si="43"/>
        <v>0.99791007039976154</v>
      </c>
      <c r="M242" s="9">
        <f t="shared" si="44"/>
        <v>2.0899296002384604E-3</v>
      </c>
      <c r="N242" s="7">
        <f t="shared" si="45"/>
        <v>-2.0921165506850204E-3</v>
      </c>
      <c r="O242" s="9">
        <f t="shared" si="46"/>
        <v>100</v>
      </c>
      <c r="P242">
        <f t="shared" si="47"/>
        <v>2.0943065534965864E-3</v>
      </c>
      <c r="AH242">
        <v>0.99579402256228</v>
      </c>
      <c r="AI242">
        <v>0</v>
      </c>
      <c r="AJ242">
        <v>1</v>
      </c>
      <c r="AK242">
        <f t="shared" si="51"/>
        <v>150</v>
      </c>
      <c r="AL242">
        <f t="shared" si="52"/>
        <v>88</v>
      </c>
      <c r="AM242">
        <f t="shared" si="48"/>
        <v>0</v>
      </c>
      <c r="AN242">
        <f t="shared" si="49"/>
        <v>0.41333333333333333</v>
      </c>
      <c r="AO242">
        <f t="shared" si="50"/>
        <v>0</v>
      </c>
    </row>
    <row r="243" spans="1:41">
      <c r="A243" s="1">
        <v>832.9</v>
      </c>
      <c r="B243" s="1">
        <v>6.3229999999999995E-2</v>
      </c>
      <c r="C243" s="1">
        <v>1</v>
      </c>
      <c r="E243">
        <v>998.9</v>
      </c>
      <c r="F243">
        <v>5.5100000000000003E-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9921509354692124</v>
      </c>
      <c r="L243" s="7">
        <f t="shared" si="43"/>
        <v>0.9921509354692124</v>
      </c>
      <c r="M243" s="9">
        <f t="shared" si="44"/>
        <v>7.8490645307875972E-3</v>
      </c>
      <c r="N243" s="7">
        <f t="shared" si="45"/>
        <v>-7.8800305805726001E-3</v>
      </c>
      <c r="O243" s="9">
        <f t="shared" si="46"/>
        <v>100</v>
      </c>
      <c r="P243">
        <f t="shared" si="47"/>
        <v>7.9111597340535515E-3</v>
      </c>
      <c r="AH243">
        <v>0.99592062775223988</v>
      </c>
      <c r="AI243">
        <v>0</v>
      </c>
      <c r="AJ243">
        <v>1</v>
      </c>
      <c r="AK243">
        <f t="shared" si="51"/>
        <v>150</v>
      </c>
      <c r="AL243">
        <f t="shared" si="52"/>
        <v>89</v>
      </c>
      <c r="AM243">
        <f t="shared" si="48"/>
        <v>0</v>
      </c>
      <c r="AN243">
        <f t="shared" si="49"/>
        <v>0.40666666666666662</v>
      </c>
      <c r="AO243">
        <f t="shared" si="50"/>
        <v>0</v>
      </c>
    </row>
    <row r="244" spans="1:41">
      <c r="A244" s="1">
        <v>2250</v>
      </c>
      <c r="B244" s="1">
        <v>5.7700000000000001E-2</v>
      </c>
      <c r="C244" s="1">
        <v>1</v>
      </c>
      <c r="E244">
        <v>1001</v>
      </c>
      <c r="F244">
        <v>7.8710000000000002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99989720615368494</v>
      </c>
      <c r="L244" s="7">
        <f t="shared" si="43"/>
        <v>0.99989720615368494</v>
      </c>
      <c r="M244" s="9">
        <f t="shared" si="44"/>
        <v>1.027938463150635E-4</v>
      </c>
      <c r="N244" s="7">
        <f t="shared" si="45"/>
        <v>-1.0279912996457116E-4</v>
      </c>
      <c r="O244" s="9">
        <f t="shared" si="46"/>
        <v>100</v>
      </c>
      <c r="P244">
        <f t="shared" si="47"/>
        <v>1.0280441397619429E-4</v>
      </c>
      <c r="AH244">
        <v>0.99620452959017991</v>
      </c>
      <c r="AI244">
        <v>0</v>
      </c>
      <c r="AJ244">
        <v>1</v>
      </c>
      <c r="AK244">
        <f t="shared" si="51"/>
        <v>150</v>
      </c>
      <c r="AL244">
        <f t="shared" si="52"/>
        <v>90</v>
      </c>
      <c r="AM244">
        <f t="shared" si="48"/>
        <v>0</v>
      </c>
      <c r="AN244">
        <f t="shared" si="49"/>
        <v>0.4</v>
      </c>
      <c r="AO244">
        <f t="shared" si="50"/>
        <v>0</v>
      </c>
    </row>
    <row r="245" spans="1:41">
      <c r="A245" s="1">
        <v>1311</v>
      </c>
      <c r="B245" s="1">
        <v>7.3980000000000004E-2</v>
      </c>
      <c r="C245" s="1">
        <v>1</v>
      </c>
      <c r="E245">
        <v>1006</v>
      </c>
      <c r="F245">
        <v>6.6729999999999998E-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9915646707529959</v>
      </c>
      <c r="L245" s="7">
        <f t="shared" si="43"/>
        <v>0.99915646707529959</v>
      </c>
      <c r="M245" s="9">
        <f t="shared" si="44"/>
        <v>8.4353292470040753E-4</v>
      </c>
      <c r="N245" s="7">
        <f t="shared" si="45"/>
        <v>-8.4388889879592581E-4</v>
      </c>
      <c r="O245" s="9">
        <f t="shared" si="46"/>
        <v>100</v>
      </c>
      <c r="P245">
        <f t="shared" si="47"/>
        <v>8.4424507321618147E-4</v>
      </c>
      <c r="AH245">
        <v>0.99622430606807888</v>
      </c>
      <c r="AI245">
        <v>0</v>
      </c>
      <c r="AJ245">
        <v>1</v>
      </c>
      <c r="AK245">
        <f t="shared" si="51"/>
        <v>150</v>
      </c>
      <c r="AL245">
        <f t="shared" si="52"/>
        <v>91</v>
      </c>
      <c r="AM245">
        <f t="shared" si="48"/>
        <v>0</v>
      </c>
      <c r="AN245">
        <f t="shared" si="49"/>
        <v>0.39333333333333331</v>
      </c>
      <c r="AO245">
        <f t="shared" si="50"/>
        <v>0</v>
      </c>
    </row>
    <row r="246" spans="1:41">
      <c r="A246" s="1">
        <v>766.6</v>
      </c>
      <c r="B246" s="1">
        <v>5.5489999999999998E-2</v>
      </c>
      <c r="C246" s="1">
        <v>1</v>
      </c>
      <c r="E246">
        <v>1024</v>
      </c>
      <c r="F246">
        <v>5.3400000000000003E-2</v>
      </c>
      <c r="G246" s="7">
        <v>1</v>
      </c>
      <c r="H246" s="8">
        <v>0</v>
      </c>
      <c r="I246" s="9">
        <f t="shared" si="40"/>
        <v>1</v>
      </c>
      <c r="J246">
        <f t="shared" si="41"/>
        <v>1</v>
      </c>
      <c r="K246">
        <f t="shared" si="42"/>
        <v>0.99286425128092282</v>
      </c>
      <c r="L246" s="7">
        <f t="shared" si="43"/>
        <v>0.99286425128092282</v>
      </c>
      <c r="M246" s="9">
        <f t="shared" si="44"/>
        <v>7.135748719077184E-3</v>
      </c>
      <c r="N246" s="7">
        <f t="shared" si="45"/>
        <v>-7.1613299407227108E-3</v>
      </c>
      <c r="O246" s="9">
        <f t="shared" si="46"/>
        <v>100</v>
      </c>
      <c r="P246">
        <f t="shared" si="47"/>
        <v>7.187033584773698E-3</v>
      </c>
      <c r="AH246">
        <v>0.99733686548361067</v>
      </c>
      <c r="AI246">
        <v>0</v>
      </c>
      <c r="AJ246">
        <v>1</v>
      </c>
      <c r="AK246">
        <f t="shared" si="51"/>
        <v>150</v>
      </c>
      <c r="AL246">
        <f t="shared" si="52"/>
        <v>92</v>
      </c>
      <c r="AM246">
        <f t="shared" si="48"/>
        <v>0</v>
      </c>
      <c r="AN246">
        <f t="shared" si="49"/>
        <v>0.38666666666666671</v>
      </c>
      <c r="AO246">
        <f t="shared" si="50"/>
        <v>0</v>
      </c>
    </row>
    <row r="247" spans="1:41">
      <c r="A247" s="1">
        <v>710.6</v>
      </c>
      <c r="B247" s="1">
        <v>6.3170000000000004E-2</v>
      </c>
      <c r="C247" s="1">
        <v>1</v>
      </c>
      <c r="E247">
        <v>1027</v>
      </c>
      <c r="F247">
        <v>5.6640000000000003E-2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9622430606807888</v>
      </c>
      <c r="L247" s="7">
        <f t="shared" si="43"/>
        <v>0.99622430606807888</v>
      </c>
      <c r="M247" s="9">
        <f t="shared" si="44"/>
        <v>3.7756939319211202E-3</v>
      </c>
      <c r="N247" s="7">
        <f t="shared" si="45"/>
        <v>-3.7828398571435034E-3</v>
      </c>
      <c r="O247" s="9">
        <f t="shared" si="46"/>
        <v>100</v>
      </c>
      <c r="P247">
        <f t="shared" si="47"/>
        <v>3.7900038263703043E-3</v>
      </c>
      <c r="AH247">
        <v>0.99734372732667131</v>
      </c>
      <c r="AI247">
        <v>0</v>
      </c>
      <c r="AJ247">
        <v>1</v>
      </c>
      <c r="AK247">
        <f t="shared" si="51"/>
        <v>150</v>
      </c>
      <c r="AL247">
        <f t="shared" si="52"/>
        <v>93</v>
      </c>
      <c r="AM247">
        <f t="shared" si="48"/>
        <v>0</v>
      </c>
      <c r="AN247">
        <f t="shared" si="49"/>
        <v>0.38</v>
      </c>
      <c r="AO247">
        <f t="shared" si="50"/>
        <v>0</v>
      </c>
    </row>
    <row r="248" spans="1:41">
      <c r="A248" s="1">
        <v>1041</v>
      </c>
      <c r="B248" s="1">
        <v>5.425E-2</v>
      </c>
      <c r="C248" s="1">
        <v>1</v>
      </c>
      <c r="E248">
        <v>1033</v>
      </c>
      <c r="F248">
        <v>6.3100000000000003E-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99894331447573848</v>
      </c>
      <c r="L248" s="7">
        <f t="shared" si="43"/>
        <v>0.99894331447573848</v>
      </c>
      <c r="M248" s="9">
        <f t="shared" si="44"/>
        <v>1.0566855242615247E-3</v>
      </c>
      <c r="N248" s="7">
        <f t="shared" si="45"/>
        <v>-1.0572442100148917E-3</v>
      </c>
      <c r="O248" s="9">
        <f t="shared" si="46"/>
        <v>100</v>
      </c>
      <c r="P248">
        <f t="shared" si="47"/>
        <v>1.0578032896852514E-3</v>
      </c>
      <c r="AH248">
        <v>0.99791007039976154</v>
      </c>
      <c r="AI248">
        <v>0</v>
      </c>
      <c r="AJ248">
        <v>1</v>
      </c>
      <c r="AK248">
        <f t="shared" si="51"/>
        <v>150</v>
      </c>
      <c r="AL248">
        <f t="shared" si="52"/>
        <v>94</v>
      </c>
      <c r="AM248">
        <f t="shared" si="48"/>
        <v>0</v>
      </c>
      <c r="AN248">
        <f t="shared" si="49"/>
        <v>0.37333333333333329</v>
      </c>
      <c r="AO248">
        <f t="shared" si="50"/>
        <v>0</v>
      </c>
    </row>
    <row r="249" spans="1:41">
      <c r="A249" s="1">
        <v>609.9</v>
      </c>
      <c r="B249" s="1">
        <v>7.5420000000000001E-2</v>
      </c>
      <c r="C249" s="1">
        <v>1</v>
      </c>
      <c r="E249">
        <v>1040</v>
      </c>
      <c r="F249">
        <v>5.7419999999999999E-2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9734372732667131</v>
      </c>
      <c r="L249" s="7">
        <f t="shared" si="43"/>
        <v>0.99734372732667131</v>
      </c>
      <c r="M249" s="9">
        <f t="shared" si="44"/>
        <v>2.6562726733286857E-3</v>
      </c>
      <c r="N249" s="7">
        <f t="shared" si="45"/>
        <v>-2.6598068254212845E-3</v>
      </c>
      <c r="O249" s="9">
        <f t="shared" si="46"/>
        <v>100</v>
      </c>
      <c r="P249">
        <f t="shared" si="47"/>
        <v>2.6633472498480419E-3</v>
      </c>
      <c r="AH249">
        <v>0.99805482306862048</v>
      </c>
      <c r="AI249">
        <v>0</v>
      </c>
      <c r="AJ249">
        <v>1</v>
      </c>
      <c r="AK249">
        <f t="shared" si="51"/>
        <v>150</v>
      </c>
      <c r="AL249">
        <f t="shared" si="52"/>
        <v>95</v>
      </c>
      <c r="AM249">
        <f t="shared" si="48"/>
        <v>0</v>
      </c>
      <c r="AN249">
        <f t="shared" si="49"/>
        <v>0.3666666666666667</v>
      </c>
      <c r="AO249">
        <f t="shared" si="50"/>
        <v>0</v>
      </c>
    </row>
    <row r="250" spans="1:41">
      <c r="A250" s="1">
        <v>477.4</v>
      </c>
      <c r="B250" s="1">
        <v>6.9370000000000001E-2</v>
      </c>
      <c r="C250" s="1">
        <v>1</v>
      </c>
      <c r="E250">
        <v>1041</v>
      </c>
      <c r="F250">
        <v>5.425E-2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99534793449266945</v>
      </c>
      <c r="L250" s="7">
        <f t="shared" si="43"/>
        <v>0.99534793449266945</v>
      </c>
      <c r="M250" s="9">
        <f t="shared" si="44"/>
        <v>4.6520655073305495E-3</v>
      </c>
      <c r="N250" s="7">
        <f t="shared" si="45"/>
        <v>-4.6629200411574786E-3</v>
      </c>
      <c r="O250" s="9">
        <f t="shared" si="46"/>
        <v>100</v>
      </c>
      <c r="P250">
        <f t="shared" si="47"/>
        <v>4.6738083700366695E-3</v>
      </c>
      <c r="AH250">
        <v>0.99817551494689694</v>
      </c>
      <c r="AI250">
        <v>0</v>
      </c>
      <c r="AJ250">
        <v>1</v>
      </c>
      <c r="AK250">
        <f t="shared" si="51"/>
        <v>150</v>
      </c>
      <c r="AL250">
        <f t="shared" si="52"/>
        <v>96</v>
      </c>
      <c r="AM250">
        <f t="shared" si="48"/>
        <v>0</v>
      </c>
      <c r="AN250">
        <f t="shared" si="49"/>
        <v>0.36</v>
      </c>
      <c r="AO250">
        <f t="shared" si="50"/>
        <v>0</v>
      </c>
    </row>
    <row r="251" spans="1:41">
      <c r="A251" s="1">
        <v>671.4</v>
      </c>
      <c r="B251" s="1">
        <v>6.6720000000000002E-2</v>
      </c>
      <c r="C251" s="1">
        <v>1</v>
      </c>
      <c r="E251">
        <v>1075</v>
      </c>
      <c r="F251">
        <v>5.7270000000000001E-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99844901230732985</v>
      </c>
      <c r="L251" s="7">
        <f t="shared" si="43"/>
        <v>0.99844901230732985</v>
      </c>
      <c r="M251" s="9">
        <f t="shared" si="44"/>
        <v>1.5509876926701471E-3</v>
      </c>
      <c r="N251" s="7">
        <f t="shared" si="45"/>
        <v>-1.5521917191961454E-3</v>
      </c>
      <c r="O251" s="9">
        <f t="shared" si="46"/>
        <v>100</v>
      </c>
      <c r="P251">
        <f t="shared" si="47"/>
        <v>1.5533969922870152E-3</v>
      </c>
      <c r="AH251">
        <v>0.99844901230732985</v>
      </c>
      <c r="AI251">
        <v>0</v>
      </c>
      <c r="AJ251">
        <v>1</v>
      </c>
      <c r="AK251">
        <f t="shared" si="51"/>
        <v>150</v>
      </c>
      <c r="AL251">
        <f t="shared" si="52"/>
        <v>97</v>
      </c>
      <c r="AM251">
        <f t="shared" si="48"/>
        <v>0</v>
      </c>
      <c r="AN251">
        <f t="shared" si="49"/>
        <v>0.35333333333333339</v>
      </c>
      <c r="AO251">
        <f t="shared" si="50"/>
        <v>0</v>
      </c>
    </row>
    <row r="252" spans="1:41">
      <c r="A252" s="1">
        <v>588.9</v>
      </c>
      <c r="B252" s="1">
        <v>6.8769999999999998E-2</v>
      </c>
      <c r="C252" s="1">
        <v>1</v>
      </c>
      <c r="E252">
        <v>1075</v>
      </c>
      <c r="F252">
        <v>6.0220000000000003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9990941533660922</v>
      </c>
      <c r="L252" s="7">
        <f t="shared" si="43"/>
        <v>0.9990941533660922</v>
      </c>
      <c r="M252" s="9">
        <f t="shared" si="44"/>
        <v>9.0584663390780307E-4</v>
      </c>
      <c r="N252" s="7">
        <f t="shared" si="45"/>
        <v>-9.0625716090494003E-4</v>
      </c>
      <c r="O252" s="9">
        <f t="shared" si="46"/>
        <v>100</v>
      </c>
      <c r="P252">
        <f t="shared" si="47"/>
        <v>9.0666793600570599E-4</v>
      </c>
      <c r="AH252">
        <v>0.99879941420312879</v>
      </c>
      <c r="AI252">
        <v>0</v>
      </c>
      <c r="AJ252">
        <v>1</v>
      </c>
      <c r="AK252">
        <f t="shared" si="51"/>
        <v>150</v>
      </c>
      <c r="AL252">
        <f t="shared" si="52"/>
        <v>98</v>
      </c>
      <c r="AM252">
        <f t="shared" si="48"/>
        <v>0</v>
      </c>
      <c r="AN252">
        <f t="shared" si="49"/>
        <v>0.34666666666666668</v>
      </c>
      <c r="AO252">
        <f t="shared" si="50"/>
        <v>0</v>
      </c>
    </row>
    <row r="253" spans="1:41">
      <c r="A253" s="1">
        <v>1024</v>
      </c>
      <c r="B253" s="1">
        <v>5.3400000000000003E-2</v>
      </c>
      <c r="C253" s="1">
        <v>1</v>
      </c>
      <c r="E253">
        <v>1076</v>
      </c>
      <c r="F253">
        <v>5.629E-2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9817551494689694</v>
      </c>
      <c r="L253" s="7">
        <f t="shared" si="43"/>
        <v>0.99817551494689694</v>
      </c>
      <c r="M253" s="9">
        <f t="shared" si="44"/>
        <v>1.8244850531030643E-3</v>
      </c>
      <c r="N253" s="7">
        <f t="shared" si="45"/>
        <v>-1.8261514531473463E-3</v>
      </c>
      <c r="O253" s="9">
        <f t="shared" si="46"/>
        <v>100</v>
      </c>
      <c r="P253">
        <f t="shared" si="47"/>
        <v>1.8278198831596538E-3</v>
      </c>
      <c r="AH253">
        <v>0.99887507641610584</v>
      </c>
      <c r="AI253">
        <v>0</v>
      </c>
      <c r="AJ253">
        <v>1</v>
      </c>
      <c r="AK253">
        <f t="shared" si="51"/>
        <v>150</v>
      </c>
      <c r="AL253">
        <f t="shared" si="52"/>
        <v>99</v>
      </c>
      <c r="AM253">
        <f t="shared" si="48"/>
        <v>0</v>
      </c>
      <c r="AN253">
        <f t="shared" si="49"/>
        <v>0.33999999999999997</v>
      </c>
      <c r="AO253">
        <f t="shared" si="50"/>
        <v>0</v>
      </c>
    </row>
    <row r="254" spans="1:41">
      <c r="A254" s="1">
        <v>1148</v>
      </c>
      <c r="B254" s="1">
        <v>5.5289999999999999E-2</v>
      </c>
      <c r="C254" s="1">
        <v>1</v>
      </c>
      <c r="E254">
        <v>1076</v>
      </c>
      <c r="F254">
        <v>6.0490000000000002E-2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9915150702061228</v>
      </c>
      <c r="L254" s="7">
        <f t="shared" si="43"/>
        <v>0.99915150702061228</v>
      </c>
      <c r="M254" s="9">
        <f t="shared" si="44"/>
        <v>8.4849297938771606E-4</v>
      </c>
      <c r="N254" s="7">
        <f t="shared" si="45"/>
        <v>-8.4885315330685798E-4</v>
      </c>
      <c r="O254" s="9">
        <f t="shared" si="46"/>
        <v>100</v>
      </c>
      <c r="P254">
        <f t="shared" si="47"/>
        <v>8.4921353110686132E-4</v>
      </c>
      <c r="AH254">
        <v>0.99894331447573848</v>
      </c>
      <c r="AI254">
        <v>0</v>
      </c>
      <c r="AJ254">
        <v>1</v>
      </c>
      <c r="AK254">
        <f t="shared" si="51"/>
        <v>150</v>
      </c>
      <c r="AL254">
        <f t="shared" si="52"/>
        <v>100</v>
      </c>
      <c r="AM254">
        <f t="shared" si="48"/>
        <v>0</v>
      </c>
      <c r="AN254">
        <f t="shared" si="49"/>
        <v>0.33333333333333337</v>
      </c>
      <c r="AO254">
        <f t="shared" si="50"/>
        <v>0</v>
      </c>
    </row>
    <row r="255" spans="1:41">
      <c r="A255" s="1">
        <v>642.70000000000005</v>
      </c>
      <c r="B255" s="1">
        <v>6.4659999999999995E-2</v>
      </c>
      <c r="C255" s="1">
        <v>1</v>
      </c>
      <c r="E255">
        <v>1077</v>
      </c>
      <c r="F255">
        <v>6.2129999999999998E-2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993809546960819</v>
      </c>
      <c r="L255" s="7">
        <f t="shared" si="43"/>
        <v>0.9993809546960819</v>
      </c>
      <c r="M255" s="9">
        <f t="shared" si="44"/>
        <v>6.1904530391809764E-4</v>
      </c>
      <c r="N255" s="7">
        <f t="shared" si="45"/>
        <v>-6.1923699157522753E-4</v>
      </c>
      <c r="O255" s="9">
        <f t="shared" si="46"/>
        <v>100</v>
      </c>
      <c r="P255">
        <f t="shared" si="47"/>
        <v>6.1942875838208586E-4</v>
      </c>
      <c r="AH255">
        <v>0.99896473156976628</v>
      </c>
      <c r="AI255">
        <v>0</v>
      </c>
      <c r="AJ255">
        <v>1</v>
      </c>
      <c r="AK255">
        <f t="shared" si="51"/>
        <v>150</v>
      </c>
      <c r="AL255">
        <f t="shared" si="52"/>
        <v>101</v>
      </c>
      <c r="AM255">
        <f t="shared" si="48"/>
        <v>0</v>
      </c>
      <c r="AN255">
        <f t="shared" si="49"/>
        <v>0.32666666666666666</v>
      </c>
      <c r="AO255">
        <f t="shared" si="50"/>
        <v>0</v>
      </c>
    </row>
    <row r="256" spans="1:41">
      <c r="A256" s="1">
        <v>951.6</v>
      </c>
      <c r="B256" s="1">
        <v>5.491E-2</v>
      </c>
      <c r="C256" s="1">
        <v>1</v>
      </c>
      <c r="E256">
        <v>1088</v>
      </c>
      <c r="F256">
        <v>6.1969999999999997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99946652165180394</v>
      </c>
      <c r="L256" s="7">
        <f t="shared" si="43"/>
        <v>0.99946652165180394</v>
      </c>
      <c r="M256" s="9">
        <f t="shared" si="44"/>
        <v>5.3347834819605922E-4</v>
      </c>
      <c r="N256" s="7">
        <f t="shared" si="45"/>
        <v>-5.3362069839947514E-4</v>
      </c>
      <c r="O256" s="9">
        <f t="shared" si="46"/>
        <v>100</v>
      </c>
      <c r="P256">
        <f t="shared" si="47"/>
        <v>5.3376309925257646E-4</v>
      </c>
      <c r="AH256">
        <v>0.99901069298214562</v>
      </c>
      <c r="AI256">
        <v>0</v>
      </c>
      <c r="AJ256">
        <v>1</v>
      </c>
      <c r="AK256">
        <f t="shared" si="51"/>
        <v>150</v>
      </c>
      <c r="AL256">
        <f t="shared" si="52"/>
        <v>102</v>
      </c>
      <c r="AM256">
        <f t="shared" si="48"/>
        <v>0</v>
      </c>
      <c r="AN256">
        <f t="shared" si="49"/>
        <v>0.31999999999999995</v>
      </c>
      <c r="AO256">
        <f t="shared" si="50"/>
        <v>0</v>
      </c>
    </row>
    <row r="257" spans="1:41">
      <c r="A257" s="1">
        <v>1685</v>
      </c>
      <c r="B257" s="1">
        <v>6.2289999999999998E-2</v>
      </c>
      <c r="C257" s="1">
        <v>1</v>
      </c>
      <c r="E257">
        <v>1094</v>
      </c>
      <c r="F257">
        <v>5.6989999999999999E-2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9879941420312879</v>
      </c>
      <c r="L257" s="7">
        <f t="shared" si="43"/>
        <v>0.99879941420312879</v>
      </c>
      <c r="M257" s="9">
        <f t="shared" si="44"/>
        <v>1.2005857968712119E-3</v>
      </c>
      <c r="N257" s="7">
        <f t="shared" si="45"/>
        <v>-1.2013070773629082E-3</v>
      </c>
      <c r="O257" s="9">
        <f t="shared" si="46"/>
        <v>100</v>
      </c>
      <c r="P257">
        <f t="shared" si="47"/>
        <v>1.2020289357388882E-3</v>
      </c>
      <c r="AH257">
        <v>0.9990941533660922</v>
      </c>
      <c r="AI257">
        <v>0</v>
      </c>
      <c r="AJ257">
        <v>1</v>
      </c>
      <c r="AK257">
        <f t="shared" si="51"/>
        <v>150</v>
      </c>
      <c r="AL257">
        <f t="shared" si="52"/>
        <v>103</v>
      </c>
      <c r="AM257">
        <f t="shared" si="48"/>
        <v>0</v>
      </c>
      <c r="AN257">
        <f t="shared" si="49"/>
        <v>0.31333333333333335</v>
      </c>
      <c r="AO257">
        <f t="shared" si="50"/>
        <v>0</v>
      </c>
    </row>
    <row r="258" spans="1:41">
      <c r="A258" s="1">
        <v>597.79999999999995</v>
      </c>
      <c r="B258" s="1">
        <v>7.4209999999999998E-2</v>
      </c>
      <c r="C258" s="1">
        <v>1</v>
      </c>
      <c r="E258">
        <v>1102</v>
      </c>
      <c r="F258">
        <v>4.9959999999999997E-2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9620452959017991</v>
      </c>
      <c r="L258" s="7">
        <f t="shared" si="43"/>
        <v>0.99620452959017991</v>
      </c>
      <c r="M258" s="9">
        <f t="shared" si="44"/>
        <v>3.7954704098200898E-3</v>
      </c>
      <c r="N258" s="7">
        <f t="shared" si="45"/>
        <v>-3.8026914850116428E-3</v>
      </c>
      <c r="O258" s="9">
        <f t="shared" si="46"/>
        <v>100</v>
      </c>
      <c r="P258">
        <f t="shared" si="47"/>
        <v>3.8099308897756924E-3</v>
      </c>
      <c r="AH258">
        <v>0.99915150702061228</v>
      </c>
      <c r="AI258">
        <v>0</v>
      </c>
      <c r="AJ258">
        <v>1</v>
      </c>
      <c r="AK258">
        <f t="shared" si="51"/>
        <v>150</v>
      </c>
      <c r="AL258">
        <f t="shared" si="52"/>
        <v>104</v>
      </c>
      <c r="AM258">
        <f t="shared" si="48"/>
        <v>0</v>
      </c>
      <c r="AN258">
        <f t="shared" si="49"/>
        <v>0.30666666666666664</v>
      </c>
      <c r="AO258">
        <f t="shared" si="50"/>
        <v>0</v>
      </c>
    </row>
    <row r="259" spans="1:41">
      <c r="A259" s="1">
        <v>716.6</v>
      </c>
      <c r="B259" s="1">
        <v>5.9859999999999997E-2</v>
      </c>
      <c r="C259" s="1">
        <v>1</v>
      </c>
      <c r="E259">
        <v>1104</v>
      </c>
      <c r="F259">
        <v>6.343E-2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9968449216443289</v>
      </c>
      <c r="L259" s="7">
        <f t="shared" si="43"/>
        <v>0.99968449216443289</v>
      </c>
      <c r="M259" s="9">
        <f t="shared" si="44"/>
        <v>3.1550783556710815E-4</v>
      </c>
      <c r="N259" s="7">
        <f t="shared" si="45"/>
        <v>-3.1555761863583446E-4</v>
      </c>
      <c r="O259" s="9">
        <f t="shared" si="46"/>
        <v>100</v>
      </c>
      <c r="P259">
        <f t="shared" si="47"/>
        <v>3.1560741217861359E-4</v>
      </c>
      <c r="AH259">
        <v>0.99915646707529959</v>
      </c>
      <c r="AI259">
        <v>0</v>
      </c>
      <c r="AJ259">
        <v>1</v>
      </c>
      <c r="AK259">
        <f t="shared" si="51"/>
        <v>150</v>
      </c>
      <c r="AL259">
        <f t="shared" si="52"/>
        <v>105</v>
      </c>
      <c r="AM259">
        <f t="shared" si="48"/>
        <v>0</v>
      </c>
      <c r="AN259">
        <f t="shared" si="49"/>
        <v>0.30000000000000004</v>
      </c>
      <c r="AO259">
        <f t="shared" si="50"/>
        <v>0</v>
      </c>
    </row>
    <row r="260" spans="1:41">
      <c r="A260" s="1">
        <v>904.3</v>
      </c>
      <c r="B260" s="1">
        <v>5.2229999999999999E-2</v>
      </c>
      <c r="C260" s="1">
        <v>1</v>
      </c>
      <c r="E260">
        <v>1123</v>
      </c>
      <c r="F260">
        <v>7.8E-2</v>
      </c>
      <c r="G260" s="7">
        <v>1</v>
      </c>
      <c r="H260" s="8">
        <v>0</v>
      </c>
      <c r="I260" s="9">
        <f t="shared" si="40"/>
        <v>1</v>
      </c>
      <c r="J260">
        <f t="shared" si="41"/>
        <v>1</v>
      </c>
      <c r="K260">
        <f t="shared" si="42"/>
        <v>0.99998375667230011</v>
      </c>
      <c r="L260" s="7">
        <f t="shared" si="43"/>
        <v>0.99998375667230011</v>
      </c>
      <c r="M260" s="9">
        <f t="shared" si="44"/>
        <v>1.6243327699894117E-5</v>
      </c>
      <c r="N260" s="7">
        <f t="shared" si="45"/>
        <v>-1.6243459624170094E-5</v>
      </c>
      <c r="O260" s="9">
        <f t="shared" si="46"/>
        <v>100</v>
      </c>
      <c r="P260">
        <f t="shared" si="47"/>
        <v>1.6243591549874684E-5</v>
      </c>
      <c r="AH260">
        <v>0.99931644621652704</v>
      </c>
      <c r="AI260">
        <v>0</v>
      </c>
      <c r="AJ260">
        <v>1</v>
      </c>
      <c r="AK260">
        <f t="shared" si="51"/>
        <v>150</v>
      </c>
      <c r="AL260">
        <f t="shared" si="52"/>
        <v>106</v>
      </c>
      <c r="AM260">
        <f t="shared" si="48"/>
        <v>0</v>
      </c>
      <c r="AN260">
        <f t="shared" si="49"/>
        <v>0.29333333333333333</v>
      </c>
      <c r="AO260">
        <f t="shared" si="50"/>
        <v>0</v>
      </c>
    </row>
    <row r="261" spans="1:41">
      <c r="A261" s="1">
        <v>1290</v>
      </c>
      <c r="B261" s="1">
        <v>5.024E-2</v>
      </c>
      <c r="C261" s="1">
        <v>1</v>
      </c>
      <c r="E261">
        <v>1130</v>
      </c>
      <c r="F261">
        <v>5.4609999999999999E-2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9896473156976628</v>
      </c>
      <c r="L261" s="7">
        <f t="shared" ref="L261:L303" si="56">I261*K261</f>
        <v>0.99896473156976628</v>
      </c>
      <c r="M261" s="9">
        <f t="shared" ref="M261:M303" si="57">I261-L261</f>
        <v>1.0352684302337156E-3</v>
      </c>
      <c r="N261" s="7">
        <f t="shared" ref="N261:N303" si="58">IFERROR(I261*(J261*LN(K261)+(1-J261)*LN(1-K261)),0)</f>
        <v>-1.0358046907427002E-3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1.0363413216870048E-3</v>
      </c>
      <c r="AH261">
        <v>0.9993809546960819</v>
      </c>
      <c r="AI261">
        <v>0</v>
      </c>
      <c r="AJ261">
        <v>1</v>
      </c>
      <c r="AK261">
        <f t="shared" si="51"/>
        <v>150</v>
      </c>
      <c r="AL261">
        <f t="shared" si="52"/>
        <v>107</v>
      </c>
      <c r="AM261">
        <f t="shared" ref="AM261:AM304" si="61">1-AK261/AK$304</f>
        <v>0</v>
      </c>
      <c r="AN261">
        <f t="shared" ref="AN261:AN304" si="62">1-AL261/AL$304</f>
        <v>0.28666666666666663</v>
      </c>
      <c r="AO261">
        <f t="shared" ref="AO261:AO304" si="63">(AM261-AM262)*AN261</f>
        <v>0</v>
      </c>
    </row>
    <row r="262" spans="1:41">
      <c r="A262" s="1">
        <v>2499</v>
      </c>
      <c r="B262" s="1">
        <v>5.525E-2</v>
      </c>
      <c r="C262" s="1">
        <v>1</v>
      </c>
      <c r="E262">
        <v>1132</v>
      </c>
      <c r="F262">
        <v>7.2239999999999999E-2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9995982373091641</v>
      </c>
      <c r="L262" s="7">
        <f t="shared" si="56"/>
        <v>0.99995982373091641</v>
      </c>
      <c r="M262" s="9">
        <f t="shared" si="57"/>
        <v>4.017626908359162E-5</v>
      </c>
      <c r="N262" s="7">
        <f t="shared" si="58"/>
        <v>-4.0177076171507617E-5</v>
      </c>
      <c r="O262" s="9">
        <f t="shared" si="59"/>
        <v>100</v>
      </c>
      <c r="P262">
        <f t="shared" si="60"/>
        <v>4.0177883281041528E-5</v>
      </c>
      <c r="AH262">
        <v>0.99946652165180394</v>
      </c>
      <c r="AI262">
        <v>0</v>
      </c>
      <c r="AJ262">
        <v>1</v>
      </c>
      <c r="AK262">
        <f t="shared" ref="AK262:AK304" si="64">AK261+AI262</f>
        <v>150</v>
      </c>
      <c r="AL262">
        <f t="shared" ref="AL262:AL304" si="65">AL261+AJ262</f>
        <v>108</v>
      </c>
      <c r="AM262">
        <f t="shared" si="61"/>
        <v>0</v>
      </c>
      <c r="AN262">
        <f t="shared" si="62"/>
        <v>0.28000000000000003</v>
      </c>
      <c r="AO262">
        <f t="shared" si="63"/>
        <v>0</v>
      </c>
    </row>
    <row r="263" spans="1:41">
      <c r="A263" s="1">
        <v>948</v>
      </c>
      <c r="B263" s="1">
        <v>5.8659999999999997E-2</v>
      </c>
      <c r="C263" s="1">
        <v>1</v>
      </c>
      <c r="E263">
        <v>1138</v>
      </c>
      <c r="F263">
        <v>5.0439999999999999E-2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9805482306862048</v>
      </c>
      <c r="L263" s="7">
        <f t="shared" si="56"/>
        <v>0.99805482306862048</v>
      </c>
      <c r="M263" s="9">
        <f t="shared" si="57"/>
        <v>1.945176931379522E-3</v>
      </c>
      <c r="N263" s="7">
        <f t="shared" si="58"/>
        <v>-1.9470712449420127E-3</v>
      </c>
      <c r="O263" s="9">
        <f t="shared" si="59"/>
        <v>100</v>
      </c>
      <c r="P263">
        <f t="shared" si="60"/>
        <v>1.9489680190100968E-3</v>
      </c>
      <c r="AH263">
        <v>0.99960758608981681</v>
      </c>
      <c r="AI263">
        <v>0</v>
      </c>
      <c r="AJ263">
        <v>1</v>
      </c>
      <c r="AK263">
        <f t="shared" si="64"/>
        <v>150</v>
      </c>
      <c r="AL263">
        <f t="shared" si="65"/>
        <v>109</v>
      </c>
      <c r="AM263">
        <f t="shared" si="61"/>
        <v>0</v>
      </c>
      <c r="AN263">
        <f t="shared" si="62"/>
        <v>0.27333333333333332</v>
      </c>
      <c r="AO263">
        <f t="shared" si="63"/>
        <v>0</v>
      </c>
    </row>
    <row r="264" spans="1:41">
      <c r="A264" s="1">
        <v>610.70000000000005</v>
      </c>
      <c r="B264" s="1">
        <v>6.4329999999999998E-2</v>
      </c>
      <c r="C264" s="1">
        <v>1</v>
      </c>
      <c r="E264">
        <v>1138</v>
      </c>
      <c r="F264">
        <v>6.2199999999999998E-2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9977220740857509</v>
      </c>
      <c r="L264" s="7">
        <f t="shared" si="56"/>
        <v>0.99977220740857509</v>
      </c>
      <c r="M264" s="9">
        <f t="shared" si="57"/>
        <v>2.2779259142491348E-4</v>
      </c>
      <c r="N264" s="7">
        <f t="shared" si="58"/>
        <v>-2.2781854009795266E-4</v>
      </c>
      <c r="O264" s="9">
        <f t="shared" si="59"/>
        <v>100</v>
      </c>
      <c r="P264">
        <f t="shared" si="60"/>
        <v>2.2784449271235033E-4</v>
      </c>
      <c r="AH264">
        <v>0.99962994806491412</v>
      </c>
      <c r="AI264">
        <v>0</v>
      </c>
      <c r="AJ264">
        <v>1</v>
      </c>
      <c r="AK264">
        <f t="shared" si="64"/>
        <v>150</v>
      </c>
      <c r="AL264">
        <f t="shared" si="65"/>
        <v>110</v>
      </c>
      <c r="AM264">
        <f t="shared" si="61"/>
        <v>0</v>
      </c>
      <c r="AN264">
        <f t="shared" si="62"/>
        <v>0.26666666666666672</v>
      </c>
      <c r="AO264">
        <f t="shared" si="63"/>
        <v>0</v>
      </c>
    </row>
    <row r="265" spans="1:41">
      <c r="A265" s="1">
        <v>578.9</v>
      </c>
      <c r="B265" s="1">
        <v>6.9159999999999999E-2</v>
      </c>
      <c r="C265" s="1">
        <v>1</v>
      </c>
      <c r="E265">
        <v>1145</v>
      </c>
      <c r="F265">
        <v>5.892E-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99962994806491412</v>
      </c>
      <c r="L265" s="7">
        <f t="shared" si="56"/>
        <v>0.99962994806491412</v>
      </c>
      <c r="M265" s="9">
        <f t="shared" si="57"/>
        <v>3.7005193508587997E-4</v>
      </c>
      <c r="N265" s="7">
        <f t="shared" si="58"/>
        <v>-3.7012042119934405E-4</v>
      </c>
      <c r="O265" s="9">
        <f t="shared" si="59"/>
        <v>100</v>
      </c>
      <c r="P265">
        <f t="shared" si="60"/>
        <v>3.7018892421363257E-4</v>
      </c>
      <c r="AH265">
        <v>0.99968449216443289</v>
      </c>
      <c r="AI265">
        <v>0</v>
      </c>
      <c r="AJ265">
        <v>1</v>
      </c>
      <c r="AK265">
        <f t="shared" si="64"/>
        <v>150</v>
      </c>
      <c r="AL265">
        <f t="shared" si="65"/>
        <v>111</v>
      </c>
      <c r="AM265">
        <f t="shared" si="61"/>
        <v>0</v>
      </c>
      <c r="AN265">
        <f t="shared" si="62"/>
        <v>0.26</v>
      </c>
      <c r="AO265">
        <f t="shared" si="63"/>
        <v>0</v>
      </c>
    </row>
    <row r="266" spans="1:41">
      <c r="A266" s="1">
        <v>1230</v>
      </c>
      <c r="B266" s="1">
        <v>5.5809999999999998E-2</v>
      </c>
      <c r="C266" s="1">
        <v>1</v>
      </c>
      <c r="E266">
        <v>1148</v>
      </c>
      <c r="F266">
        <v>5.5289999999999999E-2</v>
      </c>
      <c r="G266" s="7">
        <v>1</v>
      </c>
      <c r="H266" s="8">
        <v>0</v>
      </c>
      <c r="I266" s="9">
        <f t="shared" si="53"/>
        <v>1</v>
      </c>
      <c r="J266">
        <f t="shared" si="54"/>
        <v>1</v>
      </c>
      <c r="K266">
        <f t="shared" si="55"/>
        <v>0.99931644621652704</v>
      </c>
      <c r="L266" s="7">
        <f t="shared" si="56"/>
        <v>0.99931644621652704</v>
      </c>
      <c r="M266" s="9">
        <f t="shared" si="57"/>
        <v>6.8355378347295659E-4</v>
      </c>
      <c r="N266" s="7">
        <f t="shared" si="58"/>
        <v>-6.8378751287755525E-4</v>
      </c>
      <c r="O266" s="9">
        <f t="shared" si="59"/>
        <v>100</v>
      </c>
      <c r="P266">
        <f t="shared" si="60"/>
        <v>6.8402134885394198E-4</v>
      </c>
      <c r="AH266">
        <v>0.99969874470088871</v>
      </c>
      <c r="AI266">
        <v>0</v>
      </c>
      <c r="AJ266">
        <v>1</v>
      </c>
      <c r="AK266">
        <f t="shared" si="64"/>
        <v>150</v>
      </c>
      <c r="AL266">
        <f t="shared" si="65"/>
        <v>112</v>
      </c>
      <c r="AM266">
        <f t="shared" si="61"/>
        <v>0</v>
      </c>
      <c r="AN266">
        <f t="shared" si="62"/>
        <v>0.2533333333333333</v>
      </c>
      <c r="AO266">
        <f t="shared" si="63"/>
        <v>0</v>
      </c>
    </row>
    <row r="267" spans="1:41">
      <c r="A267" s="1">
        <v>1223</v>
      </c>
      <c r="B267" s="1">
        <v>5.3129999999999997E-2</v>
      </c>
      <c r="C267" s="1">
        <v>1</v>
      </c>
      <c r="E267">
        <v>1152</v>
      </c>
      <c r="F267">
        <v>5.9610000000000003E-2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9970866248553847</v>
      </c>
      <c r="L267" s="7">
        <f t="shared" si="56"/>
        <v>0.99970866248553847</v>
      </c>
      <c r="M267" s="9">
        <f t="shared" si="57"/>
        <v>2.9133751446153155E-4</v>
      </c>
      <c r="N267" s="7">
        <f t="shared" si="58"/>
        <v>-2.9137996147967054E-4</v>
      </c>
      <c r="O267" s="9">
        <f t="shared" si="59"/>
        <v>100</v>
      </c>
      <c r="P267">
        <f t="shared" si="60"/>
        <v>2.9142241674408412E-4</v>
      </c>
      <c r="AH267">
        <v>0.99970866248553847</v>
      </c>
      <c r="AI267">
        <v>0</v>
      </c>
      <c r="AJ267">
        <v>1</v>
      </c>
      <c r="AK267">
        <f t="shared" si="64"/>
        <v>150</v>
      </c>
      <c r="AL267">
        <f t="shared" si="65"/>
        <v>113</v>
      </c>
      <c r="AM267">
        <f t="shared" si="61"/>
        <v>0</v>
      </c>
      <c r="AN267">
        <f t="shared" si="62"/>
        <v>0.2466666666666667</v>
      </c>
      <c r="AO267">
        <f t="shared" si="63"/>
        <v>0</v>
      </c>
    </row>
    <row r="268" spans="1:41">
      <c r="A268" s="1">
        <v>761.3</v>
      </c>
      <c r="B268" s="1">
        <v>6.3030000000000003E-2</v>
      </c>
      <c r="C268" s="1">
        <v>1</v>
      </c>
      <c r="E268">
        <v>1155</v>
      </c>
      <c r="F268">
        <v>0.06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9974153110692587</v>
      </c>
      <c r="L268" s="7">
        <f t="shared" si="56"/>
        <v>0.99974153110692587</v>
      </c>
      <c r="M268" s="9">
        <f t="shared" si="57"/>
        <v>2.5846889307412635E-4</v>
      </c>
      <c r="N268" s="7">
        <f t="shared" si="58"/>
        <v>-2.5850230191535798E-4</v>
      </c>
      <c r="O268" s="9">
        <f t="shared" si="59"/>
        <v>100</v>
      </c>
      <c r="P268">
        <f t="shared" si="60"/>
        <v>2.5853571651459403E-4</v>
      </c>
      <c r="AH268">
        <v>0.99974153110692587</v>
      </c>
      <c r="AI268">
        <v>0</v>
      </c>
      <c r="AJ268">
        <v>1</v>
      </c>
      <c r="AK268">
        <f t="shared" si="64"/>
        <v>150</v>
      </c>
      <c r="AL268">
        <f t="shared" si="65"/>
        <v>114</v>
      </c>
      <c r="AM268">
        <f t="shared" si="61"/>
        <v>0</v>
      </c>
      <c r="AN268">
        <f t="shared" si="62"/>
        <v>0.24</v>
      </c>
      <c r="AO268">
        <f t="shared" si="63"/>
        <v>0</v>
      </c>
    </row>
    <row r="269" spans="1:41">
      <c r="A269" s="1">
        <v>503.2</v>
      </c>
      <c r="B269" s="1">
        <v>7.2539999999999993E-2</v>
      </c>
      <c r="C269" s="1">
        <v>1</v>
      </c>
      <c r="E269">
        <v>1157</v>
      </c>
      <c r="F269">
        <v>5.176E-2</v>
      </c>
      <c r="G269" s="7">
        <v>1</v>
      </c>
      <c r="H269" s="8">
        <v>0</v>
      </c>
      <c r="I269" s="9">
        <f t="shared" si="53"/>
        <v>1</v>
      </c>
      <c r="J269">
        <f t="shared" si="54"/>
        <v>1</v>
      </c>
      <c r="K269">
        <f t="shared" si="55"/>
        <v>0.99887507641610584</v>
      </c>
      <c r="L269" s="7">
        <f t="shared" si="56"/>
        <v>0.99887507641610584</v>
      </c>
      <c r="M269" s="9">
        <f t="shared" si="57"/>
        <v>1.1249235838941551E-3</v>
      </c>
      <c r="N269" s="7">
        <f t="shared" si="58"/>
        <v>-1.1255567853423268E-3</v>
      </c>
      <c r="O269" s="9">
        <f t="shared" si="59"/>
        <v>100</v>
      </c>
      <c r="P269">
        <f t="shared" si="60"/>
        <v>1.1261904621049335E-3</v>
      </c>
      <c r="AH269">
        <v>0.99977220740857509</v>
      </c>
      <c r="AI269">
        <v>0</v>
      </c>
      <c r="AJ269">
        <v>1</v>
      </c>
      <c r="AK269">
        <f t="shared" si="64"/>
        <v>150</v>
      </c>
      <c r="AL269">
        <f t="shared" si="65"/>
        <v>115</v>
      </c>
      <c r="AM269">
        <f t="shared" si="61"/>
        <v>0</v>
      </c>
      <c r="AN269">
        <f t="shared" si="62"/>
        <v>0.23333333333333328</v>
      </c>
      <c r="AO269">
        <f t="shared" si="63"/>
        <v>0</v>
      </c>
    </row>
    <row r="270" spans="1:41">
      <c r="A270" s="1">
        <v>895</v>
      </c>
      <c r="B270" s="1">
        <v>6.3250000000000001E-2</v>
      </c>
      <c r="C270" s="1">
        <v>1</v>
      </c>
      <c r="E270">
        <v>1162</v>
      </c>
      <c r="F270">
        <v>6.2609999999999999E-2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9985665998976847</v>
      </c>
      <c r="L270" s="7">
        <f t="shared" si="56"/>
        <v>0.99985665998976847</v>
      </c>
      <c r="M270" s="9">
        <f t="shared" si="57"/>
        <v>1.4334001023152965E-4</v>
      </c>
      <c r="N270" s="7">
        <f t="shared" si="58"/>
        <v>-1.4335028439260686E-4</v>
      </c>
      <c r="O270" s="9">
        <f t="shared" si="59"/>
        <v>100</v>
      </c>
      <c r="P270">
        <f t="shared" si="60"/>
        <v>1.4336055953560029E-4</v>
      </c>
      <c r="AH270">
        <v>0.99980389946358095</v>
      </c>
      <c r="AI270">
        <v>0</v>
      </c>
      <c r="AJ270">
        <v>1</v>
      </c>
      <c r="AK270">
        <f t="shared" si="64"/>
        <v>150</v>
      </c>
      <c r="AL270">
        <f t="shared" si="65"/>
        <v>116</v>
      </c>
      <c r="AM270">
        <f t="shared" si="61"/>
        <v>0</v>
      </c>
      <c r="AN270">
        <f t="shared" si="62"/>
        <v>0.22666666666666668</v>
      </c>
      <c r="AO270">
        <f t="shared" si="63"/>
        <v>0</v>
      </c>
    </row>
    <row r="271" spans="1:41">
      <c r="A271" s="1">
        <v>1319</v>
      </c>
      <c r="B271" s="1">
        <v>5.5919999999999997E-2</v>
      </c>
      <c r="C271" s="1">
        <v>1</v>
      </c>
      <c r="E271">
        <v>1169</v>
      </c>
      <c r="F271">
        <v>5.6469999999999999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99960758608981681</v>
      </c>
      <c r="L271" s="7">
        <f t="shared" si="56"/>
        <v>0.99960758608981681</v>
      </c>
      <c r="M271" s="9">
        <f t="shared" si="57"/>
        <v>3.9241391018318694E-4</v>
      </c>
      <c r="N271" s="7">
        <f t="shared" si="58"/>
        <v>-3.9249092467000252E-4</v>
      </c>
      <c r="O271" s="9">
        <f t="shared" si="59"/>
        <v>100</v>
      </c>
      <c r="P271">
        <f t="shared" si="60"/>
        <v>3.9256795931111283E-4</v>
      </c>
      <c r="AH271">
        <v>0.99982738157804874</v>
      </c>
      <c r="AI271">
        <v>0</v>
      </c>
      <c r="AJ271">
        <v>1</v>
      </c>
      <c r="AK271">
        <f t="shared" si="64"/>
        <v>150</v>
      </c>
      <c r="AL271">
        <f t="shared" si="65"/>
        <v>117</v>
      </c>
      <c r="AM271">
        <f t="shared" si="61"/>
        <v>0</v>
      </c>
      <c r="AN271">
        <f t="shared" si="62"/>
        <v>0.21999999999999997</v>
      </c>
      <c r="AO271">
        <f t="shared" si="63"/>
        <v>0</v>
      </c>
    </row>
    <row r="272" spans="1:41">
      <c r="A272" s="1">
        <v>1670</v>
      </c>
      <c r="B272" s="1">
        <v>6.3089999999999993E-2</v>
      </c>
      <c r="C272" s="1">
        <v>1</v>
      </c>
      <c r="E272">
        <v>1192</v>
      </c>
      <c r="F272">
        <v>6.1129999999999997E-2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9988444051269298</v>
      </c>
      <c r="L272" s="7">
        <f t="shared" si="56"/>
        <v>0.99988444051269298</v>
      </c>
      <c r="M272" s="9">
        <f t="shared" si="57"/>
        <v>1.1555948730701537E-4</v>
      </c>
      <c r="N272" s="7">
        <f t="shared" si="58"/>
        <v>-1.155661648190069E-4</v>
      </c>
      <c r="O272" s="9">
        <f t="shared" si="59"/>
        <v>100</v>
      </c>
      <c r="P272">
        <f t="shared" si="60"/>
        <v>1.1557284284548122E-4</v>
      </c>
      <c r="AH272">
        <v>0.99983504919658739</v>
      </c>
      <c r="AI272">
        <v>0</v>
      </c>
      <c r="AJ272">
        <v>1</v>
      </c>
      <c r="AK272">
        <f t="shared" si="64"/>
        <v>150</v>
      </c>
      <c r="AL272">
        <f t="shared" si="65"/>
        <v>118</v>
      </c>
      <c r="AM272">
        <f t="shared" si="61"/>
        <v>0</v>
      </c>
      <c r="AN272">
        <f t="shared" si="62"/>
        <v>0.21333333333333337</v>
      </c>
      <c r="AO272">
        <f t="shared" si="63"/>
        <v>0</v>
      </c>
    </row>
    <row r="273" spans="1:41">
      <c r="A273" s="1">
        <v>1306</v>
      </c>
      <c r="B273" s="1">
        <v>5.1769999999999997E-2</v>
      </c>
      <c r="C273" s="1">
        <v>1</v>
      </c>
      <c r="E273">
        <v>1203</v>
      </c>
      <c r="F273">
        <v>5.9990000000000002E-2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99988091919183608</v>
      </c>
      <c r="L273" s="7">
        <f t="shared" si="56"/>
        <v>0.99988091919183608</v>
      </c>
      <c r="M273" s="9">
        <f t="shared" si="57"/>
        <v>1.1908080816391831E-4</v>
      </c>
      <c r="N273" s="7">
        <f t="shared" si="58"/>
        <v>-1.1908789884626983E-4</v>
      </c>
      <c r="O273" s="9">
        <f t="shared" si="59"/>
        <v>100</v>
      </c>
      <c r="P273">
        <f t="shared" si="60"/>
        <v>1.1909499009158669E-4</v>
      </c>
      <c r="AH273">
        <v>0.99985665998976847</v>
      </c>
      <c r="AI273">
        <v>0</v>
      </c>
      <c r="AJ273">
        <v>1</v>
      </c>
      <c r="AK273">
        <f t="shared" si="64"/>
        <v>150</v>
      </c>
      <c r="AL273">
        <f t="shared" si="65"/>
        <v>119</v>
      </c>
      <c r="AM273">
        <f t="shared" si="61"/>
        <v>0</v>
      </c>
      <c r="AN273">
        <f t="shared" si="62"/>
        <v>0.20666666666666667</v>
      </c>
      <c r="AO273">
        <f t="shared" si="63"/>
        <v>0</v>
      </c>
    </row>
    <row r="274" spans="1:41">
      <c r="A274" s="1">
        <v>920.6</v>
      </c>
      <c r="B274" s="1">
        <v>5.9659999999999998E-2</v>
      </c>
      <c r="C274" s="1">
        <v>1</v>
      </c>
      <c r="E274">
        <v>1206</v>
      </c>
      <c r="F274">
        <v>6.6970000000000002E-2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9996826668260597</v>
      </c>
      <c r="L274" s="7">
        <f t="shared" si="56"/>
        <v>0.99996826668260597</v>
      </c>
      <c r="M274" s="9">
        <f t="shared" si="57"/>
        <v>3.1733317394033733E-5</v>
      </c>
      <c r="N274" s="7">
        <f t="shared" si="58"/>
        <v>-3.1733820906402258E-5</v>
      </c>
      <c r="O274" s="9">
        <f t="shared" si="59"/>
        <v>100</v>
      </c>
      <c r="P274">
        <f t="shared" si="60"/>
        <v>3.1734324429423137E-5</v>
      </c>
      <c r="AH274">
        <v>0.99985746835487577</v>
      </c>
      <c r="AI274">
        <v>0</v>
      </c>
      <c r="AJ274">
        <v>1</v>
      </c>
      <c r="AK274">
        <f t="shared" si="64"/>
        <v>150</v>
      </c>
      <c r="AL274">
        <f t="shared" si="65"/>
        <v>120</v>
      </c>
      <c r="AM274">
        <f t="shared" si="61"/>
        <v>0</v>
      </c>
      <c r="AN274">
        <f t="shared" si="62"/>
        <v>0.19999999999999996</v>
      </c>
      <c r="AO274">
        <f t="shared" si="63"/>
        <v>0</v>
      </c>
    </row>
    <row r="275" spans="1:41">
      <c r="A275" s="1">
        <v>1155</v>
      </c>
      <c r="B275" s="1">
        <v>0.06</v>
      </c>
      <c r="C275" s="1">
        <v>1</v>
      </c>
      <c r="E275">
        <v>1207</v>
      </c>
      <c r="F275">
        <v>6.232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99992704515973929</v>
      </c>
      <c r="L275" s="7">
        <f t="shared" si="56"/>
        <v>0.99992704515973929</v>
      </c>
      <c r="M275" s="9">
        <f t="shared" si="57"/>
        <v>7.2954840260708309E-5</v>
      </c>
      <c r="N275" s="7">
        <f t="shared" si="58"/>
        <v>-7.2957501594505948E-5</v>
      </c>
      <c r="O275" s="9">
        <f t="shared" si="59"/>
        <v>100</v>
      </c>
      <c r="P275">
        <f t="shared" si="60"/>
        <v>7.2960163057749587E-5</v>
      </c>
      <c r="AH275">
        <v>0.99988091919183608</v>
      </c>
      <c r="AI275">
        <v>0</v>
      </c>
      <c r="AJ275">
        <v>1</v>
      </c>
      <c r="AK275">
        <f t="shared" si="64"/>
        <v>150</v>
      </c>
      <c r="AL275">
        <f t="shared" si="65"/>
        <v>121</v>
      </c>
      <c r="AM275">
        <f t="shared" si="61"/>
        <v>0</v>
      </c>
      <c r="AN275">
        <f t="shared" si="62"/>
        <v>0.19333333333333336</v>
      </c>
      <c r="AO275">
        <f t="shared" si="63"/>
        <v>0</v>
      </c>
    </row>
    <row r="276" spans="1:41">
      <c r="A276" s="1">
        <v>1364</v>
      </c>
      <c r="B276" s="1">
        <v>5.8979999999999998E-2</v>
      </c>
      <c r="C276" s="1">
        <v>1</v>
      </c>
      <c r="E276">
        <v>1214</v>
      </c>
      <c r="F276">
        <v>6.0819999999999999E-2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9991434744917451</v>
      </c>
      <c r="L276" s="7">
        <f t="shared" si="56"/>
        <v>0.99991434744917451</v>
      </c>
      <c r="M276" s="9">
        <f t="shared" si="57"/>
        <v>8.565255082548795E-5</v>
      </c>
      <c r="N276" s="7">
        <f t="shared" si="58"/>
        <v>-8.5656219214692169E-5</v>
      </c>
      <c r="O276" s="9">
        <f t="shared" si="59"/>
        <v>100</v>
      </c>
      <c r="P276">
        <f t="shared" si="60"/>
        <v>8.5659887813382585E-5</v>
      </c>
      <c r="AH276">
        <v>0.99988444051269298</v>
      </c>
      <c r="AI276">
        <v>0</v>
      </c>
      <c r="AJ276">
        <v>1</v>
      </c>
      <c r="AK276">
        <f t="shared" si="64"/>
        <v>150</v>
      </c>
      <c r="AL276">
        <f t="shared" si="65"/>
        <v>122</v>
      </c>
      <c r="AM276">
        <f t="shared" si="61"/>
        <v>0</v>
      </c>
      <c r="AN276">
        <f t="shared" si="62"/>
        <v>0.18666666666666665</v>
      </c>
      <c r="AO276">
        <f t="shared" si="63"/>
        <v>0</v>
      </c>
    </row>
    <row r="277" spans="1:41">
      <c r="A277" s="1">
        <v>1206</v>
      </c>
      <c r="B277" s="1">
        <v>6.6970000000000002E-2</v>
      </c>
      <c r="C277" s="1">
        <v>1</v>
      </c>
      <c r="E277">
        <v>1217</v>
      </c>
      <c r="F277">
        <v>6.5519999999999995E-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996539615698976</v>
      </c>
      <c r="L277" s="7">
        <f t="shared" si="56"/>
        <v>0.99996539615698976</v>
      </c>
      <c r="M277" s="9">
        <f t="shared" si="57"/>
        <v>3.460384301023911E-5</v>
      </c>
      <c r="N277" s="7">
        <f t="shared" si="58"/>
        <v>-3.4604441737026856E-5</v>
      </c>
      <c r="O277" s="9">
        <f t="shared" si="59"/>
        <v>100</v>
      </c>
      <c r="P277">
        <f t="shared" si="60"/>
        <v>3.4605040477627162E-5</v>
      </c>
      <c r="AH277">
        <v>0.99989720615368494</v>
      </c>
      <c r="AI277">
        <v>0</v>
      </c>
      <c r="AJ277">
        <v>1</v>
      </c>
      <c r="AK277">
        <f t="shared" si="64"/>
        <v>150</v>
      </c>
      <c r="AL277">
        <f t="shared" si="65"/>
        <v>123</v>
      </c>
      <c r="AM277">
        <f t="shared" si="61"/>
        <v>0</v>
      </c>
      <c r="AN277">
        <f t="shared" si="62"/>
        <v>0.18000000000000005</v>
      </c>
      <c r="AO277">
        <f t="shared" si="63"/>
        <v>0</v>
      </c>
    </row>
    <row r="278" spans="1:41">
      <c r="A278" s="1">
        <v>928.2</v>
      </c>
      <c r="B278" s="1">
        <v>5.6129999999999999E-2</v>
      </c>
      <c r="C278" s="1">
        <v>1</v>
      </c>
      <c r="E278">
        <v>1223</v>
      </c>
      <c r="F278">
        <v>5.3129999999999997E-2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969874470088871</v>
      </c>
      <c r="L278" s="7">
        <f t="shared" si="56"/>
        <v>0.99969874470088871</v>
      </c>
      <c r="M278" s="9">
        <f t="shared" si="57"/>
        <v>3.0125529911129156E-4</v>
      </c>
      <c r="N278" s="7">
        <f t="shared" si="58"/>
        <v>-3.0130068560442279E-4</v>
      </c>
      <c r="O278" s="9">
        <f t="shared" si="59"/>
        <v>100</v>
      </c>
      <c r="P278">
        <f t="shared" si="60"/>
        <v>3.0134608121512406E-4</v>
      </c>
      <c r="AH278">
        <v>0.99989922138497211</v>
      </c>
      <c r="AI278">
        <v>0</v>
      </c>
      <c r="AJ278">
        <v>1</v>
      </c>
      <c r="AK278">
        <f t="shared" si="64"/>
        <v>150</v>
      </c>
      <c r="AL278">
        <f t="shared" si="65"/>
        <v>124</v>
      </c>
      <c r="AM278">
        <f t="shared" si="61"/>
        <v>0</v>
      </c>
      <c r="AN278">
        <f t="shared" si="62"/>
        <v>0.17333333333333334</v>
      </c>
      <c r="AO278">
        <f t="shared" si="63"/>
        <v>0</v>
      </c>
    </row>
    <row r="279" spans="1:41">
      <c r="A279" s="1">
        <v>1169</v>
      </c>
      <c r="B279" s="1">
        <v>5.6469999999999999E-2</v>
      </c>
      <c r="C279" s="1">
        <v>1</v>
      </c>
      <c r="E279">
        <v>1230</v>
      </c>
      <c r="F279">
        <v>5.5809999999999998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99983504919658739</v>
      </c>
      <c r="L279" s="7">
        <f t="shared" si="56"/>
        <v>0.99983504919658739</v>
      </c>
      <c r="M279" s="9">
        <f t="shared" si="57"/>
        <v>1.6495080341261126E-4</v>
      </c>
      <c r="N279" s="7">
        <f t="shared" si="58"/>
        <v>-1.6496440929260561E-4</v>
      </c>
      <c r="O279" s="9">
        <f t="shared" si="59"/>
        <v>100</v>
      </c>
      <c r="P279">
        <f t="shared" si="60"/>
        <v>1.6497801666900624E-4</v>
      </c>
      <c r="AH279">
        <v>0.99991434744917451</v>
      </c>
      <c r="AI279">
        <v>0</v>
      </c>
      <c r="AJ279">
        <v>1</v>
      </c>
      <c r="AK279">
        <f t="shared" si="64"/>
        <v>150</v>
      </c>
      <c r="AL279">
        <f t="shared" si="65"/>
        <v>125</v>
      </c>
      <c r="AM279">
        <f t="shared" si="61"/>
        <v>0</v>
      </c>
      <c r="AN279">
        <f t="shared" si="62"/>
        <v>0.16666666666666663</v>
      </c>
      <c r="AO279">
        <f t="shared" si="63"/>
        <v>0</v>
      </c>
    </row>
    <row r="280" spans="1:41">
      <c r="A280" s="1">
        <v>602.4</v>
      </c>
      <c r="B280" s="1">
        <v>6.13E-2</v>
      </c>
      <c r="C280" s="1">
        <v>1</v>
      </c>
      <c r="E280">
        <v>1245</v>
      </c>
      <c r="F280">
        <v>8.1420000000000006E-2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9999879223079791</v>
      </c>
      <c r="L280" s="7">
        <f t="shared" si="56"/>
        <v>0.99999879223079791</v>
      </c>
      <c r="M280" s="9">
        <f t="shared" si="57"/>
        <v>1.2077692020939779E-6</v>
      </c>
      <c r="N280" s="7">
        <f t="shared" si="58"/>
        <v>-1.207769931447788E-6</v>
      </c>
      <c r="O280" s="9">
        <f t="shared" si="59"/>
        <v>100</v>
      </c>
      <c r="P280">
        <f t="shared" si="60"/>
        <v>1.2077706608021851E-6</v>
      </c>
      <c r="AH280">
        <v>0.99991596055371346</v>
      </c>
      <c r="AI280">
        <v>0</v>
      </c>
      <c r="AJ280">
        <v>1</v>
      </c>
      <c r="AK280">
        <f t="shared" si="64"/>
        <v>150</v>
      </c>
      <c r="AL280">
        <f t="shared" si="65"/>
        <v>126</v>
      </c>
      <c r="AM280">
        <f t="shared" si="61"/>
        <v>0</v>
      </c>
      <c r="AN280">
        <f t="shared" si="62"/>
        <v>0.16000000000000003</v>
      </c>
      <c r="AO280">
        <f t="shared" si="63"/>
        <v>0</v>
      </c>
    </row>
    <row r="281" spans="1:41">
      <c r="A281" s="1">
        <v>1207</v>
      </c>
      <c r="B281" s="1">
        <v>6.232E-2</v>
      </c>
      <c r="C281" s="1">
        <v>1</v>
      </c>
      <c r="E281">
        <v>1247</v>
      </c>
      <c r="F281">
        <v>7.4690000000000006E-2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9999600623385143</v>
      </c>
      <c r="L281" s="7">
        <f t="shared" si="56"/>
        <v>0.99999600623385143</v>
      </c>
      <c r="M281" s="9">
        <f t="shared" si="57"/>
        <v>3.9937661485689446E-6</v>
      </c>
      <c r="N281" s="7">
        <f t="shared" si="58"/>
        <v>-3.9937741236742035E-6</v>
      </c>
      <c r="O281" s="9">
        <f t="shared" si="59"/>
        <v>100</v>
      </c>
      <c r="P281">
        <f t="shared" si="60"/>
        <v>3.9937820988006959E-6</v>
      </c>
      <c r="AH281">
        <v>0.99992704515973929</v>
      </c>
      <c r="AI281">
        <v>0</v>
      </c>
      <c r="AJ281">
        <v>1</v>
      </c>
      <c r="AK281">
        <f t="shared" si="64"/>
        <v>150</v>
      </c>
      <c r="AL281">
        <f t="shared" si="65"/>
        <v>127</v>
      </c>
      <c r="AM281">
        <f t="shared" si="61"/>
        <v>0</v>
      </c>
      <c r="AN281">
        <f t="shared" si="62"/>
        <v>0.15333333333333332</v>
      </c>
      <c r="AO281">
        <f t="shared" si="63"/>
        <v>0</v>
      </c>
    </row>
    <row r="282" spans="1:41">
      <c r="A282" s="1">
        <v>713.3</v>
      </c>
      <c r="B282" s="1">
        <v>7.596E-2</v>
      </c>
      <c r="C282" s="1">
        <v>1</v>
      </c>
      <c r="E282">
        <v>1260</v>
      </c>
      <c r="F282">
        <v>5.3949999999999998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99985746835487577</v>
      </c>
      <c r="L282" s="7">
        <f t="shared" si="56"/>
        <v>0.99985746835487577</v>
      </c>
      <c r="M282" s="9">
        <f t="shared" si="57"/>
        <v>1.4253164512423311E-4</v>
      </c>
      <c r="N282" s="7">
        <f t="shared" si="58"/>
        <v>-1.4254180372445682E-4</v>
      </c>
      <c r="O282" s="9">
        <f t="shared" si="59"/>
        <v>100</v>
      </c>
      <c r="P282">
        <f t="shared" si="60"/>
        <v>1.4255196329007654E-4</v>
      </c>
      <c r="AH282">
        <v>0.99993441326228727</v>
      </c>
      <c r="AI282">
        <v>0</v>
      </c>
      <c r="AJ282">
        <v>1</v>
      </c>
      <c r="AK282">
        <f t="shared" si="64"/>
        <v>150</v>
      </c>
      <c r="AL282">
        <f t="shared" si="65"/>
        <v>128</v>
      </c>
      <c r="AM282">
        <f t="shared" si="61"/>
        <v>0</v>
      </c>
      <c r="AN282">
        <f t="shared" si="62"/>
        <v>0.14666666666666661</v>
      </c>
      <c r="AO282">
        <f t="shared" si="63"/>
        <v>0</v>
      </c>
    </row>
    <row r="283" spans="1:41">
      <c r="A283" s="1">
        <v>773.5</v>
      </c>
      <c r="B283" s="1">
        <v>8.1040000000000001E-2</v>
      </c>
      <c r="C283" s="1">
        <v>1</v>
      </c>
      <c r="E283">
        <v>1264</v>
      </c>
      <c r="F283">
        <v>5.6489999999999999E-2</v>
      </c>
      <c r="G283" s="7">
        <v>1</v>
      </c>
      <c r="H283" s="8">
        <v>0</v>
      </c>
      <c r="I283" s="9">
        <f t="shared" si="53"/>
        <v>1</v>
      </c>
      <c r="J283">
        <f t="shared" si="54"/>
        <v>1</v>
      </c>
      <c r="K283">
        <f t="shared" si="55"/>
        <v>0.99991596055371346</v>
      </c>
      <c r="L283" s="7">
        <f t="shared" si="56"/>
        <v>0.99991596055371346</v>
      </c>
      <c r="M283" s="9">
        <f t="shared" si="57"/>
        <v>8.4039446286543473E-5</v>
      </c>
      <c r="N283" s="7">
        <f t="shared" si="58"/>
        <v>-8.4042977798668483E-5</v>
      </c>
      <c r="O283" s="9">
        <f t="shared" si="59"/>
        <v>100</v>
      </c>
      <c r="P283">
        <f t="shared" si="60"/>
        <v>8.4046509508664901E-5</v>
      </c>
      <c r="AH283">
        <v>0.99995982373091641</v>
      </c>
      <c r="AI283">
        <v>0</v>
      </c>
      <c r="AJ283">
        <v>1</v>
      </c>
      <c r="AK283">
        <f t="shared" si="64"/>
        <v>150</v>
      </c>
      <c r="AL283">
        <f t="shared" si="65"/>
        <v>129</v>
      </c>
      <c r="AM283">
        <f t="shared" si="61"/>
        <v>0</v>
      </c>
      <c r="AN283">
        <f t="shared" si="62"/>
        <v>0.14000000000000001</v>
      </c>
      <c r="AO283">
        <f t="shared" si="63"/>
        <v>0</v>
      </c>
    </row>
    <row r="284" spans="1:41">
      <c r="A284" s="1">
        <v>744.9</v>
      </c>
      <c r="B284" s="1">
        <v>6.6500000000000004E-2</v>
      </c>
      <c r="C284" s="1">
        <v>1</v>
      </c>
      <c r="E284">
        <v>1274</v>
      </c>
      <c r="F284">
        <v>5.0959999999999998E-2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9980389946358095</v>
      </c>
      <c r="L284" s="7">
        <f t="shared" si="56"/>
        <v>0.99980389946358095</v>
      </c>
      <c r="M284" s="9">
        <f t="shared" si="57"/>
        <v>1.9610053641905267E-4</v>
      </c>
      <c r="N284" s="7">
        <f t="shared" si="58"/>
        <v>-1.9611976664332388E-4</v>
      </c>
      <c r="O284" s="9">
        <f t="shared" si="59"/>
        <v>100</v>
      </c>
      <c r="P284">
        <f t="shared" si="60"/>
        <v>1.9613899938204419E-4</v>
      </c>
      <c r="AH284">
        <v>0.99996171242850895</v>
      </c>
      <c r="AI284">
        <v>0</v>
      </c>
      <c r="AJ284">
        <v>1</v>
      </c>
      <c r="AK284">
        <f t="shared" si="64"/>
        <v>150</v>
      </c>
      <c r="AL284">
        <f t="shared" si="65"/>
        <v>130</v>
      </c>
      <c r="AM284">
        <f t="shared" si="61"/>
        <v>0</v>
      </c>
      <c r="AN284">
        <f t="shared" si="62"/>
        <v>0.1333333333333333</v>
      </c>
      <c r="AO284">
        <f t="shared" si="63"/>
        <v>0</v>
      </c>
    </row>
    <row r="285" spans="1:41">
      <c r="A285" s="1">
        <v>1288</v>
      </c>
      <c r="B285" s="1">
        <v>5.5719999999999999E-2</v>
      </c>
      <c r="C285" s="1">
        <v>1</v>
      </c>
      <c r="E285">
        <v>1288</v>
      </c>
      <c r="F285">
        <v>5.5719999999999999E-2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9993441326228727</v>
      </c>
      <c r="L285" s="7">
        <f t="shared" si="56"/>
        <v>0.99993441326228727</v>
      </c>
      <c r="M285" s="9">
        <f t="shared" si="57"/>
        <v>6.5586737712730603E-5</v>
      </c>
      <c r="N285" s="7">
        <f t="shared" si="58"/>
        <v>-6.5588888616860213E-5</v>
      </c>
      <c r="O285" s="9">
        <f t="shared" si="59"/>
        <v>100</v>
      </c>
      <c r="P285">
        <f t="shared" si="60"/>
        <v>6.5591039615042139E-5</v>
      </c>
      <c r="AH285">
        <v>0.99996539615698976</v>
      </c>
      <c r="AI285">
        <v>0</v>
      </c>
      <c r="AJ285">
        <v>1</v>
      </c>
      <c r="AK285">
        <f t="shared" si="64"/>
        <v>150</v>
      </c>
      <c r="AL285">
        <f t="shared" si="65"/>
        <v>131</v>
      </c>
      <c r="AM285">
        <f t="shared" si="61"/>
        <v>0</v>
      </c>
      <c r="AN285">
        <f t="shared" si="62"/>
        <v>0.12666666666666671</v>
      </c>
      <c r="AO285">
        <f t="shared" si="63"/>
        <v>0</v>
      </c>
    </row>
    <row r="286" spans="1:41">
      <c r="A286" s="1">
        <v>933.1</v>
      </c>
      <c r="B286" s="1">
        <v>5.3069999999999999E-2</v>
      </c>
      <c r="C286" s="1">
        <v>1</v>
      </c>
      <c r="E286">
        <v>1290</v>
      </c>
      <c r="F286">
        <v>5.024E-2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982738157804874</v>
      </c>
      <c r="L286" s="7">
        <f t="shared" si="56"/>
        <v>0.99982738157804874</v>
      </c>
      <c r="M286" s="9">
        <f t="shared" si="57"/>
        <v>1.7261842195126498E-4</v>
      </c>
      <c r="N286" s="7">
        <f t="shared" si="58"/>
        <v>-1.7263332222579604E-4</v>
      </c>
      <c r="O286" s="9">
        <f t="shared" si="59"/>
        <v>100</v>
      </c>
      <c r="P286">
        <f t="shared" si="60"/>
        <v>1.7264822421528169E-4</v>
      </c>
      <c r="AH286">
        <v>0.99996785987038461</v>
      </c>
      <c r="AI286">
        <v>0</v>
      </c>
      <c r="AJ286">
        <v>1</v>
      </c>
      <c r="AK286">
        <f t="shared" si="64"/>
        <v>150</v>
      </c>
      <c r="AL286">
        <f t="shared" si="65"/>
        <v>132</v>
      </c>
      <c r="AM286">
        <f t="shared" si="61"/>
        <v>0</v>
      </c>
      <c r="AN286">
        <f t="shared" si="62"/>
        <v>0.12</v>
      </c>
      <c r="AO286">
        <f t="shared" si="63"/>
        <v>0</v>
      </c>
    </row>
    <row r="287" spans="1:41">
      <c r="A287" s="1">
        <v>947.8</v>
      </c>
      <c r="B287" s="1">
        <v>5.4640000000000001E-2</v>
      </c>
      <c r="C287" s="1">
        <v>1</v>
      </c>
      <c r="E287">
        <v>1297</v>
      </c>
      <c r="F287">
        <v>5.883E-2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9996785987038461</v>
      </c>
      <c r="L287" s="7">
        <f t="shared" si="56"/>
        <v>0.99996785987038461</v>
      </c>
      <c r="M287" s="9">
        <f t="shared" si="57"/>
        <v>3.2140129615387814E-5</v>
      </c>
      <c r="N287" s="7">
        <f t="shared" si="58"/>
        <v>-3.2140646120420717E-5</v>
      </c>
      <c r="O287" s="9">
        <f t="shared" si="59"/>
        <v>100</v>
      </c>
      <c r="P287">
        <f t="shared" si="60"/>
        <v>3.2141162636520939E-5</v>
      </c>
      <c r="AH287">
        <v>0.99996826668260597</v>
      </c>
      <c r="AI287">
        <v>0</v>
      </c>
      <c r="AJ287">
        <v>1</v>
      </c>
      <c r="AK287">
        <f t="shared" si="64"/>
        <v>150</v>
      </c>
      <c r="AL287">
        <f t="shared" si="65"/>
        <v>133</v>
      </c>
      <c r="AM287">
        <f t="shared" si="61"/>
        <v>0</v>
      </c>
      <c r="AN287">
        <f t="shared" si="62"/>
        <v>0.11333333333333329</v>
      </c>
      <c r="AO287">
        <f t="shared" si="63"/>
        <v>0</v>
      </c>
    </row>
    <row r="288" spans="1:41">
      <c r="A288" s="1">
        <v>758.6</v>
      </c>
      <c r="B288" s="1">
        <v>5.4429999999999999E-2</v>
      </c>
      <c r="C288" s="1">
        <v>1</v>
      </c>
      <c r="E288">
        <v>1306</v>
      </c>
      <c r="F288">
        <v>5.1769999999999997E-2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989922138497211</v>
      </c>
      <c r="L288" s="7">
        <f t="shared" si="56"/>
        <v>0.99989922138497211</v>
      </c>
      <c r="M288" s="9">
        <f t="shared" si="57"/>
        <v>1.0077861502788554E-4</v>
      </c>
      <c r="N288" s="7">
        <f t="shared" si="58"/>
        <v>-1.0078369353371506E-4</v>
      </c>
      <c r="O288" s="9">
        <f t="shared" si="59"/>
        <v>100</v>
      </c>
      <c r="P288">
        <f t="shared" si="60"/>
        <v>1.0078877238077644E-4</v>
      </c>
      <c r="AH288">
        <v>0.99997018704077778</v>
      </c>
      <c r="AI288">
        <v>0</v>
      </c>
      <c r="AJ288">
        <v>1</v>
      </c>
      <c r="AK288">
        <f t="shared" si="64"/>
        <v>150</v>
      </c>
      <c r="AL288">
        <f t="shared" si="65"/>
        <v>134</v>
      </c>
      <c r="AM288">
        <f t="shared" si="61"/>
        <v>0</v>
      </c>
      <c r="AN288">
        <f t="shared" si="62"/>
        <v>0.10666666666666669</v>
      </c>
      <c r="AO288">
        <f t="shared" si="63"/>
        <v>0</v>
      </c>
    </row>
    <row r="289" spans="1:41">
      <c r="A289" s="1">
        <v>928.3</v>
      </c>
      <c r="B289" s="1">
        <v>5.5800000000000002E-2</v>
      </c>
      <c r="C289" s="1">
        <v>1</v>
      </c>
      <c r="E289">
        <v>1311</v>
      </c>
      <c r="F289">
        <v>7.3980000000000004E-2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9999838649820594</v>
      </c>
      <c r="L289" s="7">
        <f t="shared" si="56"/>
        <v>0.99999838649820594</v>
      </c>
      <c r="M289" s="9">
        <f t="shared" si="57"/>
        <v>1.6135017940621665E-6</v>
      </c>
      <c r="N289" s="7">
        <f t="shared" si="58"/>
        <v>-1.6135030957575865E-6</v>
      </c>
      <c r="O289" s="9">
        <f t="shared" si="59"/>
        <v>100</v>
      </c>
      <c r="P289">
        <f t="shared" si="60"/>
        <v>1.6135043974544068E-6</v>
      </c>
      <c r="AH289">
        <v>0.99998284275194671</v>
      </c>
      <c r="AI289">
        <v>0</v>
      </c>
      <c r="AJ289">
        <v>1</v>
      </c>
      <c r="AK289">
        <f t="shared" si="64"/>
        <v>150</v>
      </c>
      <c r="AL289">
        <f t="shared" si="65"/>
        <v>135</v>
      </c>
      <c r="AM289">
        <f t="shared" si="61"/>
        <v>0</v>
      </c>
      <c r="AN289">
        <f t="shared" si="62"/>
        <v>9.9999999999999978E-2</v>
      </c>
      <c r="AO289">
        <f t="shared" si="63"/>
        <v>0</v>
      </c>
    </row>
    <row r="290" spans="1:41">
      <c r="A290" s="1">
        <v>1419</v>
      </c>
      <c r="B290" s="1">
        <v>5.6739999999999999E-2</v>
      </c>
      <c r="C290" s="1">
        <v>1</v>
      </c>
      <c r="E290">
        <v>1319</v>
      </c>
      <c r="F290">
        <v>5.5919999999999997E-2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996171242850895</v>
      </c>
      <c r="L290" s="7">
        <f t="shared" si="56"/>
        <v>0.99996171242850895</v>
      </c>
      <c r="M290" s="9">
        <f t="shared" si="57"/>
        <v>3.828757149104689E-5</v>
      </c>
      <c r="N290" s="7">
        <f t="shared" si="58"/>
        <v>-3.8288304478821838E-5</v>
      </c>
      <c r="O290" s="9">
        <f t="shared" si="59"/>
        <v>100</v>
      </c>
      <c r="P290">
        <f t="shared" si="60"/>
        <v>3.8289037485306931E-5</v>
      </c>
      <c r="AH290">
        <v>0.99998375667230011</v>
      </c>
      <c r="AI290">
        <v>0</v>
      </c>
      <c r="AJ290">
        <v>1</v>
      </c>
      <c r="AK290">
        <f t="shared" si="64"/>
        <v>150</v>
      </c>
      <c r="AL290">
        <f t="shared" si="65"/>
        <v>136</v>
      </c>
      <c r="AM290">
        <f t="shared" si="61"/>
        <v>0</v>
      </c>
      <c r="AN290">
        <f t="shared" si="62"/>
        <v>9.3333333333333379E-2</v>
      </c>
      <c r="AO290">
        <f t="shared" si="63"/>
        <v>0</v>
      </c>
    </row>
    <row r="291" spans="1:41">
      <c r="A291" s="1">
        <v>1491</v>
      </c>
      <c r="B291" s="1">
        <v>6.1940000000000002E-2</v>
      </c>
      <c r="C291" s="1">
        <v>1</v>
      </c>
      <c r="E291">
        <v>1326</v>
      </c>
      <c r="F291">
        <v>5.6669999999999998E-2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9997018704077778</v>
      </c>
      <c r="L291" s="7">
        <f t="shared" si="56"/>
        <v>0.99997018704077778</v>
      </c>
      <c r="M291" s="9">
        <f t="shared" si="57"/>
        <v>2.9812959222219604E-5</v>
      </c>
      <c r="N291" s="7">
        <f t="shared" si="58"/>
        <v>-2.9813403637321304E-5</v>
      </c>
      <c r="O291" s="9">
        <f t="shared" si="59"/>
        <v>100</v>
      </c>
      <c r="P291">
        <f t="shared" si="60"/>
        <v>2.9813848061256112E-5</v>
      </c>
      <c r="AH291">
        <v>0.99998942731164753</v>
      </c>
      <c r="AI291">
        <v>0</v>
      </c>
      <c r="AJ291">
        <v>1</v>
      </c>
      <c r="AK291">
        <f t="shared" si="64"/>
        <v>150</v>
      </c>
      <c r="AL291">
        <f t="shared" si="65"/>
        <v>137</v>
      </c>
      <c r="AM291">
        <f t="shared" si="61"/>
        <v>0</v>
      </c>
      <c r="AN291">
        <f t="shared" si="62"/>
        <v>8.666666666666667E-2</v>
      </c>
      <c r="AO291">
        <f t="shared" si="63"/>
        <v>0</v>
      </c>
    </row>
    <row r="292" spans="1:41">
      <c r="A292" s="1">
        <v>998.9</v>
      </c>
      <c r="B292" s="1">
        <v>5.5100000000000003E-2</v>
      </c>
      <c r="C292" s="1">
        <v>1</v>
      </c>
      <c r="E292">
        <v>1364</v>
      </c>
      <c r="F292">
        <v>5.8979999999999998E-2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998942731164753</v>
      </c>
      <c r="L292" s="7">
        <f t="shared" si="56"/>
        <v>0.99998942731164753</v>
      </c>
      <c r="M292" s="9">
        <f t="shared" si="57"/>
        <v>1.0572688352472603E-5</v>
      </c>
      <c r="N292" s="7">
        <f t="shared" si="58"/>
        <v>-1.057274424373605E-5</v>
      </c>
      <c r="O292" s="9">
        <f t="shared" si="59"/>
        <v>100</v>
      </c>
      <c r="P292">
        <f t="shared" si="60"/>
        <v>1.0572800135393448E-5</v>
      </c>
      <c r="AH292">
        <v>0.9999934669513677</v>
      </c>
      <c r="AI292">
        <v>0</v>
      </c>
      <c r="AJ292">
        <v>1</v>
      </c>
      <c r="AK292">
        <f t="shared" si="64"/>
        <v>150</v>
      </c>
      <c r="AL292">
        <f t="shared" si="65"/>
        <v>138</v>
      </c>
      <c r="AM292">
        <f t="shared" si="61"/>
        <v>0</v>
      </c>
      <c r="AN292">
        <f t="shared" si="62"/>
        <v>7.999999999999996E-2</v>
      </c>
      <c r="AO292">
        <f t="shared" si="63"/>
        <v>0</v>
      </c>
    </row>
    <row r="293" spans="1:41">
      <c r="A293" s="1">
        <v>1102</v>
      </c>
      <c r="B293" s="1">
        <v>4.9959999999999997E-2</v>
      </c>
      <c r="C293" s="1">
        <v>1</v>
      </c>
      <c r="E293">
        <v>1404</v>
      </c>
      <c r="F293">
        <v>5.2780000000000001E-2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9998284275194671</v>
      </c>
      <c r="L293" s="7">
        <f t="shared" si="56"/>
        <v>0.99998284275194671</v>
      </c>
      <c r="M293" s="9">
        <f t="shared" si="57"/>
        <v>1.7157248053289997E-5</v>
      </c>
      <c r="N293" s="7">
        <f t="shared" si="58"/>
        <v>-1.7157395240553934E-5</v>
      </c>
      <c r="O293" s="9">
        <f t="shared" si="59"/>
        <v>100</v>
      </c>
      <c r="P293">
        <f t="shared" si="60"/>
        <v>1.7157542429501444E-5</v>
      </c>
      <c r="AH293">
        <v>0.99999600623385143</v>
      </c>
      <c r="AI293">
        <v>0</v>
      </c>
      <c r="AJ293">
        <v>1</v>
      </c>
      <c r="AK293">
        <f t="shared" si="64"/>
        <v>150</v>
      </c>
      <c r="AL293">
        <f t="shared" si="65"/>
        <v>139</v>
      </c>
      <c r="AM293">
        <f t="shared" si="61"/>
        <v>0</v>
      </c>
      <c r="AN293">
        <f t="shared" si="62"/>
        <v>7.3333333333333361E-2</v>
      </c>
      <c r="AO293">
        <f t="shared" si="63"/>
        <v>0</v>
      </c>
    </row>
    <row r="294" spans="1:41">
      <c r="A294" s="1">
        <v>1138</v>
      </c>
      <c r="B294" s="1">
        <v>6.2199999999999998E-2</v>
      </c>
      <c r="C294" s="1">
        <v>1</v>
      </c>
      <c r="E294">
        <v>1419</v>
      </c>
      <c r="F294">
        <v>5.6739999999999999E-2</v>
      </c>
      <c r="G294" s="7">
        <v>1</v>
      </c>
      <c r="H294" s="8">
        <v>0</v>
      </c>
      <c r="I294" s="9">
        <f t="shared" si="53"/>
        <v>1</v>
      </c>
      <c r="J294">
        <f t="shared" si="54"/>
        <v>1</v>
      </c>
      <c r="K294">
        <f t="shared" si="55"/>
        <v>0.9999934669513677</v>
      </c>
      <c r="L294" s="7">
        <f t="shared" si="56"/>
        <v>0.9999934669513677</v>
      </c>
      <c r="M294" s="9">
        <f t="shared" si="57"/>
        <v>6.533048632295646E-6</v>
      </c>
      <c r="N294" s="7">
        <f t="shared" si="58"/>
        <v>-6.5330699727508076E-6</v>
      </c>
      <c r="O294" s="9">
        <f t="shared" si="59"/>
        <v>100</v>
      </c>
      <c r="P294">
        <f t="shared" si="60"/>
        <v>6.5330913132989149E-6</v>
      </c>
      <c r="AH294">
        <v>0.99999838649820594</v>
      </c>
      <c r="AI294">
        <v>0</v>
      </c>
      <c r="AJ294">
        <v>1</v>
      </c>
      <c r="AK294">
        <f t="shared" si="64"/>
        <v>150</v>
      </c>
      <c r="AL294">
        <f t="shared" si="65"/>
        <v>140</v>
      </c>
      <c r="AM294">
        <f t="shared" si="61"/>
        <v>0</v>
      </c>
      <c r="AN294">
        <f t="shared" si="62"/>
        <v>6.6666666666666652E-2</v>
      </c>
      <c r="AO294">
        <f t="shared" si="63"/>
        <v>0</v>
      </c>
    </row>
    <row r="295" spans="1:41">
      <c r="A295" s="1">
        <v>1145</v>
      </c>
      <c r="B295" s="1">
        <v>5.892E-2</v>
      </c>
      <c r="C295" s="1">
        <v>1</v>
      </c>
      <c r="E295">
        <v>1491</v>
      </c>
      <c r="F295">
        <v>6.1940000000000002E-2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9999921149129789</v>
      </c>
      <c r="L295" s="7">
        <f t="shared" si="56"/>
        <v>0.99999921149129789</v>
      </c>
      <c r="M295" s="9">
        <f t="shared" si="57"/>
        <v>7.885087021097803E-7</v>
      </c>
      <c r="N295" s="7">
        <f t="shared" si="58"/>
        <v>-7.8850901298293041E-7</v>
      </c>
      <c r="O295" s="9">
        <f t="shared" si="59"/>
        <v>100</v>
      </c>
      <c r="P295">
        <f t="shared" si="60"/>
        <v>7.8850932385624379E-7</v>
      </c>
      <c r="AH295">
        <v>0.99999879223079791</v>
      </c>
      <c r="AI295">
        <v>0</v>
      </c>
      <c r="AJ295">
        <v>1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805.1</v>
      </c>
      <c r="B296" s="1">
        <v>6.6839999999999997E-2</v>
      </c>
      <c r="C296" s="1">
        <v>1</v>
      </c>
      <c r="E296">
        <v>1509</v>
      </c>
      <c r="F296">
        <v>7.0389999999999994E-2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9999987396878887</v>
      </c>
      <c r="L296" s="7">
        <f t="shared" si="56"/>
        <v>0.99999987396878887</v>
      </c>
      <c r="M296" s="9">
        <f t="shared" si="57"/>
        <v>1.2603121113397009E-7</v>
      </c>
      <c r="N296" s="7">
        <f t="shared" si="58"/>
        <v>-1.2603121907590384E-7</v>
      </c>
      <c r="O296" s="9">
        <f t="shared" si="59"/>
        <v>100</v>
      </c>
      <c r="P296">
        <f t="shared" si="60"/>
        <v>1.2603122701783828E-7</v>
      </c>
      <c r="AH296">
        <v>0.99999921149129789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431.1</v>
      </c>
      <c r="B297" s="1">
        <v>6.2869999999999995E-2</v>
      </c>
      <c r="C297" s="1">
        <v>1</v>
      </c>
      <c r="E297">
        <v>1670</v>
      </c>
      <c r="F297">
        <v>6.3089999999999993E-2</v>
      </c>
      <c r="G297" s="7">
        <v>1</v>
      </c>
      <c r="H297" s="8">
        <v>0</v>
      </c>
      <c r="I297" s="9">
        <f t="shared" si="53"/>
        <v>1</v>
      </c>
      <c r="J297">
        <f t="shared" si="54"/>
        <v>1</v>
      </c>
      <c r="K297">
        <f t="shared" si="55"/>
        <v>0.99999996473395492</v>
      </c>
      <c r="L297" s="7">
        <f t="shared" si="56"/>
        <v>0.99999996473395492</v>
      </c>
      <c r="M297" s="9">
        <f t="shared" si="57"/>
        <v>3.5266045084192399E-8</v>
      </c>
      <c r="N297" s="7">
        <f t="shared" si="58"/>
        <v>-3.5266045706039381E-8</v>
      </c>
      <c r="O297" s="9">
        <f t="shared" si="59"/>
        <v>100</v>
      </c>
      <c r="P297">
        <f t="shared" si="60"/>
        <v>3.5266046327886376E-8</v>
      </c>
      <c r="AH297">
        <v>0.99999987396878887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1217</v>
      </c>
      <c r="B298" s="1">
        <v>6.5519999999999995E-2</v>
      </c>
      <c r="C298" s="1">
        <v>1</v>
      </c>
      <c r="E298">
        <v>1685</v>
      </c>
      <c r="F298">
        <v>6.2289999999999998E-2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999996798704494</v>
      </c>
      <c r="L298" s="7">
        <f t="shared" si="56"/>
        <v>0.99999996798704494</v>
      </c>
      <c r="M298" s="9">
        <f t="shared" si="57"/>
        <v>3.2012955064608661E-8</v>
      </c>
      <c r="N298" s="7">
        <f t="shared" si="58"/>
        <v>-3.2012955577023321E-8</v>
      </c>
      <c r="O298" s="9">
        <f t="shared" si="59"/>
        <v>100</v>
      </c>
      <c r="P298">
        <f t="shared" si="60"/>
        <v>3.2012956089437987E-8</v>
      </c>
      <c r="AH298">
        <v>0.99999989182343818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1247</v>
      </c>
      <c r="B299" s="1">
        <v>7.4690000000000006E-2</v>
      </c>
      <c r="C299" s="1">
        <v>1</v>
      </c>
      <c r="E299">
        <v>1686</v>
      </c>
      <c r="F299">
        <v>5.5530000000000003E-2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9999989182343818</v>
      </c>
      <c r="L299" s="7">
        <f t="shared" si="56"/>
        <v>0.99999989182343818</v>
      </c>
      <c r="M299" s="9">
        <f t="shared" si="57"/>
        <v>1.0817656181938418E-7</v>
      </c>
      <c r="N299" s="7">
        <f t="shared" si="58"/>
        <v>-1.0817656767046886E-7</v>
      </c>
      <c r="O299" s="9">
        <f t="shared" si="59"/>
        <v>100</v>
      </c>
      <c r="P299">
        <f t="shared" si="60"/>
        <v>1.0817657352155398E-7</v>
      </c>
      <c r="AH299">
        <v>0.99999996473395492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1027</v>
      </c>
      <c r="B300" s="1">
        <v>5.6640000000000003E-2</v>
      </c>
      <c r="C300" s="1">
        <v>1</v>
      </c>
      <c r="E300">
        <v>1761</v>
      </c>
      <c r="F300">
        <v>6.8769999999999998E-2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9999999713294963</v>
      </c>
      <c r="L300" s="7">
        <f t="shared" si="56"/>
        <v>0.99999999713294963</v>
      </c>
      <c r="M300" s="9">
        <f t="shared" si="57"/>
        <v>2.8670503748884357E-9</v>
      </c>
      <c r="N300" s="7">
        <f t="shared" si="58"/>
        <v>-2.8670503789984245E-9</v>
      </c>
      <c r="O300" s="9">
        <f t="shared" si="59"/>
        <v>100</v>
      </c>
      <c r="P300">
        <f t="shared" si="60"/>
        <v>2.8670503831084136E-9</v>
      </c>
      <c r="AH300">
        <v>0.99999996798704494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1274</v>
      </c>
      <c r="B301" s="1">
        <v>5.0959999999999998E-2</v>
      </c>
      <c r="C301" s="1">
        <v>1</v>
      </c>
      <c r="E301">
        <v>1878</v>
      </c>
      <c r="F301">
        <v>6.7820000000000005E-2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999999948681095</v>
      </c>
      <c r="L301" s="7">
        <f t="shared" si="56"/>
        <v>0.99999999948681095</v>
      </c>
      <c r="M301" s="9">
        <f t="shared" si="57"/>
        <v>5.1318904681352251E-10</v>
      </c>
      <c r="N301" s="7">
        <f t="shared" si="58"/>
        <v>-5.1318904694520398E-10</v>
      </c>
      <c r="O301" s="9">
        <f t="shared" si="59"/>
        <v>100</v>
      </c>
      <c r="P301">
        <f t="shared" si="60"/>
        <v>5.1318904707688555E-10</v>
      </c>
      <c r="AH301">
        <v>0.99999999713294963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2250</v>
      </c>
      <c r="F302">
        <v>5.7700000000000001E-2</v>
      </c>
      <c r="G302" s="7">
        <v>1</v>
      </c>
      <c r="H302" s="8">
        <v>0</v>
      </c>
      <c r="I302" s="9">
        <f t="shared" si="53"/>
        <v>1</v>
      </c>
      <c r="J302">
        <f t="shared" si="54"/>
        <v>1</v>
      </c>
      <c r="K302">
        <f t="shared" si="55"/>
        <v>0.99999999999210343</v>
      </c>
      <c r="L302" s="7">
        <f t="shared" si="56"/>
        <v>0.99999999999210343</v>
      </c>
      <c r="M302" s="9">
        <f t="shared" si="57"/>
        <v>7.8965722849488884E-12</v>
      </c>
      <c r="N302" s="7">
        <f t="shared" si="58"/>
        <v>-7.896572284980066E-12</v>
      </c>
      <c r="O302" s="9">
        <f t="shared" si="59"/>
        <v>100</v>
      </c>
      <c r="P302">
        <f t="shared" si="60"/>
        <v>7.8965722850112436E-12</v>
      </c>
      <c r="AH302">
        <v>0.99999999948681095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2499</v>
      </c>
      <c r="F303">
        <v>5.525E-2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99999999978062</v>
      </c>
      <c r="L303" s="7">
        <f t="shared" si="56"/>
        <v>0.99999999999978062</v>
      </c>
      <c r="M303" s="9">
        <f t="shared" si="57"/>
        <v>2.1938006966593093E-13</v>
      </c>
      <c r="N303" s="7">
        <f t="shared" si="58"/>
        <v>-2.1938006966595499E-13</v>
      </c>
      <c r="O303" s="9">
        <f t="shared" si="59"/>
        <v>100</v>
      </c>
      <c r="P303">
        <f t="shared" si="60"/>
        <v>2.1938006966597907E-13</v>
      </c>
      <c r="AH303">
        <v>0.99999999999210343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50.00211082133094</v>
      </c>
      <c r="M304" s="3">
        <f t="shared" ref="M304:N304" si="67">SUM(M4:M303)</f>
        <v>149.99788917866883</v>
      </c>
      <c r="N304" s="3">
        <f t="shared" si="67"/>
        <v>-75.017926960571387</v>
      </c>
      <c r="O304" s="3">
        <f>SUMPRODUCT(O4:O303,I4:I303)/I304</f>
        <v>88.333333333333329</v>
      </c>
      <c r="P304" s="3">
        <f>SUM(P4:P303)</f>
        <v>188.47133382284181</v>
      </c>
      <c r="AH304" s="18">
        <v>0.99999999999978062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6177777777777707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21.38556372458914</v>
      </c>
      <c r="G307">
        <f t="array" ref="G307:G309">SQRT([1]!DIAG(W4:Y6))</f>
        <v>2.9369633071928019</v>
      </c>
      <c r="H307">
        <f>(F307/G307)^2</f>
        <v>53.020566554086038</v>
      </c>
      <c r="I307">
        <f>CHIDIST(H307,1)</f>
        <v>3.3007415079476956E-13</v>
      </c>
      <c r="J307">
        <f>EXP(F307)</f>
        <v>5.156650317142908E-10</v>
      </c>
    </row>
    <row r="308" spans="5:41">
      <c r="E308" t="str">
        <f t="array" ref="E308:E309">TRANSPOSE(E3:F3)</f>
        <v>area_mean</v>
      </c>
      <c r="F308">
        <v>1.6186200108397275E-2</v>
      </c>
      <c r="G308">
        <v>2.0185609467094044E-3</v>
      </c>
      <c r="H308">
        <f t="shared" ref="H308:H309" si="68">(F308/G308)^2</f>
        <v>64.299275152107811</v>
      </c>
      <c r="I308">
        <f t="shared" ref="I308:I309" si="69">CHIDIST(H308,1)</f>
        <v>1.0688505619944714E-15</v>
      </c>
      <c r="J308">
        <f t="shared" ref="J308:J309" si="70">EXP(F308)</f>
        <v>1.0163179062933911</v>
      </c>
      <c r="K308">
        <f>EXP(F308-G308*NORMSINV(1-$U$9/2))</f>
        <v>1.0123049843038245</v>
      </c>
      <c r="L308">
        <f>EXP(F308+G308*NORMSINV(1-$U$9/2))</f>
        <v>1.0203467360806513</v>
      </c>
    </row>
    <row r="309" spans="5:41">
      <c r="E309" s="18" t="str">
        <v>fractal_dimension_mean</v>
      </c>
      <c r="F309" s="18">
        <v>182.51632174359275</v>
      </c>
      <c r="G309" s="18">
        <v>32.475538913121234</v>
      </c>
      <c r="H309" s="18">
        <f t="shared" si="68"/>
        <v>31.585712814113474</v>
      </c>
      <c r="I309" s="18">
        <f t="shared" si="69"/>
        <v>1.9082840698702961E-8</v>
      </c>
      <c r="J309" s="18">
        <f t="shared" si="70"/>
        <v>1.8442992537161858E+79</v>
      </c>
      <c r="K309" s="18">
        <f>EXP(F309-G309*NORMSINV(1-$U$9/2))</f>
        <v>4.1937501296368487E+51</v>
      </c>
      <c r="L309" s="18">
        <f>EXP(F309+G309*NORMSINV(1-$U$9/2))</f>
        <v>8.1107353373783921E+10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O309"/>
  <sheetViews>
    <sheetView topLeftCell="H2" workbookViewId="0">
      <selection activeCell="U4" sqref="U4"/>
    </sheetView>
  </sheetViews>
  <sheetFormatPr baseColWidth="10" defaultRowHeight="15" x14ac:dyDescent="0"/>
  <sheetData>
    <row r="1" spans="1:41">
      <c r="A1" s="1" t="s">
        <v>5</v>
      </c>
      <c r="B1" s="1" t="s">
        <v>11</v>
      </c>
      <c r="C1" s="110" t="s">
        <v>1</v>
      </c>
      <c r="D1" s="110"/>
      <c r="E1" s="110" t="s">
        <v>36</v>
      </c>
      <c r="F1" s="110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10" t="s">
        <v>67</v>
      </c>
      <c r="AD1" s="110"/>
      <c r="AE1" s="1"/>
      <c r="AF1" s="1"/>
      <c r="AG1" s="1"/>
      <c r="AH1" s="1" t="s">
        <v>72</v>
      </c>
      <c r="AI1" s="1"/>
      <c r="AJ1" s="1"/>
      <c r="AK1" s="1"/>
      <c r="AL1" s="1"/>
      <c r="AM1" s="1"/>
      <c r="AN1" s="1"/>
      <c r="AO1" s="1"/>
    </row>
    <row r="2" spans="1:41" ht="16" thickBot="1">
      <c r="A2" s="1">
        <v>566.29999999999995</v>
      </c>
      <c r="B2" s="1">
        <v>5.7660000000000003E-2</v>
      </c>
      <c r="C2" s="1">
        <v>0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</row>
    <row r="3" spans="1:41" ht="16" thickTop="1">
      <c r="A3" s="1">
        <v>520</v>
      </c>
      <c r="B3" s="1">
        <v>6.8110000000000004E-2</v>
      </c>
      <c r="C3" s="1">
        <v>0</v>
      </c>
      <c r="D3" s="1"/>
      <c r="E3" s="48" t="s">
        <v>5</v>
      </c>
      <c r="F3" s="48" t="s">
        <v>11</v>
      </c>
      <c r="G3" s="48" t="s">
        <v>37</v>
      </c>
      <c r="H3" s="48" t="s">
        <v>38</v>
      </c>
      <c r="I3" s="48" t="s">
        <v>35</v>
      </c>
      <c r="J3" s="48" t="s">
        <v>39</v>
      </c>
      <c r="K3" s="48" t="s">
        <v>40</v>
      </c>
      <c r="L3" s="48" t="s">
        <v>41</v>
      </c>
      <c r="M3" s="48" t="s">
        <v>42</v>
      </c>
      <c r="N3" s="48" t="s">
        <v>43</v>
      </c>
      <c r="O3" s="48" t="s">
        <v>44</v>
      </c>
      <c r="P3" s="48" t="s">
        <v>45</v>
      </c>
      <c r="Q3" s="1"/>
      <c r="R3" s="1" t="s">
        <v>46</v>
      </c>
      <c r="S3" s="1"/>
      <c r="T3" s="1" t="s">
        <v>47</v>
      </c>
      <c r="U3" s="77">
        <v>-207.94415420000001</v>
      </c>
      <c r="V3" s="1"/>
      <c r="W3" s="111" t="s">
        <v>58</v>
      </c>
      <c r="X3" s="111"/>
      <c r="Y3" s="1"/>
      <c r="Z3" s="1"/>
      <c r="AA3" s="1" t="s">
        <v>66</v>
      </c>
      <c r="AB3" s="1"/>
      <c r="AC3" s="1"/>
      <c r="AD3" s="89" t="s">
        <v>68</v>
      </c>
      <c r="AE3" s="89" t="s">
        <v>69</v>
      </c>
      <c r="AF3" s="1"/>
      <c r="AG3" s="1"/>
      <c r="AH3" s="48" t="s">
        <v>40</v>
      </c>
      <c r="AI3" s="48" t="s">
        <v>38</v>
      </c>
      <c r="AJ3" s="48" t="s">
        <v>37</v>
      </c>
      <c r="AK3" s="48" t="s">
        <v>73</v>
      </c>
      <c r="AL3" s="48" t="s">
        <v>74</v>
      </c>
      <c r="AM3" s="48" t="s">
        <v>75</v>
      </c>
      <c r="AN3" s="48" t="s">
        <v>76</v>
      </c>
      <c r="AO3" s="48" t="s">
        <v>77</v>
      </c>
    </row>
    <row r="4" spans="1:41">
      <c r="A4" s="1">
        <v>273.89999999999998</v>
      </c>
      <c r="B4" s="1">
        <v>6.905E-2</v>
      </c>
      <c r="C4" s="1">
        <v>0</v>
      </c>
      <c r="D4" s="1"/>
      <c r="E4" s="1">
        <v>143.5</v>
      </c>
      <c r="F4" s="1">
        <v>7.8179999999999999E-2</v>
      </c>
      <c r="G4" s="90">
        <v>0</v>
      </c>
      <c r="H4" s="1">
        <v>1</v>
      </c>
      <c r="I4" s="91">
        <v>1</v>
      </c>
      <c r="J4" s="1">
        <v>0</v>
      </c>
      <c r="K4" s="1">
        <v>8.2135880000000008E-3</v>
      </c>
      <c r="L4" s="92">
        <v>8.2135880000000008E-3</v>
      </c>
      <c r="M4" s="93">
        <v>0.99178641199999995</v>
      </c>
      <c r="N4" s="94">
        <v>-8.2475050000000005E-3</v>
      </c>
      <c r="O4" s="93">
        <v>100</v>
      </c>
      <c r="P4" s="1">
        <v>8.2816090000000005E-3</v>
      </c>
      <c r="Q4" s="1"/>
      <c r="R4" s="1"/>
      <c r="S4" s="1"/>
      <c r="T4" s="1" t="s">
        <v>48</v>
      </c>
      <c r="U4" s="79">
        <v>-75.017926959999997</v>
      </c>
      <c r="V4" s="1"/>
      <c r="W4" s="92">
        <v>8.6257534679999992</v>
      </c>
      <c r="X4" s="94">
        <v>-4.8515659999999999E-3</v>
      </c>
      <c r="Y4" s="93">
        <v>-90.165500940000001</v>
      </c>
      <c r="Z4" s="1"/>
      <c r="AA4" s="77">
        <v>-1.8194189999999999E-2</v>
      </c>
      <c r="AB4" s="1"/>
      <c r="AC4" s="1" t="s">
        <v>41</v>
      </c>
      <c r="AD4" s="92">
        <v>131</v>
      </c>
      <c r="AE4" s="93">
        <v>16</v>
      </c>
      <c r="AF4" s="1">
        <v>147</v>
      </c>
      <c r="AG4" s="1"/>
      <c r="AH4" s="1"/>
      <c r="AI4" s="1"/>
      <c r="AJ4" s="1"/>
      <c r="AK4" s="1">
        <v>0</v>
      </c>
      <c r="AL4" s="1">
        <v>0</v>
      </c>
      <c r="AM4" s="1">
        <v>1</v>
      </c>
      <c r="AN4" s="1">
        <v>1</v>
      </c>
      <c r="AO4" s="1">
        <v>6.6666670000000003E-3</v>
      </c>
    </row>
    <row r="5" spans="1:41">
      <c r="A5" s="1">
        <v>523.79999999999995</v>
      </c>
      <c r="B5" s="1">
        <v>5.8630000000000002E-2</v>
      </c>
      <c r="C5" s="1">
        <v>0</v>
      </c>
      <c r="D5" s="1"/>
      <c r="E5" s="1">
        <v>201.9</v>
      </c>
      <c r="F5" s="1">
        <v>6.5030000000000004E-2</v>
      </c>
      <c r="G5" s="90">
        <v>0</v>
      </c>
      <c r="H5" s="1">
        <v>1</v>
      </c>
      <c r="I5" s="91">
        <v>1</v>
      </c>
      <c r="J5" s="1">
        <v>0</v>
      </c>
      <c r="K5" s="1">
        <v>1.9295569999999999E-3</v>
      </c>
      <c r="L5" s="90">
        <v>1.9295569999999999E-3</v>
      </c>
      <c r="M5" s="91">
        <v>0.99807044300000003</v>
      </c>
      <c r="N5" s="1">
        <v>-1.931421E-3</v>
      </c>
      <c r="O5" s="91">
        <v>100</v>
      </c>
      <c r="P5" s="1">
        <v>1.9332869999999999E-3</v>
      </c>
      <c r="Q5" s="1"/>
      <c r="R5" s="77">
        <v>-21.38556372</v>
      </c>
      <c r="S5" s="1"/>
      <c r="T5" s="1"/>
      <c r="U5" s="1"/>
      <c r="V5" s="1"/>
      <c r="W5" s="90">
        <v>-4.8515659999999999E-3</v>
      </c>
      <c r="X5" s="107">
        <v>4.0745900000000001E-6</v>
      </c>
      <c r="Y5" s="91">
        <v>3.9009698000000002E-2</v>
      </c>
      <c r="Z5" s="1"/>
      <c r="AA5" s="99">
        <v>1.5466100000000001E-5</v>
      </c>
      <c r="AB5" s="1"/>
      <c r="AC5" s="1" t="s">
        <v>42</v>
      </c>
      <c r="AD5" s="96">
        <v>19</v>
      </c>
      <c r="AE5" s="97">
        <v>134</v>
      </c>
      <c r="AF5" s="1">
        <v>153</v>
      </c>
      <c r="AG5" s="1"/>
      <c r="AH5" s="1">
        <v>1.9295569999999999E-3</v>
      </c>
      <c r="AI5" s="1">
        <v>1</v>
      </c>
      <c r="AJ5" s="1">
        <v>0</v>
      </c>
      <c r="AK5" s="1">
        <v>1</v>
      </c>
      <c r="AL5" s="1">
        <v>0</v>
      </c>
      <c r="AM5" s="1">
        <v>0.99333333300000004</v>
      </c>
      <c r="AN5" s="1">
        <v>1</v>
      </c>
      <c r="AO5" s="1">
        <v>6.6666670000000003E-3</v>
      </c>
    </row>
    <row r="6" spans="1:41">
      <c r="A6" s="1">
        <v>201.9</v>
      </c>
      <c r="B6" s="1">
        <v>6.5030000000000004E-2</v>
      </c>
      <c r="C6" s="1">
        <v>0</v>
      </c>
      <c r="D6" s="1"/>
      <c r="E6" s="1">
        <v>203.9</v>
      </c>
      <c r="F6" s="1">
        <v>8.2610000000000003E-2</v>
      </c>
      <c r="G6" s="90">
        <v>0</v>
      </c>
      <c r="H6" s="1">
        <v>1</v>
      </c>
      <c r="I6" s="91">
        <v>1</v>
      </c>
      <c r="J6" s="1">
        <v>0</v>
      </c>
      <c r="K6" s="1">
        <v>4.7087111000000001E-2</v>
      </c>
      <c r="L6" s="90">
        <v>4.7087111000000001E-2</v>
      </c>
      <c r="M6" s="91">
        <v>0.95291288900000004</v>
      </c>
      <c r="N6" s="1">
        <v>-4.8231786999999998E-2</v>
      </c>
      <c r="O6" s="91">
        <v>100</v>
      </c>
      <c r="P6" s="1">
        <v>4.9413867E-2</v>
      </c>
      <c r="Q6" s="1"/>
      <c r="R6" s="78">
        <v>1.6186200000000001E-2</v>
      </c>
      <c r="S6" s="1"/>
      <c r="T6" s="1" t="s">
        <v>49</v>
      </c>
      <c r="U6" s="77">
        <v>265.8524544</v>
      </c>
      <c r="V6" s="1"/>
      <c r="W6" s="96">
        <v>-90.165500940000001</v>
      </c>
      <c r="X6" s="108">
        <v>3.9009698000000002E-2</v>
      </c>
      <c r="Y6" s="97">
        <v>1054.6606280000001</v>
      </c>
      <c r="Z6" s="1"/>
      <c r="AA6" s="79">
        <v>0.14319918300000001</v>
      </c>
      <c r="AB6" s="1"/>
      <c r="AC6" s="1"/>
      <c r="AD6" s="1">
        <v>150</v>
      </c>
      <c r="AE6" s="1">
        <v>150</v>
      </c>
      <c r="AF6" s="1">
        <v>300</v>
      </c>
      <c r="AG6" s="1"/>
      <c r="AH6" s="1">
        <v>4.223592E-3</v>
      </c>
      <c r="AI6" s="1">
        <v>1</v>
      </c>
      <c r="AJ6" s="1">
        <v>0</v>
      </c>
      <c r="AK6" s="1">
        <v>2</v>
      </c>
      <c r="AL6" s="1">
        <v>0</v>
      </c>
      <c r="AM6" s="1">
        <v>0.98666666700000005</v>
      </c>
      <c r="AN6" s="1">
        <v>1</v>
      </c>
      <c r="AO6" s="1">
        <v>6.6666670000000003E-3</v>
      </c>
    </row>
    <row r="7" spans="1:41">
      <c r="A7" s="1">
        <v>449.3</v>
      </c>
      <c r="B7" s="1">
        <v>6.0429999999999998E-2</v>
      </c>
      <c r="C7" s="1">
        <v>0</v>
      </c>
      <c r="D7" s="1"/>
      <c r="E7" s="1">
        <v>221.8</v>
      </c>
      <c r="F7" s="1">
        <v>6.7570000000000005E-2</v>
      </c>
      <c r="G7" s="90">
        <v>0</v>
      </c>
      <c r="H7" s="1">
        <v>1</v>
      </c>
      <c r="I7" s="91">
        <v>1</v>
      </c>
      <c r="J7" s="1">
        <v>0</v>
      </c>
      <c r="K7" s="1">
        <v>4.223592E-3</v>
      </c>
      <c r="L7" s="90">
        <v>4.223592E-3</v>
      </c>
      <c r="M7" s="91">
        <v>0.995776408</v>
      </c>
      <c r="N7" s="1">
        <v>-4.2325369999999998E-3</v>
      </c>
      <c r="O7" s="91">
        <v>100</v>
      </c>
      <c r="P7" s="1">
        <v>4.2415070000000003E-3</v>
      </c>
      <c r="Q7" s="1"/>
      <c r="R7" s="79">
        <v>182.51632169999999</v>
      </c>
      <c r="S7" s="1"/>
      <c r="T7" s="1" t="s">
        <v>50</v>
      </c>
      <c r="U7" s="78">
        <v>2</v>
      </c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>
        <v>4.3394380000000001E-3</v>
      </c>
      <c r="AI7" s="1">
        <v>1</v>
      </c>
      <c r="AJ7" s="1">
        <v>0</v>
      </c>
      <c r="AK7" s="1">
        <v>3</v>
      </c>
      <c r="AL7" s="1">
        <v>0</v>
      </c>
      <c r="AM7" s="1">
        <v>0.98</v>
      </c>
      <c r="AN7" s="1">
        <v>1</v>
      </c>
      <c r="AO7" s="1">
        <v>6.6666670000000003E-3</v>
      </c>
    </row>
    <row r="8" spans="1:41">
      <c r="A8" s="1">
        <v>561</v>
      </c>
      <c r="B8" s="1">
        <v>5.7180000000000002E-2</v>
      </c>
      <c r="C8" s="1">
        <v>0</v>
      </c>
      <c r="D8" s="1"/>
      <c r="E8" s="1">
        <v>224.5</v>
      </c>
      <c r="F8" s="1">
        <v>7.1870000000000003E-2</v>
      </c>
      <c r="G8" s="90">
        <v>0</v>
      </c>
      <c r="H8" s="1">
        <v>1</v>
      </c>
      <c r="I8" s="91">
        <v>1</v>
      </c>
      <c r="J8" s="1">
        <v>0</v>
      </c>
      <c r="K8" s="1">
        <v>9.6193400000000005E-3</v>
      </c>
      <c r="L8" s="90">
        <v>9.6193400000000005E-3</v>
      </c>
      <c r="M8" s="91">
        <v>0.99038066000000002</v>
      </c>
      <c r="N8" s="1">
        <v>-9.6659039999999995E-3</v>
      </c>
      <c r="O8" s="91">
        <v>100</v>
      </c>
      <c r="P8" s="1">
        <v>9.7127700000000008E-3</v>
      </c>
      <c r="Q8" s="1"/>
      <c r="R8" s="1"/>
      <c r="S8" s="1"/>
      <c r="T8" s="1" t="s">
        <v>51</v>
      </c>
      <c r="U8" s="99">
        <v>1.8658300000000002E-58</v>
      </c>
      <c r="V8" s="1"/>
      <c r="W8" s="1"/>
      <c r="X8" s="1"/>
      <c r="Y8" s="1"/>
      <c r="Z8" s="1"/>
      <c r="AA8" s="1"/>
      <c r="AB8" s="1"/>
      <c r="AC8" s="1" t="s">
        <v>70</v>
      </c>
      <c r="AD8" s="100">
        <v>0.87333333300000004</v>
      </c>
      <c r="AE8" s="101">
        <v>0.89333333299999995</v>
      </c>
      <c r="AF8" s="1">
        <v>0.88333333300000005</v>
      </c>
      <c r="AG8" s="1"/>
      <c r="AH8" s="1">
        <v>5.2041639999999998E-3</v>
      </c>
      <c r="AI8" s="1">
        <v>1</v>
      </c>
      <c r="AJ8" s="1">
        <v>0</v>
      </c>
      <c r="AK8" s="1">
        <v>4</v>
      </c>
      <c r="AL8" s="1">
        <v>0</v>
      </c>
      <c r="AM8" s="1">
        <v>0.97333333300000002</v>
      </c>
      <c r="AN8" s="1">
        <v>1</v>
      </c>
      <c r="AO8" s="1">
        <v>6.6666670000000003E-3</v>
      </c>
    </row>
    <row r="9" spans="1:41">
      <c r="A9" s="1">
        <v>427.9</v>
      </c>
      <c r="B9" s="1">
        <v>5.8880000000000002E-2</v>
      </c>
      <c r="C9" s="1">
        <v>0</v>
      </c>
      <c r="D9" s="1"/>
      <c r="E9" s="1">
        <v>227.2</v>
      </c>
      <c r="F9" s="1">
        <v>6.7239999999999994E-2</v>
      </c>
      <c r="G9" s="90">
        <v>0</v>
      </c>
      <c r="H9" s="1">
        <v>1</v>
      </c>
      <c r="I9" s="91">
        <v>1</v>
      </c>
      <c r="J9" s="1">
        <v>0</v>
      </c>
      <c r="K9" s="1">
        <v>4.3394380000000001E-3</v>
      </c>
      <c r="L9" s="90">
        <v>4.3394380000000001E-3</v>
      </c>
      <c r="M9" s="91">
        <v>0.99566056199999997</v>
      </c>
      <c r="N9" s="1">
        <v>-4.3488809999999998E-3</v>
      </c>
      <c r="O9" s="91">
        <v>100</v>
      </c>
      <c r="P9" s="1">
        <v>4.3583509999999999E-3</v>
      </c>
      <c r="Q9" s="1"/>
      <c r="R9" s="1"/>
      <c r="S9" s="1"/>
      <c r="T9" s="1" t="s">
        <v>52</v>
      </c>
      <c r="U9" s="78">
        <v>0.05</v>
      </c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>
        <v>5.4435899999999999E-3</v>
      </c>
      <c r="AI9" s="1">
        <v>1</v>
      </c>
      <c r="AJ9" s="1">
        <v>0</v>
      </c>
      <c r="AK9" s="1">
        <v>5</v>
      </c>
      <c r="AL9" s="1">
        <v>0</v>
      </c>
      <c r="AM9" s="1">
        <v>0.96666666700000003</v>
      </c>
      <c r="AN9" s="1">
        <v>1</v>
      </c>
      <c r="AO9" s="1">
        <v>6.6666670000000003E-3</v>
      </c>
    </row>
    <row r="10" spans="1:41">
      <c r="A10" s="1">
        <v>571.79999999999995</v>
      </c>
      <c r="B10" s="1">
        <v>5.953E-2</v>
      </c>
      <c r="C10" s="1">
        <v>0</v>
      </c>
      <c r="D10" s="1"/>
      <c r="E10" s="1">
        <v>230.9</v>
      </c>
      <c r="F10" s="1">
        <v>7.6329999999999995E-2</v>
      </c>
      <c r="G10" s="90">
        <v>0</v>
      </c>
      <c r="H10" s="1">
        <v>1</v>
      </c>
      <c r="I10" s="91">
        <v>1</v>
      </c>
      <c r="J10" s="1">
        <v>0</v>
      </c>
      <c r="K10" s="1">
        <v>2.3736947000000001E-2</v>
      </c>
      <c r="L10" s="90">
        <v>2.3736947000000001E-2</v>
      </c>
      <c r="M10" s="91">
        <v>0.97626305300000005</v>
      </c>
      <c r="N10" s="1">
        <v>-2.4023208000000001E-2</v>
      </c>
      <c r="O10" s="91">
        <v>100</v>
      </c>
      <c r="P10" s="1">
        <v>2.431409E-2</v>
      </c>
      <c r="Q10" s="1"/>
      <c r="R10" s="1"/>
      <c r="S10" s="1"/>
      <c r="T10" s="1" t="s">
        <v>53</v>
      </c>
      <c r="U10" s="102" t="s">
        <v>93</v>
      </c>
      <c r="V10" s="1"/>
      <c r="W10" s="1"/>
      <c r="X10" s="1"/>
      <c r="Y10" s="1"/>
      <c r="Z10" s="1"/>
      <c r="AA10" s="1"/>
      <c r="AB10" s="1"/>
      <c r="AC10" s="1" t="s">
        <v>71</v>
      </c>
      <c r="AD10" s="103">
        <v>0.5</v>
      </c>
      <c r="AE10" s="1"/>
      <c r="AF10" s="1"/>
      <c r="AG10" s="1"/>
      <c r="AH10" s="1">
        <v>5.6334599999999999E-3</v>
      </c>
      <c r="AI10" s="1">
        <v>1</v>
      </c>
      <c r="AJ10" s="1">
        <v>0</v>
      </c>
      <c r="AK10" s="1">
        <v>6</v>
      </c>
      <c r="AL10" s="1">
        <v>0</v>
      </c>
      <c r="AM10" s="1">
        <v>0.96</v>
      </c>
      <c r="AN10" s="1">
        <v>1</v>
      </c>
      <c r="AO10" s="1">
        <v>6.6666670000000003E-3</v>
      </c>
    </row>
    <row r="11" spans="1:41">
      <c r="A11" s="1">
        <v>437.6</v>
      </c>
      <c r="B11" s="1">
        <v>6.1100000000000002E-2</v>
      </c>
      <c r="C11" s="1">
        <v>0</v>
      </c>
      <c r="D11" s="1"/>
      <c r="E11" s="1">
        <v>244</v>
      </c>
      <c r="F11" s="1">
        <v>8.9800000000000005E-2</v>
      </c>
      <c r="G11" s="90">
        <v>0</v>
      </c>
      <c r="H11" s="1">
        <v>1</v>
      </c>
      <c r="I11" s="91">
        <v>1</v>
      </c>
      <c r="J11" s="1">
        <v>0</v>
      </c>
      <c r="K11" s="1">
        <v>0.25996216599999999</v>
      </c>
      <c r="L11" s="90">
        <v>0.25996216599999999</v>
      </c>
      <c r="M11" s="91">
        <v>0.74003783400000001</v>
      </c>
      <c r="N11" s="1">
        <v>-0.30105396699999998</v>
      </c>
      <c r="O11" s="91">
        <v>100</v>
      </c>
      <c r="P11" s="1">
        <v>0.35128226499999998</v>
      </c>
      <c r="Q11" s="1"/>
      <c r="R11" s="1"/>
      <c r="S11" s="1"/>
      <c r="T11" s="1"/>
      <c r="U11" s="1"/>
      <c r="V11" s="1"/>
      <c r="W11" s="105"/>
      <c r="X11" s="104"/>
      <c r="Y11" s="104"/>
      <c r="AC11" s="1"/>
      <c r="AD11" s="1"/>
      <c r="AE11" s="1"/>
      <c r="AF11" s="1"/>
      <c r="AG11" s="1"/>
      <c r="AH11" s="1">
        <v>5.6369790000000003E-3</v>
      </c>
      <c r="AI11" s="1">
        <v>1</v>
      </c>
      <c r="AJ11" s="1">
        <v>0</v>
      </c>
      <c r="AK11" s="1">
        <v>7</v>
      </c>
      <c r="AL11" s="1">
        <v>0</v>
      </c>
      <c r="AM11" s="1">
        <v>0.953333333</v>
      </c>
      <c r="AN11" s="1">
        <v>1</v>
      </c>
      <c r="AO11" s="1">
        <v>6.6666670000000003E-3</v>
      </c>
    </row>
    <row r="12" spans="1:41">
      <c r="A12" s="1">
        <v>409</v>
      </c>
      <c r="B12" s="1">
        <v>5.9069999999999998E-2</v>
      </c>
      <c r="C12" s="1">
        <v>0</v>
      </c>
      <c r="D12" s="1"/>
      <c r="E12" s="1">
        <v>245.2</v>
      </c>
      <c r="F12" s="1">
        <v>7.1629999999999999E-2</v>
      </c>
      <c r="G12" s="90">
        <v>0</v>
      </c>
      <c r="H12" s="1">
        <v>1</v>
      </c>
      <c r="I12" s="91">
        <v>1</v>
      </c>
      <c r="J12" s="1">
        <v>0</v>
      </c>
      <c r="K12" s="1">
        <v>1.2829907999999999E-2</v>
      </c>
      <c r="L12" s="90">
        <v>1.2829907999999999E-2</v>
      </c>
      <c r="M12" s="91">
        <v>0.98717009200000005</v>
      </c>
      <c r="N12" s="1">
        <v>-1.2912922E-2</v>
      </c>
      <c r="O12" s="91">
        <v>100</v>
      </c>
      <c r="P12" s="1">
        <v>1.2996654E-2</v>
      </c>
      <c r="Q12" s="1"/>
      <c r="R12" s="1"/>
      <c r="S12" s="1"/>
      <c r="T12" s="1" t="s">
        <v>54</v>
      </c>
      <c r="U12" s="77">
        <v>0.63924002899999999</v>
      </c>
      <c r="V12" s="1"/>
      <c r="W12" s="105"/>
      <c r="X12" s="105"/>
      <c r="Y12" s="105"/>
      <c r="AC12" s="1"/>
      <c r="AD12" s="1"/>
      <c r="AE12" s="1"/>
      <c r="AF12" s="1"/>
      <c r="AG12" s="1"/>
      <c r="AH12" s="1">
        <v>5.86419E-3</v>
      </c>
      <c r="AI12" s="1">
        <v>1</v>
      </c>
      <c r="AJ12" s="1">
        <v>0</v>
      </c>
      <c r="AK12" s="1">
        <v>8</v>
      </c>
      <c r="AL12" s="1">
        <v>0</v>
      </c>
      <c r="AM12" s="1">
        <v>0.94666666700000002</v>
      </c>
      <c r="AN12" s="1">
        <v>1</v>
      </c>
      <c r="AO12" s="1">
        <v>6.6666670000000003E-3</v>
      </c>
    </row>
    <row r="13" spans="1:41">
      <c r="A13" s="1">
        <v>527.20000000000005</v>
      </c>
      <c r="B13" s="1">
        <v>5.5010000000000003E-2</v>
      </c>
      <c r="C13" s="1">
        <v>0</v>
      </c>
      <c r="D13" s="1"/>
      <c r="E13" s="1">
        <v>250.5</v>
      </c>
      <c r="F13" s="1">
        <v>8.0460000000000004E-2</v>
      </c>
      <c r="G13" s="90">
        <v>0</v>
      </c>
      <c r="H13" s="1">
        <v>1</v>
      </c>
      <c r="I13" s="91">
        <v>1</v>
      </c>
      <c r="J13" s="1">
        <v>0</v>
      </c>
      <c r="K13" s="1">
        <v>6.6257171000000004E-2</v>
      </c>
      <c r="L13" s="90">
        <v>6.6257171000000004E-2</v>
      </c>
      <c r="M13" s="91">
        <v>0.93374282900000005</v>
      </c>
      <c r="N13" s="1">
        <v>-6.8554222999999997E-2</v>
      </c>
      <c r="O13" s="91">
        <v>100</v>
      </c>
      <c r="P13" s="1">
        <v>7.0958694000000003E-2</v>
      </c>
      <c r="Q13" s="1"/>
      <c r="R13" s="1"/>
      <c r="S13" s="1"/>
      <c r="T13" s="1" t="s">
        <v>55</v>
      </c>
      <c r="U13" s="78">
        <v>0.58777041799999996</v>
      </c>
      <c r="V13" s="1"/>
      <c r="W13" s="105"/>
      <c r="X13" s="104"/>
      <c r="Y13" s="104"/>
      <c r="AC13" s="1"/>
      <c r="AD13" s="1"/>
      <c r="AE13" s="1"/>
      <c r="AF13" s="1"/>
      <c r="AG13" s="1"/>
      <c r="AH13" s="1">
        <v>6.5707270000000002E-3</v>
      </c>
      <c r="AI13" s="1">
        <v>1</v>
      </c>
      <c r="AJ13" s="1">
        <v>0</v>
      </c>
      <c r="AK13" s="1">
        <v>9</v>
      </c>
      <c r="AL13" s="1">
        <v>0</v>
      </c>
      <c r="AM13" s="1">
        <v>0.94</v>
      </c>
      <c r="AN13" s="1">
        <v>1</v>
      </c>
      <c r="AO13" s="1">
        <v>6.6666670000000003E-3</v>
      </c>
    </row>
    <row r="14" spans="1:41">
      <c r="A14" s="1">
        <v>224.5</v>
      </c>
      <c r="B14" s="1">
        <v>7.1870000000000003E-2</v>
      </c>
      <c r="C14" s="1">
        <v>0</v>
      </c>
      <c r="D14" s="1"/>
      <c r="E14" s="1">
        <v>260.89999999999998</v>
      </c>
      <c r="F14" s="1">
        <v>6.9629999999999997E-2</v>
      </c>
      <c r="G14" s="90">
        <v>0</v>
      </c>
      <c r="H14" s="1">
        <v>1</v>
      </c>
      <c r="I14" s="91">
        <v>1</v>
      </c>
      <c r="J14" s="1">
        <v>0</v>
      </c>
      <c r="K14" s="1">
        <v>1.1498510999999999E-2</v>
      </c>
      <c r="L14" s="90">
        <v>1.1498510999999999E-2</v>
      </c>
      <c r="M14" s="91">
        <v>0.98850148900000001</v>
      </c>
      <c r="N14" s="1">
        <v>-1.156513E-2</v>
      </c>
      <c r="O14" s="91">
        <v>100</v>
      </c>
      <c r="P14" s="1">
        <v>1.1632264E-2</v>
      </c>
      <c r="Q14" s="1"/>
      <c r="R14" s="1"/>
      <c r="S14" s="1"/>
      <c r="T14" s="1" t="s">
        <v>56</v>
      </c>
      <c r="U14" s="79">
        <v>0.78369389099999998</v>
      </c>
      <c r="V14" s="1"/>
      <c r="AC14" s="1"/>
      <c r="AD14" s="1"/>
      <c r="AE14" s="1"/>
      <c r="AF14" s="1"/>
      <c r="AG14" s="1"/>
      <c r="AH14" s="1">
        <v>6.7285330000000001E-3</v>
      </c>
      <c r="AI14" s="1">
        <v>1</v>
      </c>
      <c r="AJ14" s="1">
        <v>0</v>
      </c>
      <c r="AK14" s="1">
        <v>10</v>
      </c>
      <c r="AL14" s="1">
        <v>0</v>
      </c>
      <c r="AM14" s="1">
        <v>0.93333333299999999</v>
      </c>
      <c r="AN14" s="1">
        <v>1</v>
      </c>
      <c r="AO14" s="1">
        <v>6.6666670000000003E-3</v>
      </c>
    </row>
    <row r="15" spans="1:41">
      <c r="A15" s="1">
        <v>311.89999999999998</v>
      </c>
      <c r="B15" s="1">
        <v>6.9599999999999995E-2</v>
      </c>
      <c r="C15" s="1">
        <v>0</v>
      </c>
      <c r="D15" s="1"/>
      <c r="E15" s="1">
        <v>269.39999999999998</v>
      </c>
      <c r="F15" s="1">
        <v>6.8989999999999996E-2</v>
      </c>
      <c r="G15" s="90">
        <v>0</v>
      </c>
      <c r="H15" s="1">
        <v>1</v>
      </c>
      <c r="I15" s="91">
        <v>1</v>
      </c>
      <c r="J15" s="1">
        <v>0</v>
      </c>
      <c r="K15" s="1">
        <v>1.1737025999999999E-2</v>
      </c>
      <c r="L15" s="90">
        <v>1.1737025999999999E-2</v>
      </c>
      <c r="M15" s="91">
        <v>0.98826297399999996</v>
      </c>
      <c r="N15" s="1">
        <v>-1.1806449E-2</v>
      </c>
      <c r="O15" s="91">
        <v>100</v>
      </c>
      <c r="P15" s="1">
        <v>1.187642E-2</v>
      </c>
      <c r="Q15" s="1"/>
      <c r="R15" s="1"/>
      <c r="S15" s="1"/>
      <c r="T15" s="1"/>
      <c r="U15" s="1"/>
      <c r="V15" s="1"/>
      <c r="AC15" s="1"/>
      <c r="AD15" s="1"/>
      <c r="AE15" s="1"/>
      <c r="AF15" s="1"/>
      <c r="AG15" s="1"/>
      <c r="AH15" s="1">
        <v>6.9189159999999998E-3</v>
      </c>
      <c r="AI15" s="1">
        <v>1</v>
      </c>
      <c r="AJ15" s="1">
        <v>0</v>
      </c>
      <c r="AK15" s="1">
        <v>11</v>
      </c>
      <c r="AL15" s="1">
        <v>0</v>
      </c>
      <c r="AM15" s="1">
        <v>0.926666667</v>
      </c>
      <c r="AN15" s="1">
        <v>1</v>
      </c>
      <c r="AO15" s="1">
        <v>6.6666670000000003E-3</v>
      </c>
    </row>
    <row r="16" spans="1:41">
      <c r="A16" s="1">
        <v>221.8</v>
      </c>
      <c r="B16" s="1">
        <v>6.7570000000000005E-2</v>
      </c>
      <c r="C16" s="1">
        <v>0</v>
      </c>
      <c r="D16" s="1"/>
      <c r="E16" s="1">
        <v>273.89999999999998</v>
      </c>
      <c r="F16" s="1">
        <v>6.905E-2</v>
      </c>
      <c r="G16" s="90">
        <v>0</v>
      </c>
      <c r="H16" s="1">
        <v>1</v>
      </c>
      <c r="I16" s="91">
        <v>1</v>
      </c>
      <c r="J16" s="1">
        <v>0</v>
      </c>
      <c r="K16" s="1">
        <v>1.2749755E-2</v>
      </c>
      <c r="L16" s="90">
        <v>1.2749755E-2</v>
      </c>
      <c r="M16" s="91">
        <v>0.98725024500000003</v>
      </c>
      <c r="N16" s="1">
        <v>-1.2831731000000001E-2</v>
      </c>
      <c r="O16" s="91">
        <v>100</v>
      </c>
      <c r="P16" s="1">
        <v>1.2914409999999999E-2</v>
      </c>
      <c r="Q16" s="1"/>
      <c r="R16" s="1"/>
      <c r="S16" s="1"/>
      <c r="T16" s="1" t="s">
        <v>57</v>
      </c>
      <c r="U16" s="77">
        <v>188.4713338</v>
      </c>
      <c r="V16" s="1"/>
      <c r="AC16" s="1"/>
      <c r="AD16" s="1"/>
      <c r="AE16" s="1"/>
      <c r="AF16" s="1"/>
      <c r="AG16" s="1"/>
      <c r="AH16" s="1">
        <v>6.9953330000000003E-3</v>
      </c>
      <c r="AI16" s="1">
        <v>1</v>
      </c>
      <c r="AJ16" s="1">
        <v>0</v>
      </c>
      <c r="AK16" s="1">
        <v>12</v>
      </c>
      <c r="AL16" s="1">
        <v>0</v>
      </c>
      <c r="AM16" s="1">
        <v>0.92</v>
      </c>
      <c r="AN16" s="1">
        <v>1</v>
      </c>
      <c r="AO16" s="1">
        <v>6.6666670000000003E-3</v>
      </c>
    </row>
    <row r="17" spans="1:41">
      <c r="A17" s="1">
        <v>260.89999999999998</v>
      </c>
      <c r="B17" s="1">
        <v>6.9629999999999997E-2</v>
      </c>
      <c r="C17" s="1">
        <v>0</v>
      </c>
      <c r="D17" s="1"/>
      <c r="E17" s="1">
        <v>279.60000000000002</v>
      </c>
      <c r="F17" s="1">
        <v>6.4030000000000004E-2</v>
      </c>
      <c r="G17" s="90">
        <v>0</v>
      </c>
      <c r="H17" s="1">
        <v>1</v>
      </c>
      <c r="I17" s="91">
        <v>1</v>
      </c>
      <c r="J17" s="1">
        <v>0</v>
      </c>
      <c r="K17" s="1">
        <v>5.6334599999999999E-3</v>
      </c>
      <c r="L17" s="90">
        <v>5.6334599999999999E-3</v>
      </c>
      <c r="M17" s="91">
        <v>0.99436654000000002</v>
      </c>
      <c r="N17" s="1">
        <v>-5.649388E-3</v>
      </c>
      <c r="O17" s="91">
        <v>100</v>
      </c>
      <c r="P17" s="1">
        <v>5.6653759999999997E-3</v>
      </c>
      <c r="Q17" s="1"/>
      <c r="R17" s="1"/>
      <c r="S17" s="1"/>
      <c r="T17" s="1" t="s">
        <v>50</v>
      </c>
      <c r="U17" s="78">
        <v>298</v>
      </c>
      <c r="V17" s="1"/>
      <c r="AC17" s="1"/>
      <c r="AD17" s="1"/>
      <c r="AE17" s="1"/>
      <c r="AF17" s="1"/>
      <c r="AG17" s="1"/>
      <c r="AH17" s="1">
        <v>7.9901940000000008E-3</v>
      </c>
      <c r="AI17" s="1">
        <v>1</v>
      </c>
      <c r="AJ17" s="1">
        <v>0</v>
      </c>
      <c r="AK17" s="1">
        <v>13</v>
      </c>
      <c r="AL17" s="1">
        <v>0</v>
      </c>
      <c r="AM17" s="1">
        <v>0.91333333299999997</v>
      </c>
      <c r="AN17" s="1">
        <v>1</v>
      </c>
      <c r="AO17" s="1">
        <v>6.6666670000000003E-3</v>
      </c>
    </row>
    <row r="18" spans="1:41">
      <c r="A18" s="1">
        <v>269.39999999999998</v>
      </c>
      <c r="B18" s="1">
        <v>6.8989999999999996E-2</v>
      </c>
      <c r="C18" s="1">
        <v>0</v>
      </c>
      <c r="D18" s="1"/>
      <c r="E18" s="1">
        <v>288.10000000000002</v>
      </c>
      <c r="F18" s="1">
        <v>6.447E-2</v>
      </c>
      <c r="G18" s="90">
        <v>0</v>
      </c>
      <c r="H18" s="1">
        <v>1</v>
      </c>
      <c r="I18" s="91">
        <v>1</v>
      </c>
      <c r="J18" s="1">
        <v>0</v>
      </c>
      <c r="K18" s="1">
        <v>6.9953330000000003E-3</v>
      </c>
      <c r="L18" s="90">
        <v>6.9953330000000003E-3</v>
      </c>
      <c r="M18" s="91">
        <v>0.99300466700000001</v>
      </c>
      <c r="N18" s="1">
        <v>-7.0199149999999998E-3</v>
      </c>
      <c r="O18" s="91">
        <v>100</v>
      </c>
      <c r="P18" s="1">
        <v>7.0446119999999996E-3</v>
      </c>
      <c r="Q18" s="1"/>
      <c r="R18" s="1"/>
      <c r="S18" s="1"/>
      <c r="T18" s="1" t="s">
        <v>51</v>
      </c>
      <c r="U18" s="78">
        <v>0.99999988200000001</v>
      </c>
      <c r="V18" s="1"/>
      <c r="AC18" s="1"/>
      <c r="AD18" s="1"/>
      <c r="AE18" s="1"/>
      <c r="AF18" s="1"/>
      <c r="AG18" s="1"/>
      <c r="AH18" s="1">
        <v>8.2135880000000008E-3</v>
      </c>
      <c r="AI18" s="1">
        <v>1</v>
      </c>
      <c r="AJ18" s="1">
        <v>0</v>
      </c>
      <c r="AK18" s="1">
        <v>14</v>
      </c>
      <c r="AL18" s="1">
        <v>0</v>
      </c>
      <c r="AM18" s="1">
        <v>0.90666666699999998</v>
      </c>
      <c r="AN18" s="1">
        <v>1</v>
      </c>
      <c r="AO18" s="1">
        <v>6.6666670000000003E-3</v>
      </c>
    </row>
    <row r="19" spans="1:41">
      <c r="A19" s="1">
        <v>394.1</v>
      </c>
      <c r="B19" s="1">
        <v>5.6669999999999998E-2</v>
      </c>
      <c r="C19" s="1">
        <v>0</v>
      </c>
      <c r="D19" s="1"/>
      <c r="E19" s="1">
        <v>288.5</v>
      </c>
      <c r="F19" s="1">
        <v>6.4219999999999999E-2</v>
      </c>
      <c r="G19" s="90">
        <v>0</v>
      </c>
      <c r="H19" s="1">
        <v>1</v>
      </c>
      <c r="I19" s="91">
        <v>1</v>
      </c>
      <c r="J19" s="1">
        <v>0</v>
      </c>
      <c r="K19" s="1">
        <v>6.7285330000000001E-3</v>
      </c>
      <c r="L19" s="90">
        <v>6.7285330000000001E-3</v>
      </c>
      <c r="M19" s="91">
        <v>0.99327146700000002</v>
      </c>
      <c r="N19" s="1">
        <v>-6.751272E-3</v>
      </c>
      <c r="O19" s="91">
        <v>100</v>
      </c>
      <c r="P19" s="1">
        <v>6.774113E-3</v>
      </c>
      <c r="Q19" s="1"/>
      <c r="R19" s="1"/>
      <c r="S19" s="1"/>
      <c r="T19" s="1" t="s">
        <v>52</v>
      </c>
      <c r="U19" s="78">
        <v>0.05</v>
      </c>
      <c r="V19" s="1"/>
      <c r="AC19" s="1"/>
      <c r="AD19" s="1"/>
      <c r="AE19" s="1"/>
      <c r="AF19" s="1"/>
      <c r="AG19" s="1"/>
      <c r="AH19" s="1">
        <v>8.9362239999999996E-3</v>
      </c>
      <c r="AI19" s="1">
        <v>1</v>
      </c>
      <c r="AJ19" s="1">
        <v>0</v>
      </c>
      <c r="AK19" s="1">
        <v>15</v>
      </c>
      <c r="AL19" s="1">
        <v>0</v>
      </c>
      <c r="AM19" s="1">
        <v>0.9</v>
      </c>
      <c r="AN19" s="1">
        <v>1</v>
      </c>
      <c r="AO19" s="1">
        <v>6.6666670000000003E-3</v>
      </c>
    </row>
    <row r="20" spans="1:41">
      <c r="A20" s="1">
        <v>250.5</v>
      </c>
      <c r="B20" s="1">
        <v>8.0460000000000004E-2</v>
      </c>
      <c r="C20" s="1">
        <v>0</v>
      </c>
      <c r="D20" s="1"/>
      <c r="E20" s="1">
        <v>289.89999999999998</v>
      </c>
      <c r="F20" s="1">
        <v>6.3119999999999996E-2</v>
      </c>
      <c r="G20" s="90">
        <v>0</v>
      </c>
      <c r="H20" s="1">
        <v>1</v>
      </c>
      <c r="I20" s="91">
        <v>1</v>
      </c>
      <c r="J20" s="1">
        <v>0</v>
      </c>
      <c r="K20" s="1">
        <v>5.6369790000000003E-3</v>
      </c>
      <c r="L20" s="90">
        <v>5.6369790000000003E-3</v>
      </c>
      <c r="M20" s="91">
        <v>0.99436302099999996</v>
      </c>
      <c r="N20" s="1">
        <v>-5.6529270000000003E-3</v>
      </c>
      <c r="O20" s="91">
        <v>100</v>
      </c>
      <c r="P20" s="1">
        <v>5.6689349999999999E-3</v>
      </c>
      <c r="Q20" s="1"/>
      <c r="R20" s="1"/>
      <c r="S20" s="1"/>
      <c r="T20" s="1" t="s">
        <v>53</v>
      </c>
      <c r="U20" s="102" t="s">
        <v>94</v>
      </c>
      <c r="V20" s="1"/>
      <c r="AC20" s="1"/>
      <c r="AD20" s="1"/>
      <c r="AE20" s="1"/>
      <c r="AF20" s="1"/>
      <c r="AG20" s="1"/>
      <c r="AH20" s="1">
        <v>9.34632E-3</v>
      </c>
      <c r="AI20" s="1">
        <v>1</v>
      </c>
      <c r="AJ20" s="1">
        <v>0</v>
      </c>
      <c r="AK20" s="1">
        <v>16</v>
      </c>
      <c r="AL20" s="1">
        <v>0</v>
      </c>
      <c r="AM20" s="1">
        <v>0.89333333299999995</v>
      </c>
      <c r="AN20" s="1">
        <v>1</v>
      </c>
      <c r="AO20" s="1">
        <v>6.6666670000000003E-3</v>
      </c>
    </row>
    <row r="21" spans="1:41">
      <c r="A21" s="1">
        <v>502.5</v>
      </c>
      <c r="B21" s="1">
        <v>5.6529999999999997E-2</v>
      </c>
      <c r="C21" s="1">
        <v>0</v>
      </c>
      <c r="D21" s="1"/>
      <c r="E21" s="1">
        <v>290.2</v>
      </c>
      <c r="F21" s="1">
        <v>7.0650000000000004E-2</v>
      </c>
      <c r="G21" s="90">
        <v>0</v>
      </c>
      <c r="H21" s="1">
        <v>1</v>
      </c>
      <c r="I21" s="91">
        <v>1</v>
      </c>
      <c r="J21" s="1">
        <v>0</v>
      </c>
      <c r="K21" s="1">
        <v>2.2019737000000001E-2</v>
      </c>
      <c r="L21" s="90">
        <v>2.2019737000000001E-2</v>
      </c>
      <c r="M21" s="91">
        <v>0.97798026299999996</v>
      </c>
      <c r="N21" s="1">
        <v>-2.2265790000000001E-2</v>
      </c>
      <c r="O21" s="91">
        <v>100</v>
      </c>
      <c r="P21" s="1">
        <v>2.2515522E-2</v>
      </c>
      <c r="Q21" s="1"/>
      <c r="R21" s="1"/>
      <c r="S21" s="1"/>
      <c r="T21" s="1"/>
      <c r="U21" s="1"/>
      <c r="V21" s="1"/>
      <c r="AC21" s="1"/>
      <c r="AD21" s="1"/>
      <c r="AE21" s="1"/>
      <c r="AF21" s="1"/>
      <c r="AG21" s="1"/>
      <c r="AH21" s="1">
        <v>9.3716479999999998E-3</v>
      </c>
      <c r="AI21" s="1">
        <v>1</v>
      </c>
      <c r="AJ21" s="1">
        <v>0</v>
      </c>
      <c r="AK21" s="1">
        <v>17</v>
      </c>
      <c r="AL21" s="1">
        <v>0</v>
      </c>
      <c r="AM21" s="1">
        <v>0.88666666699999996</v>
      </c>
      <c r="AN21" s="1">
        <v>1</v>
      </c>
      <c r="AO21" s="1">
        <v>6.6666670000000003E-3</v>
      </c>
    </row>
    <row r="22" spans="1:41">
      <c r="A22" s="1">
        <v>244</v>
      </c>
      <c r="B22" s="1">
        <v>8.9800000000000005E-2</v>
      </c>
      <c r="C22" s="1">
        <v>0</v>
      </c>
      <c r="D22" s="1"/>
      <c r="E22" s="1">
        <v>294.5</v>
      </c>
      <c r="F22" s="1">
        <v>6.8900000000000003E-2</v>
      </c>
      <c r="G22" s="90">
        <v>0</v>
      </c>
      <c r="H22" s="1">
        <v>1</v>
      </c>
      <c r="I22" s="91">
        <v>1</v>
      </c>
      <c r="J22" s="1">
        <v>0</v>
      </c>
      <c r="K22" s="1">
        <v>1.7236264000000001E-2</v>
      </c>
      <c r="L22" s="90">
        <v>1.7236264000000001E-2</v>
      </c>
      <c r="M22" s="91">
        <v>0.982763736</v>
      </c>
      <c r="N22" s="1">
        <v>-1.7386537000000001E-2</v>
      </c>
      <c r="O22" s="91">
        <v>100</v>
      </c>
      <c r="P22" s="1">
        <v>1.7538563E-2</v>
      </c>
      <c r="Q22" s="1"/>
      <c r="R22" s="1"/>
      <c r="S22" s="1"/>
      <c r="T22" s="1"/>
      <c r="U22" s="1"/>
      <c r="V22" s="1"/>
      <c r="AC22" s="1"/>
      <c r="AD22" s="1"/>
      <c r="AE22" s="1"/>
      <c r="AF22" s="1"/>
      <c r="AG22" s="1"/>
      <c r="AH22" s="1">
        <v>9.6193400000000005E-3</v>
      </c>
      <c r="AI22" s="1">
        <v>1</v>
      </c>
      <c r="AJ22" s="1">
        <v>0</v>
      </c>
      <c r="AK22" s="1">
        <v>18</v>
      </c>
      <c r="AL22" s="1">
        <v>0</v>
      </c>
      <c r="AM22" s="1">
        <v>0.88</v>
      </c>
      <c r="AN22" s="1">
        <v>1</v>
      </c>
      <c r="AO22" s="1">
        <v>6.6666670000000003E-3</v>
      </c>
    </row>
    <row r="23" spans="1:41">
      <c r="A23" s="1">
        <v>470.9</v>
      </c>
      <c r="B23" s="1">
        <v>5.9139999999999998E-2</v>
      </c>
      <c r="C23" s="1">
        <v>0</v>
      </c>
      <c r="D23" s="1"/>
      <c r="E23" s="1">
        <v>295.39999999999998</v>
      </c>
      <c r="F23" s="1">
        <v>6.2850000000000003E-2</v>
      </c>
      <c r="G23" s="90">
        <v>0</v>
      </c>
      <c r="H23" s="1">
        <v>1</v>
      </c>
      <c r="I23" s="91">
        <v>1</v>
      </c>
      <c r="J23" s="1">
        <v>0</v>
      </c>
      <c r="K23" s="1">
        <v>5.86419E-3</v>
      </c>
      <c r="L23" s="90">
        <v>5.86419E-3</v>
      </c>
      <c r="M23" s="91">
        <v>0.99413580999999995</v>
      </c>
      <c r="N23" s="1">
        <v>-5.8814519999999997E-3</v>
      </c>
      <c r="O23" s="91">
        <v>100</v>
      </c>
      <c r="P23" s="1">
        <v>5.898782E-3</v>
      </c>
      <c r="Q23" s="1"/>
      <c r="R23" s="1"/>
      <c r="S23" s="1"/>
      <c r="T23" s="1"/>
      <c r="U23" s="1"/>
      <c r="V23" s="1"/>
      <c r="AC23" s="1"/>
      <c r="AD23" s="1"/>
      <c r="AE23" s="1"/>
      <c r="AF23" s="1"/>
      <c r="AG23" s="1"/>
      <c r="AH23" s="1">
        <v>1.1121511000000001E-2</v>
      </c>
      <c r="AI23" s="1">
        <v>1</v>
      </c>
      <c r="AJ23" s="1">
        <v>0</v>
      </c>
      <c r="AK23" s="1">
        <v>19</v>
      </c>
      <c r="AL23" s="1">
        <v>0</v>
      </c>
      <c r="AM23" s="1">
        <v>0.87333333300000004</v>
      </c>
      <c r="AN23" s="1">
        <v>1</v>
      </c>
      <c r="AO23" s="1">
        <v>6.6666670000000003E-3</v>
      </c>
    </row>
    <row r="24" spans="1:41">
      <c r="A24" s="1">
        <v>559.20000000000005</v>
      </c>
      <c r="B24" s="1">
        <v>6.6409999999999997E-2</v>
      </c>
      <c r="C24" s="1">
        <v>0</v>
      </c>
      <c r="D24" s="1"/>
      <c r="E24" s="1">
        <v>298.3</v>
      </c>
      <c r="F24" s="1">
        <v>6.3219999999999998E-2</v>
      </c>
      <c r="G24" s="90">
        <v>0</v>
      </c>
      <c r="H24" s="1">
        <v>1</v>
      </c>
      <c r="I24" s="91">
        <v>1</v>
      </c>
      <c r="J24" s="1">
        <v>0</v>
      </c>
      <c r="K24" s="1">
        <v>6.5707270000000002E-3</v>
      </c>
      <c r="L24" s="90">
        <v>6.5707270000000002E-3</v>
      </c>
      <c r="M24" s="91">
        <v>0.99342927299999995</v>
      </c>
      <c r="N24" s="1">
        <v>-6.5924089999999996E-3</v>
      </c>
      <c r="O24" s="91">
        <v>100</v>
      </c>
      <c r="P24" s="1">
        <v>6.6141869999999997E-3</v>
      </c>
      <c r="Q24" s="1"/>
      <c r="R24" s="1"/>
      <c r="S24" s="1"/>
      <c r="T24" s="1"/>
      <c r="U24" s="1"/>
      <c r="V24" s="1"/>
      <c r="AC24" s="1"/>
      <c r="AD24" s="1"/>
      <c r="AE24" s="1"/>
      <c r="AF24" s="1"/>
      <c r="AG24" s="1"/>
      <c r="AH24" s="1">
        <v>1.1498510999999999E-2</v>
      </c>
      <c r="AI24" s="1">
        <v>1</v>
      </c>
      <c r="AJ24" s="1">
        <v>0</v>
      </c>
      <c r="AK24" s="1">
        <v>20</v>
      </c>
      <c r="AL24" s="1">
        <v>0</v>
      </c>
      <c r="AM24" s="1">
        <v>0.86666666699999995</v>
      </c>
      <c r="AN24" s="1">
        <v>1</v>
      </c>
      <c r="AO24" s="1">
        <v>6.6666670000000003E-3</v>
      </c>
    </row>
    <row r="25" spans="1:41">
      <c r="A25" s="1">
        <v>506.3</v>
      </c>
      <c r="B25" s="1">
        <v>5.9970000000000002E-2</v>
      </c>
      <c r="C25" s="1">
        <v>0</v>
      </c>
      <c r="D25" s="1"/>
      <c r="E25" s="1">
        <v>300.2</v>
      </c>
      <c r="F25" s="1">
        <v>9.2960000000000001E-2</v>
      </c>
      <c r="G25" s="90">
        <v>0</v>
      </c>
      <c r="H25" s="1">
        <v>1</v>
      </c>
      <c r="I25" s="91">
        <v>1</v>
      </c>
      <c r="J25" s="1">
        <v>0</v>
      </c>
      <c r="K25" s="1">
        <v>0.608318794</v>
      </c>
      <c r="L25" s="90">
        <v>0.608318794</v>
      </c>
      <c r="M25" s="91">
        <v>0.391681206</v>
      </c>
      <c r="N25" s="1">
        <v>-0.93730701999999999</v>
      </c>
      <c r="O25" s="91">
        <v>0</v>
      </c>
      <c r="P25" s="1">
        <v>1.553096713</v>
      </c>
      <c r="Q25" s="1"/>
      <c r="R25" s="1"/>
      <c r="S25" s="1"/>
      <c r="T25" s="1"/>
      <c r="U25" s="1"/>
      <c r="V25" s="1"/>
      <c r="AC25" s="1"/>
      <c r="AD25" s="1"/>
      <c r="AE25" s="1"/>
      <c r="AF25" s="1"/>
      <c r="AG25" s="1"/>
      <c r="AH25" s="1">
        <v>1.1737025999999999E-2</v>
      </c>
      <c r="AI25" s="1">
        <v>1</v>
      </c>
      <c r="AJ25" s="1">
        <v>0</v>
      </c>
      <c r="AK25" s="1">
        <v>21</v>
      </c>
      <c r="AL25" s="1">
        <v>0</v>
      </c>
      <c r="AM25" s="1">
        <v>0.86</v>
      </c>
      <c r="AN25" s="1">
        <v>1</v>
      </c>
      <c r="AO25" s="1">
        <v>6.6666670000000003E-3</v>
      </c>
    </row>
    <row r="26" spans="1:41">
      <c r="A26" s="1">
        <v>401.5</v>
      </c>
      <c r="B26" s="1">
        <v>7.0050000000000001E-2</v>
      </c>
      <c r="C26" s="1">
        <v>0</v>
      </c>
      <c r="D26" s="1"/>
      <c r="E26" s="1">
        <v>302.39999999999998</v>
      </c>
      <c r="F26" s="1">
        <v>8.1159999999999996E-2</v>
      </c>
      <c r="G26" s="90">
        <v>0</v>
      </c>
      <c r="H26" s="1">
        <v>1</v>
      </c>
      <c r="I26" s="91">
        <v>1</v>
      </c>
      <c r="J26" s="1">
        <v>0</v>
      </c>
      <c r="K26" s="1">
        <v>0.15738274299999999</v>
      </c>
      <c r="L26" s="90">
        <v>0.15738274299999999</v>
      </c>
      <c r="M26" s="91">
        <v>0.84261725700000001</v>
      </c>
      <c r="N26" s="1">
        <v>-0.17124244899999999</v>
      </c>
      <c r="O26" s="91">
        <v>100</v>
      </c>
      <c r="P26" s="1">
        <v>0.18677844699999999</v>
      </c>
      <c r="Q26" s="1"/>
      <c r="R26" s="1"/>
      <c r="S26" s="1"/>
      <c r="T26" s="1"/>
      <c r="U26" s="1"/>
      <c r="V26" s="1"/>
      <c r="AC26" s="1"/>
      <c r="AD26" s="1"/>
      <c r="AE26" s="1"/>
      <c r="AF26" s="1"/>
      <c r="AG26" s="1"/>
      <c r="AH26" s="1">
        <v>1.2749755E-2</v>
      </c>
      <c r="AI26" s="1">
        <v>1</v>
      </c>
      <c r="AJ26" s="1">
        <v>0</v>
      </c>
      <c r="AK26" s="1">
        <v>22</v>
      </c>
      <c r="AL26" s="1">
        <v>0</v>
      </c>
      <c r="AM26" s="1">
        <v>0.85333333300000003</v>
      </c>
      <c r="AN26" s="1">
        <v>1</v>
      </c>
      <c r="AO26" s="1">
        <v>6.6666670000000003E-3</v>
      </c>
    </row>
    <row r="27" spans="1:41">
      <c r="A27" s="1">
        <v>520</v>
      </c>
      <c r="B27" s="1">
        <v>6.9019999999999998E-2</v>
      </c>
      <c r="C27" s="1">
        <v>0</v>
      </c>
      <c r="D27" s="1"/>
      <c r="E27" s="1">
        <v>311.89999999999998</v>
      </c>
      <c r="F27" s="1">
        <v>6.9599999999999995E-2</v>
      </c>
      <c r="G27" s="90">
        <v>0</v>
      </c>
      <c r="H27" s="1">
        <v>1</v>
      </c>
      <c r="I27" s="91">
        <v>1</v>
      </c>
      <c r="J27" s="1">
        <v>0</v>
      </c>
      <c r="K27" s="1">
        <v>2.5731978999999999E-2</v>
      </c>
      <c r="L27" s="90">
        <v>2.5731978999999999E-2</v>
      </c>
      <c r="M27" s="91">
        <v>0.97426802099999998</v>
      </c>
      <c r="N27" s="1">
        <v>-2.6068837000000001E-2</v>
      </c>
      <c r="O27" s="91">
        <v>100</v>
      </c>
      <c r="P27" s="1">
        <v>2.6411601E-2</v>
      </c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>
        <v>1.2829907999999999E-2</v>
      </c>
      <c r="AI27" s="1">
        <v>1</v>
      </c>
      <c r="AJ27" s="1">
        <v>0</v>
      </c>
      <c r="AK27" s="1">
        <v>23</v>
      </c>
      <c r="AL27" s="1">
        <v>0</v>
      </c>
      <c r="AM27" s="1">
        <v>0.84666666700000004</v>
      </c>
      <c r="AN27" s="1">
        <v>1</v>
      </c>
      <c r="AO27" s="1">
        <v>6.6666670000000003E-3</v>
      </c>
    </row>
    <row r="28" spans="1:41">
      <c r="A28" s="1">
        <v>443.3</v>
      </c>
      <c r="B28" s="1">
        <v>5.9679999999999997E-2</v>
      </c>
      <c r="C28" s="1">
        <v>0</v>
      </c>
      <c r="D28" s="1"/>
      <c r="E28" s="1">
        <v>313.10000000000002</v>
      </c>
      <c r="F28" s="1">
        <v>6.9080000000000003E-2</v>
      </c>
      <c r="G28" s="90">
        <v>0</v>
      </c>
      <c r="H28" s="1">
        <v>1</v>
      </c>
      <c r="I28" s="91">
        <v>1</v>
      </c>
      <c r="J28" s="1">
        <v>0</v>
      </c>
      <c r="K28" s="1">
        <v>2.3905823999999999E-2</v>
      </c>
      <c r="L28" s="90">
        <v>2.3905823999999999E-2</v>
      </c>
      <c r="M28" s="91">
        <v>0.97609417600000004</v>
      </c>
      <c r="N28" s="1">
        <v>-2.4196204999999998E-2</v>
      </c>
      <c r="O28" s="91">
        <v>100</v>
      </c>
      <c r="P28" s="1">
        <v>2.4491308999999999E-2</v>
      </c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>
        <v>1.284539E-2</v>
      </c>
      <c r="AI28" s="1">
        <v>1</v>
      </c>
      <c r="AJ28" s="1">
        <v>0</v>
      </c>
      <c r="AK28" s="1">
        <v>24</v>
      </c>
      <c r="AL28" s="1">
        <v>0</v>
      </c>
      <c r="AM28" s="1">
        <v>0.84</v>
      </c>
      <c r="AN28" s="1">
        <v>1</v>
      </c>
      <c r="AO28" s="1">
        <v>6.6666670000000003E-3</v>
      </c>
    </row>
    <row r="29" spans="1:41">
      <c r="A29" s="1">
        <v>466.1</v>
      </c>
      <c r="B29" s="1">
        <v>6.404E-2</v>
      </c>
      <c r="C29" s="1">
        <v>0</v>
      </c>
      <c r="D29" s="1"/>
      <c r="E29" s="1">
        <v>317.5</v>
      </c>
      <c r="F29" s="1">
        <v>6.0479999999999999E-2</v>
      </c>
      <c r="G29" s="90">
        <v>0</v>
      </c>
      <c r="H29" s="1">
        <v>1</v>
      </c>
      <c r="I29" s="91">
        <v>1</v>
      </c>
      <c r="J29" s="1">
        <v>0</v>
      </c>
      <c r="K29" s="1">
        <v>5.4435899999999999E-3</v>
      </c>
      <c r="L29" s="90">
        <v>5.4435899999999999E-3</v>
      </c>
      <c r="M29" s="91">
        <v>0.99455640999999995</v>
      </c>
      <c r="N29" s="1">
        <v>-5.45846E-3</v>
      </c>
      <c r="O29" s="91">
        <v>100</v>
      </c>
      <c r="P29" s="1">
        <v>5.4733849999999999E-3</v>
      </c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>
        <v>1.3676715000000001E-2</v>
      </c>
      <c r="AI29" s="1">
        <v>1</v>
      </c>
      <c r="AJ29" s="1">
        <v>0</v>
      </c>
      <c r="AK29" s="1">
        <v>25</v>
      </c>
      <c r="AL29" s="1">
        <v>0</v>
      </c>
      <c r="AM29" s="1">
        <v>0.83333333300000001</v>
      </c>
      <c r="AN29" s="1">
        <v>1</v>
      </c>
      <c r="AO29" s="1">
        <v>6.6666670000000003E-3</v>
      </c>
    </row>
    <row r="30" spans="1:41">
      <c r="A30" s="1">
        <v>651.9</v>
      </c>
      <c r="B30" s="1">
        <v>6.3460000000000003E-2</v>
      </c>
      <c r="C30" s="1">
        <v>0</v>
      </c>
      <c r="D30" s="1"/>
      <c r="E30" s="1">
        <v>321.2</v>
      </c>
      <c r="F30" s="1">
        <v>6.3149999999999998E-2</v>
      </c>
      <c r="G30" s="90">
        <v>0</v>
      </c>
      <c r="H30" s="1">
        <v>1</v>
      </c>
      <c r="I30" s="91">
        <v>1</v>
      </c>
      <c r="J30" s="1">
        <v>0</v>
      </c>
      <c r="K30" s="1">
        <v>9.3716479999999998E-3</v>
      </c>
      <c r="L30" s="90">
        <v>9.3716479999999998E-3</v>
      </c>
      <c r="M30" s="91">
        <v>0.99062835199999999</v>
      </c>
      <c r="N30" s="1">
        <v>-9.4158379999999993E-3</v>
      </c>
      <c r="O30" s="91">
        <v>100</v>
      </c>
      <c r="P30" s="1">
        <v>9.4603059999999999E-3</v>
      </c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>
        <v>1.4521539E-2</v>
      </c>
      <c r="AI30" s="1">
        <v>1</v>
      </c>
      <c r="AJ30" s="1">
        <v>0</v>
      </c>
      <c r="AK30" s="1">
        <v>26</v>
      </c>
      <c r="AL30" s="1">
        <v>0</v>
      </c>
      <c r="AM30" s="1">
        <v>0.82666666700000002</v>
      </c>
      <c r="AN30" s="1">
        <v>1</v>
      </c>
      <c r="AO30" s="1">
        <v>6.6666670000000003E-3</v>
      </c>
    </row>
    <row r="31" spans="1:41">
      <c r="A31" s="1">
        <v>662.7</v>
      </c>
      <c r="B31" s="1">
        <v>5.8659999999999997E-2</v>
      </c>
      <c r="C31" s="1">
        <v>0</v>
      </c>
      <c r="D31" s="1"/>
      <c r="E31" s="1">
        <v>329.6</v>
      </c>
      <c r="F31" s="1">
        <v>6.4500000000000002E-2</v>
      </c>
      <c r="G31" s="90">
        <v>0</v>
      </c>
      <c r="H31" s="1">
        <v>1</v>
      </c>
      <c r="I31" s="91">
        <v>1</v>
      </c>
      <c r="J31" s="1">
        <v>0</v>
      </c>
      <c r="K31" s="1">
        <v>1.3676715000000001E-2</v>
      </c>
      <c r="L31" s="90">
        <v>1.3676715000000001E-2</v>
      </c>
      <c r="M31" s="91">
        <v>0.98632328499999999</v>
      </c>
      <c r="N31" s="1">
        <v>-1.3771103E-2</v>
      </c>
      <c r="O31" s="91">
        <v>100</v>
      </c>
      <c r="P31" s="1">
        <v>1.3866361000000001E-2</v>
      </c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>
        <v>1.4632946000000001E-2</v>
      </c>
      <c r="AI31" s="1">
        <v>1</v>
      </c>
      <c r="AJ31" s="1">
        <v>0</v>
      </c>
      <c r="AK31" s="1">
        <v>27</v>
      </c>
      <c r="AL31" s="1">
        <v>0</v>
      </c>
      <c r="AM31" s="1">
        <v>0.82</v>
      </c>
      <c r="AN31" s="1">
        <v>1</v>
      </c>
      <c r="AO31" s="1">
        <v>6.6666670000000003E-3</v>
      </c>
    </row>
    <row r="32" spans="1:41">
      <c r="A32" s="1">
        <v>551.70000000000005</v>
      </c>
      <c r="B32" s="1">
        <v>5.3179999999999998E-2</v>
      </c>
      <c r="C32" s="1">
        <v>0</v>
      </c>
      <c r="D32" s="1"/>
      <c r="E32" s="1">
        <v>334.2</v>
      </c>
      <c r="F32" s="1">
        <v>7.782E-2</v>
      </c>
      <c r="G32" s="90">
        <v>0</v>
      </c>
      <c r="H32" s="1">
        <v>1</v>
      </c>
      <c r="I32" s="91">
        <v>1</v>
      </c>
      <c r="J32" s="1">
        <v>0</v>
      </c>
      <c r="K32" s="1">
        <v>0.145204956</v>
      </c>
      <c r="L32" s="90">
        <v>0.145204956</v>
      </c>
      <c r="M32" s="91">
        <v>0.85479504399999995</v>
      </c>
      <c r="N32" s="1">
        <v>-0.15689355399999999</v>
      </c>
      <c r="O32" s="91">
        <v>100</v>
      </c>
      <c r="P32" s="1">
        <v>0.16987107900000001</v>
      </c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>
        <v>1.5285715E-2</v>
      </c>
      <c r="AI32" s="1">
        <v>1</v>
      </c>
      <c r="AJ32" s="1">
        <v>0</v>
      </c>
      <c r="AK32" s="1">
        <v>28</v>
      </c>
      <c r="AL32" s="1">
        <v>0</v>
      </c>
      <c r="AM32" s="1">
        <v>0.81333333299999999</v>
      </c>
      <c r="AN32" s="1">
        <v>1</v>
      </c>
      <c r="AO32" s="1">
        <v>6.6666670000000003E-3</v>
      </c>
    </row>
    <row r="33" spans="1:41">
      <c r="A33" s="1">
        <v>555.1</v>
      </c>
      <c r="B33" s="1">
        <v>5.7099999999999998E-2</v>
      </c>
      <c r="C33" s="1">
        <v>0</v>
      </c>
      <c r="D33" s="1"/>
      <c r="E33" s="1">
        <v>336.1</v>
      </c>
      <c r="F33" s="1">
        <v>6.4810000000000006E-2</v>
      </c>
      <c r="G33" s="90">
        <v>0</v>
      </c>
      <c r="H33" s="1">
        <v>1</v>
      </c>
      <c r="I33" s="91">
        <v>1</v>
      </c>
      <c r="J33" s="1">
        <v>0</v>
      </c>
      <c r="K33" s="1">
        <v>1.6040009000000001E-2</v>
      </c>
      <c r="L33" s="90">
        <v>1.6040009000000001E-2</v>
      </c>
      <c r="M33" s="91">
        <v>0.98395999099999998</v>
      </c>
      <c r="N33" s="1">
        <v>-1.6170042999999999E-2</v>
      </c>
      <c r="O33" s="91">
        <v>100</v>
      </c>
      <c r="P33" s="1">
        <v>1.6301485000000001E-2</v>
      </c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>
        <v>1.6040009000000001E-2</v>
      </c>
      <c r="AI33" s="1">
        <v>1</v>
      </c>
      <c r="AJ33" s="1">
        <v>0</v>
      </c>
      <c r="AK33" s="1">
        <v>29</v>
      </c>
      <c r="AL33" s="1">
        <v>0</v>
      </c>
      <c r="AM33" s="1">
        <v>0.806666667</v>
      </c>
      <c r="AN33" s="1">
        <v>1</v>
      </c>
      <c r="AO33" s="1">
        <v>6.6666670000000003E-3</v>
      </c>
    </row>
    <row r="34" spans="1:41">
      <c r="A34" s="1">
        <v>451.1</v>
      </c>
      <c r="B34" s="1">
        <v>6.6350000000000006E-2</v>
      </c>
      <c r="C34" s="1">
        <v>0</v>
      </c>
      <c r="D34" s="1"/>
      <c r="E34" s="1">
        <v>337.7</v>
      </c>
      <c r="F34" s="1">
        <v>6.4399999999999999E-2</v>
      </c>
      <c r="G34" s="90">
        <v>0</v>
      </c>
      <c r="H34" s="1">
        <v>1</v>
      </c>
      <c r="I34" s="91">
        <v>1</v>
      </c>
      <c r="J34" s="1">
        <v>0</v>
      </c>
      <c r="K34" s="1">
        <v>1.5285715E-2</v>
      </c>
      <c r="L34" s="90">
        <v>1.5285715E-2</v>
      </c>
      <c r="M34" s="91">
        <v>0.98471428500000002</v>
      </c>
      <c r="N34" s="1">
        <v>-1.5403745E-2</v>
      </c>
      <c r="O34" s="91">
        <v>100</v>
      </c>
      <c r="P34" s="1">
        <v>1.5522995E-2</v>
      </c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>
        <v>1.6190916E-2</v>
      </c>
      <c r="AI34" s="1">
        <v>1</v>
      </c>
      <c r="AJ34" s="1">
        <v>0</v>
      </c>
      <c r="AK34" s="1">
        <v>30</v>
      </c>
      <c r="AL34" s="1">
        <v>0</v>
      </c>
      <c r="AM34" s="1">
        <v>0.8</v>
      </c>
      <c r="AN34" s="1">
        <v>1</v>
      </c>
      <c r="AO34" s="1">
        <v>6.6666670000000003E-3</v>
      </c>
    </row>
    <row r="35" spans="1:41">
      <c r="A35" s="1">
        <v>294.5</v>
      </c>
      <c r="B35" s="1">
        <v>6.8900000000000003E-2</v>
      </c>
      <c r="C35" s="1">
        <v>0</v>
      </c>
      <c r="D35" s="1"/>
      <c r="E35" s="1">
        <v>344.9</v>
      </c>
      <c r="F35" s="1">
        <v>6.862E-2</v>
      </c>
      <c r="G35" s="90">
        <v>0</v>
      </c>
      <c r="H35" s="1">
        <v>1</v>
      </c>
      <c r="I35" s="91">
        <v>1</v>
      </c>
      <c r="J35" s="1">
        <v>0</v>
      </c>
      <c r="K35" s="1">
        <v>3.6310110999999999E-2</v>
      </c>
      <c r="L35" s="90">
        <v>3.6310110999999999E-2</v>
      </c>
      <c r="M35" s="91">
        <v>0.96368988899999997</v>
      </c>
      <c r="N35" s="1">
        <v>-3.6985728000000002E-2</v>
      </c>
      <c r="O35" s="91">
        <v>100</v>
      </c>
      <c r="P35" s="1">
        <v>3.7678211000000003E-2</v>
      </c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>
        <v>1.6712857000000001E-2</v>
      </c>
      <c r="AI35" s="1">
        <v>1</v>
      </c>
      <c r="AJ35" s="1">
        <v>0</v>
      </c>
      <c r="AK35" s="1">
        <v>31</v>
      </c>
      <c r="AL35" s="1">
        <v>0</v>
      </c>
      <c r="AM35" s="1">
        <v>0.79333333299999997</v>
      </c>
      <c r="AN35" s="1">
        <v>1</v>
      </c>
      <c r="AO35" s="1">
        <v>6.6666670000000003E-3</v>
      </c>
    </row>
    <row r="36" spans="1:41">
      <c r="A36" s="1">
        <v>412.6</v>
      </c>
      <c r="B36" s="1">
        <v>6.5820000000000004E-2</v>
      </c>
      <c r="C36" s="1">
        <v>0</v>
      </c>
      <c r="D36" s="1"/>
      <c r="E36" s="1">
        <v>346.4</v>
      </c>
      <c r="F36" s="1">
        <v>6.4909999999999995E-2</v>
      </c>
      <c r="G36" s="90">
        <v>0</v>
      </c>
      <c r="H36" s="1">
        <v>1</v>
      </c>
      <c r="I36" s="91">
        <v>1</v>
      </c>
      <c r="J36" s="1">
        <v>0</v>
      </c>
      <c r="K36" s="1">
        <v>1.9236354000000001E-2</v>
      </c>
      <c r="L36" s="90">
        <v>1.9236354000000001E-2</v>
      </c>
      <c r="M36" s="91">
        <v>0.98076364599999999</v>
      </c>
      <c r="N36" s="1">
        <v>-1.9423780000000002E-2</v>
      </c>
      <c r="O36" s="91">
        <v>100</v>
      </c>
      <c r="P36" s="1">
        <v>1.9613649E-2</v>
      </c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>
        <v>1.6932674000000002E-2</v>
      </c>
      <c r="AI36" s="1">
        <v>1</v>
      </c>
      <c r="AJ36" s="1">
        <v>0</v>
      </c>
      <c r="AK36" s="1">
        <v>32</v>
      </c>
      <c r="AL36" s="1">
        <v>0</v>
      </c>
      <c r="AM36" s="1">
        <v>0.78666666699999999</v>
      </c>
      <c r="AN36" s="1">
        <v>1</v>
      </c>
      <c r="AO36" s="1">
        <v>6.6666670000000003E-3</v>
      </c>
    </row>
    <row r="37" spans="1:41">
      <c r="A37" s="1">
        <v>143.5</v>
      </c>
      <c r="B37" s="1">
        <v>7.8179999999999999E-2</v>
      </c>
      <c r="C37" s="1">
        <v>0</v>
      </c>
      <c r="D37" s="1"/>
      <c r="E37" s="1">
        <v>347</v>
      </c>
      <c r="F37" s="1">
        <v>6.3289999999999999E-2</v>
      </c>
      <c r="G37" s="90">
        <v>0</v>
      </c>
      <c r="H37" s="1">
        <v>1</v>
      </c>
      <c r="I37" s="91">
        <v>1</v>
      </c>
      <c r="J37" s="1">
        <v>0</v>
      </c>
      <c r="K37" s="1">
        <v>1.4521539E-2</v>
      </c>
      <c r="L37" s="90">
        <v>1.4521539E-2</v>
      </c>
      <c r="M37" s="91">
        <v>0.98547846100000003</v>
      </c>
      <c r="N37" s="1">
        <v>-1.4628008E-2</v>
      </c>
      <c r="O37" s="91">
        <v>100</v>
      </c>
      <c r="P37" s="1">
        <v>1.4735521E-2</v>
      </c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>
        <v>1.7236264000000001E-2</v>
      </c>
      <c r="AI37" s="1">
        <v>1</v>
      </c>
      <c r="AJ37" s="1">
        <v>0</v>
      </c>
      <c r="AK37" s="1">
        <v>33</v>
      </c>
      <c r="AL37" s="1">
        <v>0</v>
      </c>
      <c r="AM37" s="1">
        <v>0.78</v>
      </c>
      <c r="AN37" s="1">
        <v>1</v>
      </c>
      <c r="AO37" s="1">
        <v>6.6666670000000003E-3</v>
      </c>
    </row>
    <row r="38" spans="1:41">
      <c r="A38" s="1">
        <v>458.7</v>
      </c>
      <c r="B38" s="1">
        <v>5.6770000000000001E-2</v>
      </c>
      <c r="C38" s="1">
        <v>0</v>
      </c>
      <c r="D38" s="1"/>
      <c r="E38" s="1">
        <v>349.6</v>
      </c>
      <c r="F38" s="1">
        <v>5.9749999999999998E-2</v>
      </c>
      <c r="G38" s="90">
        <v>0</v>
      </c>
      <c r="H38" s="1">
        <v>1</v>
      </c>
      <c r="I38" s="91">
        <v>1</v>
      </c>
      <c r="J38" s="1">
        <v>0</v>
      </c>
      <c r="K38" s="1">
        <v>7.9901940000000008E-3</v>
      </c>
      <c r="L38" s="90">
        <v>7.9901940000000008E-3</v>
      </c>
      <c r="M38" s="91">
        <v>0.99200980599999999</v>
      </c>
      <c r="N38" s="1">
        <v>-8.0222869999999995E-3</v>
      </c>
      <c r="O38" s="91">
        <v>100</v>
      </c>
      <c r="P38" s="1">
        <v>8.0545519999999995E-3</v>
      </c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>
        <v>1.8267977000000001E-2</v>
      </c>
      <c r="AI38" s="1">
        <v>1</v>
      </c>
      <c r="AJ38" s="1">
        <v>0</v>
      </c>
      <c r="AK38" s="1">
        <v>34</v>
      </c>
      <c r="AL38" s="1">
        <v>0</v>
      </c>
      <c r="AM38" s="1">
        <v>0.77333333299999996</v>
      </c>
      <c r="AN38" s="1">
        <v>1</v>
      </c>
      <c r="AO38" s="1">
        <v>6.6666670000000003E-3</v>
      </c>
    </row>
    <row r="39" spans="1:41">
      <c r="A39" s="1">
        <v>298.3</v>
      </c>
      <c r="B39" s="1">
        <v>6.3219999999999998E-2</v>
      </c>
      <c r="C39" s="1">
        <v>0</v>
      </c>
      <c r="D39" s="1"/>
      <c r="E39" s="1">
        <v>355.3</v>
      </c>
      <c r="F39" s="1">
        <v>5.688E-2</v>
      </c>
      <c r="G39" s="90">
        <v>0</v>
      </c>
      <c r="H39" s="1">
        <v>1</v>
      </c>
      <c r="I39" s="91">
        <v>1</v>
      </c>
      <c r="J39" s="1">
        <v>0</v>
      </c>
      <c r="K39" s="1">
        <v>5.2041639999999998E-3</v>
      </c>
      <c r="L39" s="90">
        <v>5.2041639999999998E-3</v>
      </c>
      <c r="M39" s="91">
        <v>0.99479583599999999</v>
      </c>
      <c r="N39" s="1">
        <v>-5.2177530000000003E-3</v>
      </c>
      <c r="O39" s="91">
        <v>100</v>
      </c>
      <c r="P39" s="1">
        <v>5.2313890000000004E-3</v>
      </c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>
        <v>1.8692064000000001E-2</v>
      </c>
      <c r="AI39" s="1">
        <v>1</v>
      </c>
      <c r="AJ39" s="1">
        <v>0</v>
      </c>
      <c r="AK39" s="1">
        <v>35</v>
      </c>
      <c r="AL39" s="1">
        <v>0</v>
      </c>
      <c r="AM39" s="1">
        <v>0.76666666699999997</v>
      </c>
      <c r="AN39" s="1">
        <v>1</v>
      </c>
      <c r="AO39" s="1">
        <v>6.6666670000000003E-3</v>
      </c>
    </row>
    <row r="40" spans="1:41">
      <c r="A40" s="1">
        <v>336.1</v>
      </c>
      <c r="B40" s="1">
        <v>6.4810000000000006E-2</v>
      </c>
      <c r="C40" s="1">
        <v>0</v>
      </c>
      <c r="D40" s="1"/>
      <c r="E40" s="1">
        <v>357.6</v>
      </c>
      <c r="F40" s="1">
        <v>6.4000000000000001E-2</v>
      </c>
      <c r="G40" s="90">
        <v>0</v>
      </c>
      <c r="H40" s="1">
        <v>1</v>
      </c>
      <c r="I40" s="91">
        <v>1</v>
      </c>
      <c r="J40" s="1">
        <v>0</v>
      </c>
      <c r="K40" s="1">
        <v>1.9525142999999998E-2</v>
      </c>
      <c r="L40" s="90">
        <v>1.9525142999999998E-2</v>
      </c>
      <c r="M40" s="91">
        <v>0.98047485700000003</v>
      </c>
      <c r="N40" s="1">
        <v>-1.9718276999999999E-2</v>
      </c>
      <c r="O40" s="91">
        <v>100</v>
      </c>
      <c r="P40" s="1">
        <v>1.9913966000000002E-2</v>
      </c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>
        <v>1.8872674999999998E-2</v>
      </c>
      <c r="AI40" s="1">
        <v>1</v>
      </c>
      <c r="AJ40" s="1">
        <v>0</v>
      </c>
      <c r="AK40" s="1">
        <v>36</v>
      </c>
      <c r="AL40" s="1">
        <v>0</v>
      </c>
      <c r="AM40" s="1">
        <v>0.76</v>
      </c>
      <c r="AN40" s="1">
        <v>1</v>
      </c>
      <c r="AO40" s="1">
        <v>6.6666670000000003E-3</v>
      </c>
    </row>
    <row r="41" spans="1:41">
      <c r="A41" s="1">
        <v>412.5</v>
      </c>
      <c r="B41" s="1">
        <v>6.5199999999999994E-2</v>
      </c>
      <c r="C41" s="1">
        <v>0</v>
      </c>
      <c r="D41" s="1"/>
      <c r="E41" s="1">
        <v>366.8</v>
      </c>
      <c r="F41" s="1">
        <v>5.7430000000000002E-2</v>
      </c>
      <c r="G41" s="90">
        <v>0</v>
      </c>
      <c r="H41" s="1">
        <v>1</v>
      </c>
      <c r="I41" s="91">
        <v>1</v>
      </c>
      <c r="J41" s="1">
        <v>0</v>
      </c>
      <c r="K41" s="1">
        <v>6.9189159999999998E-3</v>
      </c>
      <c r="L41" s="90">
        <v>6.9189159999999998E-3</v>
      </c>
      <c r="M41" s="91">
        <v>0.99308108399999995</v>
      </c>
      <c r="N41" s="1">
        <v>-6.9429629999999999E-3</v>
      </c>
      <c r="O41" s="91">
        <v>100</v>
      </c>
      <c r="P41" s="1">
        <v>6.9671209999999997E-3</v>
      </c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>
        <v>1.9236354000000001E-2</v>
      </c>
      <c r="AI41" s="1">
        <v>1</v>
      </c>
      <c r="AJ41" s="1">
        <v>0</v>
      </c>
      <c r="AK41" s="1">
        <v>37</v>
      </c>
      <c r="AL41" s="1">
        <v>0</v>
      </c>
      <c r="AM41" s="1">
        <v>0.75333333300000005</v>
      </c>
      <c r="AN41" s="1">
        <v>1</v>
      </c>
      <c r="AO41" s="1">
        <v>6.6666670000000003E-3</v>
      </c>
    </row>
    <row r="42" spans="1:41">
      <c r="A42" s="1">
        <v>466.7</v>
      </c>
      <c r="B42" s="1">
        <v>6.0659999999999999E-2</v>
      </c>
      <c r="C42" s="1">
        <v>0</v>
      </c>
      <c r="D42" s="1"/>
      <c r="E42" s="1">
        <v>371.1</v>
      </c>
      <c r="F42" s="1">
        <v>6.8699999999999997E-2</v>
      </c>
      <c r="G42" s="90">
        <v>1</v>
      </c>
      <c r="H42" s="1">
        <v>0</v>
      </c>
      <c r="I42" s="91">
        <v>1</v>
      </c>
      <c r="J42" s="1">
        <v>1</v>
      </c>
      <c r="K42" s="1">
        <v>5.5200873999999997E-2</v>
      </c>
      <c r="L42" s="90">
        <v>5.5200873999999997E-2</v>
      </c>
      <c r="M42" s="91">
        <v>0.94479912600000004</v>
      </c>
      <c r="N42" s="1">
        <v>-2.896776499</v>
      </c>
      <c r="O42" s="91">
        <v>0</v>
      </c>
      <c r="P42" s="1">
        <v>17.115655319999998</v>
      </c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>
        <v>1.9525142999999998E-2</v>
      </c>
      <c r="AI42" s="1">
        <v>1</v>
      </c>
      <c r="AJ42" s="1">
        <v>0</v>
      </c>
      <c r="AK42" s="1">
        <v>38</v>
      </c>
      <c r="AL42" s="1">
        <v>0</v>
      </c>
      <c r="AM42" s="1">
        <v>0.74666666699999995</v>
      </c>
      <c r="AN42" s="1">
        <v>1</v>
      </c>
      <c r="AO42" s="1">
        <v>6.6666670000000003E-3</v>
      </c>
    </row>
    <row r="43" spans="1:41">
      <c r="A43" s="1">
        <v>396.5</v>
      </c>
      <c r="B43" s="1">
        <v>6.5290000000000001E-2</v>
      </c>
      <c r="C43" s="1">
        <v>0</v>
      </c>
      <c r="D43" s="1"/>
      <c r="E43" s="1">
        <v>372.7</v>
      </c>
      <c r="F43" s="1">
        <v>6.6689999999999999E-2</v>
      </c>
      <c r="G43" s="90">
        <v>0</v>
      </c>
      <c r="H43" s="1">
        <v>1</v>
      </c>
      <c r="I43" s="91">
        <v>1</v>
      </c>
      <c r="J43" s="1">
        <v>0</v>
      </c>
      <c r="K43" s="1">
        <v>3.9888803E-2</v>
      </c>
      <c r="L43" s="90">
        <v>3.9888803E-2</v>
      </c>
      <c r="M43" s="91">
        <v>0.96011119700000003</v>
      </c>
      <c r="N43" s="1">
        <v>-4.0706170999999999E-2</v>
      </c>
      <c r="O43" s="91">
        <v>100</v>
      </c>
      <c r="P43" s="1">
        <v>4.1546024000000001E-2</v>
      </c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>
        <v>1.9960078999999999E-2</v>
      </c>
      <c r="AI43" s="1">
        <v>1</v>
      </c>
      <c r="AJ43" s="1">
        <v>0</v>
      </c>
      <c r="AK43" s="1">
        <v>39</v>
      </c>
      <c r="AL43" s="1">
        <v>0</v>
      </c>
      <c r="AM43" s="1">
        <v>0.74</v>
      </c>
      <c r="AN43" s="1">
        <v>1</v>
      </c>
      <c r="AO43" s="1">
        <v>6.6666670000000003E-3</v>
      </c>
    </row>
    <row r="44" spans="1:41">
      <c r="A44" s="1">
        <v>290.2</v>
      </c>
      <c r="B44" s="1">
        <v>7.0650000000000004E-2</v>
      </c>
      <c r="C44" s="1">
        <v>0</v>
      </c>
      <c r="D44" s="1"/>
      <c r="E44" s="1">
        <v>381.9</v>
      </c>
      <c r="F44" s="1">
        <v>6.105E-2</v>
      </c>
      <c r="G44" s="90">
        <v>0</v>
      </c>
      <c r="H44" s="1">
        <v>1</v>
      </c>
      <c r="I44" s="91">
        <v>1</v>
      </c>
      <c r="J44" s="1">
        <v>0</v>
      </c>
      <c r="K44" s="1">
        <v>1.6932674000000002E-2</v>
      </c>
      <c r="L44" s="90">
        <v>1.6932674000000002E-2</v>
      </c>
      <c r="M44" s="91">
        <v>0.98306732600000002</v>
      </c>
      <c r="N44" s="1">
        <v>-1.7077670999999999E-2</v>
      </c>
      <c r="O44" s="91">
        <v>100</v>
      </c>
      <c r="P44" s="1">
        <v>1.7224328000000001E-2</v>
      </c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>
        <v>2.0053794999999999E-2</v>
      </c>
      <c r="AI44" s="1">
        <v>1</v>
      </c>
      <c r="AJ44" s="1">
        <v>0</v>
      </c>
      <c r="AK44" s="1">
        <v>40</v>
      </c>
      <c r="AL44" s="1">
        <v>0</v>
      </c>
      <c r="AM44" s="1">
        <v>0.73333333300000003</v>
      </c>
      <c r="AN44" s="1">
        <v>1</v>
      </c>
      <c r="AO44" s="1">
        <v>6.6666670000000003E-3</v>
      </c>
    </row>
    <row r="45" spans="1:41">
      <c r="A45" s="1">
        <v>480.4</v>
      </c>
      <c r="B45" s="1">
        <v>7.0699999999999999E-2</v>
      </c>
      <c r="C45" s="1">
        <v>0</v>
      </c>
      <c r="D45" s="1"/>
      <c r="E45" s="1">
        <v>384.8</v>
      </c>
      <c r="F45" s="1">
        <v>6.0720000000000003E-2</v>
      </c>
      <c r="G45" s="90">
        <v>0</v>
      </c>
      <c r="H45" s="1">
        <v>1</v>
      </c>
      <c r="I45" s="91">
        <v>1</v>
      </c>
      <c r="J45" s="1">
        <v>0</v>
      </c>
      <c r="K45" s="1">
        <v>1.6712857000000001E-2</v>
      </c>
      <c r="L45" s="90">
        <v>1.6712857000000001E-2</v>
      </c>
      <c r="M45" s="91">
        <v>0.98328714299999997</v>
      </c>
      <c r="N45" s="1">
        <v>-1.6854093000000001E-2</v>
      </c>
      <c r="O45" s="91">
        <v>100</v>
      </c>
      <c r="P45" s="1">
        <v>1.6996924E-2</v>
      </c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>
        <v>2.2019737000000001E-2</v>
      </c>
      <c r="AI45" s="1">
        <v>1</v>
      </c>
      <c r="AJ45" s="1">
        <v>0</v>
      </c>
      <c r="AK45" s="1">
        <v>41</v>
      </c>
      <c r="AL45" s="1">
        <v>0</v>
      </c>
      <c r="AM45" s="1">
        <v>0.72666666700000004</v>
      </c>
      <c r="AN45" s="1">
        <v>1</v>
      </c>
      <c r="AO45" s="1">
        <v>6.6666670000000003E-3</v>
      </c>
    </row>
    <row r="46" spans="1:41">
      <c r="A46" s="1">
        <v>629.9</v>
      </c>
      <c r="B46" s="1">
        <v>7.7689999999999995E-2</v>
      </c>
      <c r="C46" s="1">
        <v>0</v>
      </c>
      <c r="D46" s="1"/>
      <c r="E46" s="1">
        <v>386.1</v>
      </c>
      <c r="F46" s="1">
        <v>9.7439999999999999E-2</v>
      </c>
      <c r="G46" s="90">
        <v>1</v>
      </c>
      <c r="H46" s="1">
        <v>0</v>
      </c>
      <c r="I46" s="91">
        <v>1</v>
      </c>
      <c r="J46" s="1">
        <v>1</v>
      </c>
      <c r="K46" s="1">
        <v>0.93390727799999995</v>
      </c>
      <c r="L46" s="90">
        <v>0.93390727799999995</v>
      </c>
      <c r="M46" s="91">
        <v>6.6092722000000007E-2</v>
      </c>
      <c r="N46" s="1">
        <v>-6.8378120000000001E-2</v>
      </c>
      <c r="O46" s="91">
        <v>100</v>
      </c>
      <c r="P46" s="1">
        <v>7.0770110999999997E-2</v>
      </c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>
        <v>2.3736947000000001E-2</v>
      </c>
      <c r="AI46" s="1">
        <v>1</v>
      </c>
      <c r="AJ46" s="1">
        <v>0</v>
      </c>
      <c r="AK46" s="1">
        <v>42</v>
      </c>
      <c r="AL46" s="1">
        <v>0</v>
      </c>
      <c r="AM46" s="1">
        <v>0.72</v>
      </c>
      <c r="AN46" s="1">
        <v>1</v>
      </c>
      <c r="AO46" s="1">
        <v>6.6666670000000003E-3</v>
      </c>
    </row>
    <row r="47" spans="1:41">
      <c r="A47" s="1">
        <v>334.2</v>
      </c>
      <c r="B47" s="1">
        <v>7.782E-2</v>
      </c>
      <c r="C47" s="1">
        <v>0</v>
      </c>
      <c r="D47" s="1"/>
      <c r="E47" s="1">
        <v>386.8</v>
      </c>
      <c r="F47" s="1">
        <v>5.8279999999999998E-2</v>
      </c>
      <c r="G47" s="90">
        <v>0</v>
      </c>
      <c r="H47" s="1">
        <v>1</v>
      </c>
      <c r="I47" s="91">
        <v>1</v>
      </c>
      <c r="J47" s="1">
        <v>0</v>
      </c>
      <c r="K47" s="1">
        <v>1.1121511000000001E-2</v>
      </c>
      <c r="L47" s="90">
        <v>1.1121511000000001E-2</v>
      </c>
      <c r="M47" s="91">
        <v>0.98887848899999997</v>
      </c>
      <c r="N47" s="1">
        <v>-1.1183817E-2</v>
      </c>
      <c r="O47" s="91">
        <v>100</v>
      </c>
      <c r="P47" s="1">
        <v>1.1246590000000001E-2</v>
      </c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>
        <v>2.3824505999999999E-2</v>
      </c>
      <c r="AI47" s="1">
        <v>1</v>
      </c>
      <c r="AJ47" s="1">
        <v>0</v>
      </c>
      <c r="AK47" s="1">
        <v>43</v>
      </c>
      <c r="AL47" s="1">
        <v>0</v>
      </c>
      <c r="AM47" s="1">
        <v>0.71333333300000001</v>
      </c>
      <c r="AN47" s="1">
        <v>1</v>
      </c>
      <c r="AO47" s="1">
        <v>6.6666670000000003E-3</v>
      </c>
    </row>
    <row r="48" spans="1:41">
      <c r="A48" s="1">
        <v>230.9</v>
      </c>
      <c r="B48" s="1">
        <v>7.6329999999999995E-2</v>
      </c>
      <c r="C48" s="1">
        <v>0</v>
      </c>
      <c r="D48" s="1"/>
      <c r="E48" s="1">
        <v>388</v>
      </c>
      <c r="F48" s="1">
        <v>6.2700000000000006E-2</v>
      </c>
      <c r="G48" s="90">
        <v>0</v>
      </c>
      <c r="H48" s="1">
        <v>1</v>
      </c>
      <c r="I48" s="91">
        <v>1</v>
      </c>
      <c r="J48" s="1">
        <v>0</v>
      </c>
      <c r="K48" s="1">
        <v>2.5049209999999999E-2</v>
      </c>
      <c r="L48" s="90">
        <v>2.5049209999999999E-2</v>
      </c>
      <c r="M48" s="91">
        <v>0.97495078999999996</v>
      </c>
      <c r="N48" s="1">
        <v>-2.5368280999999999E-2</v>
      </c>
      <c r="O48" s="91">
        <v>100</v>
      </c>
      <c r="P48" s="1">
        <v>2.5692794000000001E-2</v>
      </c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>
        <v>2.3905823999999999E-2</v>
      </c>
      <c r="AI48" s="1">
        <v>1</v>
      </c>
      <c r="AJ48" s="1">
        <v>0</v>
      </c>
      <c r="AK48" s="1">
        <v>44</v>
      </c>
      <c r="AL48" s="1">
        <v>0</v>
      </c>
      <c r="AM48" s="1">
        <v>0.70666666700000003</v>
      </c>
      <c r="AN48" s="1">
        <v>1</v>
      </c>
      <c r="AO48" s="1">
        <v>6.6666670000000003E-3</v>
      </c>
    </row>
    <row r="49" spans="1:41">
      <c r="A49" s="1">
        <v>438.6</v>
      </c>
      <c r="B49" s="1">
        <v>6.1940000000000002E-2</v>
      </c>
      <c r="C49" s="1">
        <v>0</v>
      </c>
      <c r="D49" s="1"/>
      <c r="E49" s="1">
        <v>389.4</v>
      </c>
      <c r="F49" s="1">
        <v>7.6689999999999994E-2</v>
      </c>
      <c r="G49" s="90">
        <v>0</v>
      </c>
      <c r="H49" s="1">
        <v>1</v>
      </c>
      <c r="I49" s="91">
        <v>1</v>
      </c>
      <c r="J49" s="1">
        <v>0</v>
      </c>
      <c r="K49" s="1">
        <v>0.25247024899999998</v>
      </c>
      <c r="L49" s="90">
        <v>0.25247024899999998</v>
      </c>
      <c r="M49" s="91">
        <v>0.74752975099999996</v>
      </c>
      <c r="N49" s="1">
        <v>-0.29098117400000001</v>
      </c>
      <c r="O49" s="91">
        <v>100</v>
      </c>
      <c r="P49" s="1">
        <v>0.33773940000000002</v>
      </c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>
        <v>2.4116511E-2</v>
      </c>
      <c r="AI49" s="1">
        <v>1</v>
      </c>
      <c r="AJ49" s="1">
        <v>0</v>
      </c>
      <c r="AK49" s="1">
        <v>45</v>
      </c>
      <c r="AL49" s="1">
        <v>0</v>
      </c>
      <c r="AM49" s="1">
        <v>0.7</v>
      </c>
      <c r="AN49" s="1">
        <v>1</v>
      </c>
      <c r="AO49" s="1">
        <v>6.6666670000000003E-3</v>
      </c>
    </row>
    <row r="50" spans="1:41">
      <c r="A50" s="1">
        <v>245.2</v>
      </c>
      <c r="B50" s="1">
        <v>7.1629999999999999E-2</v>
      </c>
      <c r="C50" s="1">
        <v>0</v>
      </c>
      <c r="D50" s="1"/>
      <c r="E50" s="1">
        <v>394.1</v>
      </c>
      <c r="F50" s="1">
        <v>5.6669999999999998E-2</v>
      </c>
      <c r="G50" s="90">
        <v>0</v>
      </c>
      <c r="H50" s="1">
        <v>1</v>
      </c>
      <c r="I50" s="91">
        <v>1</v>
      </c>
      <c r="J50" s="1">
        <v>0</v>
      </c>
      <c r="K50" s="1">
        <v>9.34632E-3</v>
      </c>
      <c r="L50" s="90">
        <v>9.34632E-3</v>
      </c>
      <c r="M50" s="91">
        <v>0.99065367999999998</v>
      </c>
      <c r="N50" s="1">
        <v>-9.3902710000000004E-3</v>
      </c>
      <c r="O50" s="91">
        <v>100</v>
      </c>
      <c r="P50" s="1">
        <v>9.4344979999999995E-3</v>
      </c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>
        <v>2.4638593E-2</v>
      </c>
      <c r="AI50" s="1">
        <v>1</v>
      </c>
      <c r="AJ50" s="1">
        <v>0</v>
      </c>
      <c r="AK50" s="1">
        <v>46</v>
      </c>
      <c r="AL50" s="1">
        <v>0</v>
      </c>
      <c r="AM50" s="1">
        <v>0.693333333</v>
      </c>
      <c r="AN50" s="1">
        <v>1</v>
      </c>
      <c r="AO50" s="1">
        <v>6.6666670000000003E-3</v>
      </c>
    </row>
    <row r="51" spans="1:41">
      <c r="A51" s="1">
        <v>403.3</v>
      </c>
      <c r="B51" s="1">
        <v>6.1129999999999997E-2</v>
      </c>
      <c r="C51" s="1">
        <v>0</v>
      </c>
      <c r="D51" s="1"/>
      <c r="E51" s="1">
        <v>394.1</v>
      </c>
      <c r="F51" s="1">
        <v>6.2330000000000003E-2</v>
      </c>
      <c r="G51" s="90">
        <v>0</v>
      </c>
      <c r="H51" s="1">
        <v>1</v>
      </c>
      <c r="I51" s="91">
        <v>1</v>
      </c>
      <c r="J51" s="1">
        <v>0</v>
      </c>
      <c r="K51" s="1">
        <v>2.5822686000000001E-2</v>
      </c>
      <c r="L51" s="90">
        <v>2.5822686000000001E-2</v>
      </c>
      <c r="M51" s="91">
        <v>0.97417731399999996</v>
      </c>
      <c r="N51" s="1">
        <v>-2.6161944999999999E-2</v>
      </c>
      <c r="O51" s="91">
        <v>100</v>
      </c>
      <c r="P51" s="1">
        <v>2.6507171999999999E-2</v>
      </c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>
        <v>2.5049209999999999E-2</v>
      </c>
      <c r="AI51" s="1">
        <v>1</v>
      </c>
      <c r="AJ51" s="1">
        <v>0</v>
      </c>
      <c r="AK51" s="1">
        <v>47</v>
      </c>
      <c r="AL51" s="1">
        <v>0</v>
      </c>
      <c r="AM51" s="1">
        <v>0.68666666700000001</v>
      </c>
      <c r="AN51" s="1">
        <v>1</v>
      </c>
      <c r="AO51" s="1">
        <v>6.6666670000000003E-3</v>
      </c>
    </row>
    <row r="52" spans="1:41">
      <c r="A52" s="1">
        <v>640.70000000000005</v>
      </c>
      <c r="B52" s="1">
        <v>6.4019999999999994E-2</v>
      </c>
      <c r="C52" s="1">
        <v>0</v>
      </c>
      <c r="D52" s="1"/>
      <c r="E52" s="1">
        <v>395.7</v>
      </c>
      <c r="F52" s="1">
        <v>5.6279999999999997E-2</v>
      </c>
      <c r="G52" s="90">
        <v>0</v>
      </c>
      <c r="H52" s="1">
        <v>1</v>
      </c>
      <c r="I52" s="91">
        <v>1</v>
      </c>
      <c r="J52" s="1">
        <v>0</v>
      </c>
      <c r="K52" s="1">
        <v>8.9362239999999996E-3</v>
      </c>
      <c r="L52" s="90">
        <v>8.9362239999999996E-3</v>
      </c>
      <c r="M52" s="91">
        <v>0.99106377599999995</v>
      </c>
      <c r="N52" s="1">
        <v>-8.9763919999999997E-3</v>
      </c>
      <c r="O52" s="91">
        <v>100</v>
      </c>
      <c r="P52" s="1">
        <v>9.0168000000000002E-3</v>
      </c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>
        <v>2.5731978999999999E-2</v>
      </c>
      <c r="AI52" s="1">
        <v>1</v>
      </c>
      <c r="AJ52" s="1">
        <v>0</v>
      </c>
      <c r="AK52" s="1">
        <v>48</v>
      </c>
      <c r="AL52" s="1">
        <v>0</v>
      </c>
      <c r="AM52" s="1">
        <v>0.68</v>
      </c>
      <c r="AN52" s="1">
        <v>1</v>
      </c>
      <c r="AO52" s="1">
        <v>6.6666670000000003E-3</v>
      </c>
    </row>
    <row r="53" spans="1:41">
      <c r="A53" s="1">
        <v>553.5</v>
      </c>
      <c r="B53" s="1">
        <v>5.8229999999999997E-2</v>
      </c>
      <c r="C53" s="1">
        <v>0</v>
      </c>
      <c r="D53" s="1"/>
      <c r="E53" s="1">
        <v>396</v>
      </c>
      <c r="F53" s="1">
        <v>5.9549999999999999E-2</v>
      </c>
      <c r="G53" s="90">
        <v>0</v>
      </c>
      <c r="H53" s="1">
        <v>1</v>
      </c>
      <c r="I53" s="91">
        <v>1</v>
      </c>
      <c r="J53" s="1">
        <v>0</v>
      </c>
      <c r="K53" s="1">
        <v>1.6190916E-2</v>
      </c>
      <c r="L53" s="90">
        <v>1.6190916E-2</v>
      </c>
      <c r="M53" s="91">
        <v>0.983809084</v>
      </c>
      <c r="N53" s="1">
        <v>-1.6323421000000001E-2</v>
      </c>
      <c r="O53" s="91">
        <v>100</v>
      </c>
      <c r="P53" s="1">
        <v>1.6457375999999999E-2</v>
      </c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>
        <v>2.5822686000000001E-2</v>
      </c>
      <c r="AI53" s="1">
        <v>1</v>
      </c>
      <c r="AJ53" s="1">
        <v>0</v>
      </c>
      <c r="AK53" s="1">
        <v>49</v>
      </c>
      <c r="AL53" s="1">
        <v>0</v>
      </c>
      <c r="AM53" s="1">
        <v>0.67333333299999998</v>
      </c>
      <c r="AN53" s="1">
        <v>1</v>
      </c>
      <c r="AO53" s="1">
        <v>6.6666670000000003E-3</v>
      </c>
    </row>
    <row r="54" spans="1:41">
      <c r="A54" s="1">
        <v>588.70000000000005</v>
      </c>
      <c r="B54" s="1">
        <v>5.8900000000000001E-2</v>
      </c>
      <c r="C54" s="1">
        <v>0</v>
      </c>
      <c r="D54" s="1"/>
      <c r="E54" s="1">
        <v>396.5</v>
      </c>
      <c r="F54" s="1">
        <v>6.5290000000000001E-2</v>
      </c>
      <c r="G54" s="90">
        <v>0</v>
      </c>
      <c r="H54" s="1">
        <v>1</v>
      </c>
      <c r="I54" s="91">
        <v>1</v>
      </c>
      <c r="J54" s="1">
        <v>0</v>
      </c>
      <c r="K54" s="1">
        <v>4.5163765000000002E-2</v>
      </c>
      <c r="L54" s="90">
        <v>4.5163765000000002E-2</v>
      </c>
      <c r="M54" s="91">
        <v>0.95483623500000003</v>
      </c>
      <c r="N54" s="1">
        <v>-4.6215434999999999E-2</v>
      </c>
      <c r="O54" s="91">
        <v>100</v>
      </c>
      <c r="P54" s="1">
        <v>4.7300012000000002E-2</v>
      </c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>
        <v>2.6287537999999999E-2</v>
      </c>
      <c r="AI54" s="1">
        <v>1</v>
      </c>
      <c r="AJ54" s="1">
        <v>0</v>
      </c>
      <c r="AK54" s="1">
        <v>50</v>
      </c>
      <c r="AL54" s="1">
        <v>0</v>
      </c>
      <c r="AM54" s="1">
        <v>0.66666666699999999</v>
      </c>
      <c r="AN54" s="1">
        <v>1</v>
      </c>
      <c r="AO54" s="1">
        <v>6.6666670000000003E-3</v>
      </c>
    </row>
    <row r="55" spans="1:41">
      <c r="A55" s="1">
        <v>674.5</v>
      </c>
      <c r="B55" s="1">
        <v>6.4670000000000005E-2</v>
      </c>
      <c r="C55" s="1">
        <v>0</v>
      </c>
      <c r="D55" s="1"/>
      <c r="E55" s="1">
        <v>396.6</v>
      </c>
      <c r="F55" s="1">
        <v>5.8209999999999998E-2</v>
      </c>
      <c r="G55" s="90">
        <v>0</v>
      </c>
      <c r="H55" s="1">
        <v>1</v>
      </c>
      <c r="I55" s="91">
        <v>1</v>
      </c>
      <c r="J55" s="1">
        <v>0</v>
      </c>
      <c r="K55" s="1">
        <v>1.284539E-2</v>
      </c>
      <c r="L55" s="90">
        <v>1.284539E-2</v>
      </c>
      <c r="M55" s="91">
        <v>0.98715461000000004</v>
      </c>
      <c r="N55" s="1">
        <v>-1.2928606E-2</v>
      </c>
      <c r="O55" s="91">
        <v>100</v>
      </c>
      <c r="P55" s="1">
        <v>1.3012541000000001E-2</v>
      </c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>
        <v>2.6609885999999999E-2</v>
      </c>
      <c r="AI55" s="1">
        <v>1</v>
      </c>
      <c r="AJ55" s="1">
        <v>0</v>
      </c>
      <c r="AK55" s="1">
        <v>51</v>
      </c>
      <c r="AL55" s="1">
        <v>0</v>
      </c>
      <c r="AM55" s="1">
        <v>0.66</v>
      </c>
      <c r="AN55" s="1">
        <v>1</v>
      </c>
      <c r="AO55" s="1">
        <v>6.6666670000000003E-3</v>
      </c>
    </row>
    <row r="56" spans="1:41">
      <c r="A56" s="1">
        <v>455.8</v>
      </c>
      <c r="B56" s="1">
        <v>6.4710000000000004E-2</v>
      </c>
      <c r="C56" s="1">
        <v>0</v>
      </c>
      <c r="D56" s="1"/>
      <c r="E56" s="1">
        <v>398</v>
      </c>
      <c r="F56" s="1">
        <v>6.5619999999999998E-2</v>
      </c>
      <c r="G56" s="90">
        <v>0</v>
      </c>
      <c r="H56" s="1">
        <v>1</v>
      </c>
      <c r="I56" s="91">
        <v>1</v>
      </c>
      <c r="J56" s="1">
        <v>0</v>
      </c>
      <c r="K56" s="1">
        <v>4.8951500000000002E-2</v>
      </c>
      <c r="L56" s="90">
        <v>4.8951500000000002E-2</v>
      </c>
      <c r="M56" s="91">
        <v>0.95104849999999996</v>
      </c>
      <c r="N56" s="1">
        <v>-5.0190219000000001E-2</v>
      </c>
      <c r="O56" s="91">
        <v>100</v>
      </c>
      <c r="P56" s="1">
        <v>5.1471086999999999E-2</v>
      </c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>
        <v>2.7881783E-2</v>
      </c>
      <c r="AI56" s="1">
        <v>1</v>
      </c>
      <c r="AJ56" s="1">
        <v>0</v>
      </c>
      <c r="AK56" s="1">
        <v>52</v>
      </c>
      <c r="AL56" s="1">
        <v>0</v>
      </c>
      <c r="AM56" s="1">
        <v>0.65333333299999996</v>
      </c>
      <c r="AN56" s="1">
        <v>1</v>
      </c>
      <c r="AO56" s="1">
        <v>6.6666670000000003E-3</v>
      </c>
    </row>
    <row r="57" spans="1:41">
      <c r="A57" s="1">
        <v>761.7</v>
      </c>
      <c r="B57" s="1">
        <v>5.7230000000000003E-2</v>
      </c>
      <c r="C57" s="1">
        <v>0</v>
      </c>
      <c r="D57" s="1"/>
      <c r="E57" s="1">
        <v>399.8</v>
      </c>
      <c r="F57" s="1">
        <v>5.8650000000000001E-2</v>
      </c>
      <c r="G57" s="90">
        <v>0</v>
      </c>
      <c r="H57" s="1">
        <v>1</v>
      </c>
      <c r="I57" s="91">
        <v>1</v>
      </c>
      <c r="J57" s="1">
        <v>0</v>
      </c>
      <c r="K57" s="1">
        <v>1.4632946000000001E-2</v>
      </c>
      <c r="L57" s="90">
        <v>1.4632946000000001E-2</v>
      </c>
      <c r="M57" s="91">
        <v>0.98536705400000002</v>
      </c>
      <c r="N57" s="1">
        <v>-1.4741064E-2</v>
      </c>
      <c r="O57" s="91">
        <v>100</v>
      </c>
      <c r="P57" s="1">
        <v>1.4850248999999999E-2</v>
      </c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>
        <v>2.8424389000000001E-2</v>
      </c>
      <c r="AI57" s="1">
        <v>1</v>
      </c>
      <c r="AJ57" s="1">
        <v>0</v>
      </c>
      <c r="AK57" s="1">
        <v>53</v>
      </c>
      <c r="AL57" s="1">
        <v>0</v>
      </c>
      <c r="AM57" s="1">
        <v>0.64666666699999997</v>
      </c>
      <c r="AN57" s="1">
        <v>1</v>
      </c>
      <c r="AO57" s="1">
        <v>6.6666670000000003E-3</v>
      </c>
    </row>
    <row r="58" spans="1:41">
      <c r="A58" s="1">
        <v>423.6</v>
      </c>
      <c r="B58" s="1">
        <v>5.9450000000000003E-2</v>
      </c>
      <c r="C58" s="1">
        <v>0</v>
      </c>
      <c r="D58" s="1"/>
      <c r="E58" s="1">
        <v>401.5</v>
      </c>
      <c r="F58" s="1">
        <v>7.0050000000000001E-2</v>
      </c>
      <c r="G58" s="90">
        <v>0</v>
      </c>
      <c r="H58" s="1">
        <v>1</v>
      </c>
      <c r="I58" s="91">
        <v>1</v>
      </c>
      <c r="J58" s="1">
        <v>0</v>
      </c>
      <c r="K58" s="1">
        <v>0.108947616</v>
      </c>
      <c r="L58" s="90">
        <v>0.108947616</v>
      </c>
      <c r="M58" s="91">
        <v>0.89105238399999998</v>
      </c>
      <c r="N58" s="1">
        <v>-0.11535206000000001</v>
      </c>
      <c r="O58" s="91">
        <v>100</v>
      </c>
      <c r="P58" s="1">
        <v>0.122268474</v>
      </c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>
        <v>3.0527209E-2</v>
      </c>
      <c r="AI58" s="1">
        <v>1</v>
      </c>
      <c r="AJ58" s="1">
        <v>0</v>
      </c>
      <c r="AK58" s="1">
        <v>54</v>
      </c>
      <c r="AL58" s="1">
        <v>0</v>
      </c>
      <c r="AM58" s="1">
        <v>0.64</v>
      </c>
      <c r="AN58" s="1">
        <v>1</v>
      </c>
      <c r="AO58" s="1">
        <v>6.6666670000000003E-3</v>
      </c>
    </row>
    <row r="59" spans="1:41">
      <c r="A59" s="1">
        <v>399.8</v>
      </c>
      <c r="B59" s="1">
        <v>5.8650000000000001E-2</v>
      </c>
      <c r="C59" s="1">
        <v>0</v>
      </c>
      <c r="D59" s="1"/>
      <c r="E59" s="1">
        <v>402</v>
      </c>
      <c r="F59" s="1">
        <v>6.2170000000000003E-2</v>
      </c>
      <c r="G59" s="90">
        <v>0</v>
      </c>
      <c r="H59" s="1">
        <v>1</v>
      </c>
      <c r="I59" s="91">
        <v>1</v>
      </c>
      <c r="J59" s="1">
        <v>0</v>
      </c>
      <c r="K59" s="1">
        <v>2.8424389000000001E-2</v>
      </c>
      <c r="L59" s="90">
        <v>2.8424389000000001E-2</v>
      </c>
      <c r="M59" s="91">
        <v>0.97157561100000001</v>
      </c>
      <c r="N59" s="1">
        <v>-2.8836184000000001E-2</v>
      </c>
      <c r="O59" s="91">
        <v>100</v>
      </c>
      <c r="P59" s="1">
        <v>2.9255972000000002E-2</v>
      </c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>
        <v>3.2206312000000001E-2</v>
      </c>
      <c r="AI59" s="1">
        <v>1</v>
      </c>
      <c r="AJ59" s="1">
        <v>0</v>
      </c>
      <c r="AK59" s="1">
        <v>55</v>
      </c>
      <c r="AL59" s="1">
        <v>0</v>
      </c>
      <c r="AM59" s="1">
        <v>0.63333333300000005</v>
      </c>
      <c r="AN59" s="1">
        <v>1</v>
      </c>
      <c r="AO59" s="1">
        <v>6.6666670000000003E-3</v>
      </c>
    </row>
    <row r="60" spans="1:41">
      <c r="A60" s="1">
        <v>384.8</v>
      </c>
      <c r="B60" s="1">
        <v>6.0720000000000003E-2</v>
      </c>
      <c r="C60" s="1">
        <v>0</v>
      </c>
      <c r="D60" s="1"/>
      <c r="E60" s="1">
        <v>403.3</v>
      </c>
      <c r="F60" s="1">
        <v>6.1129999999999997E-2</v>
      </c>
      <c r="G60" s="90">
        <v>0</v>
      </c>
      <c r="H60" s="1">
        <v>1</v>
      </c>
      <c r="I60" s="91">
        <v>1</v>
      </c>
      <c r="J60" s="1">
        <v>0</v>
      </c>
      <c r="K60" s="1">
        <v>2.4116511E-2</v>
      </c>
      <c r="L60" s="90">
        <v>2.4116511E-2</v>
      </c>
      <c r="M60" s="91">
        <v>0.97588348899999999</v>
      </c>
      <c r="N60" s="1">
        <v>-2.4412076000000001E-2</v>
      </c>
      <c r="O60" s="91">
        <v>100</v>
      </c>
      <c r="P60" s="1">
        <v>2.4712491E-2</v>
      </c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>
        <v>3.4118703E-2</v>
      </c>
      <c r="AI60" s="1">
        <v>1</v>
      </c>
      <c r="AJ60" s="1">
        <v>0</v>
      </c>
      <c r="AK60" s="1">
        <v>56</v>
      </c>
      <c r="AL60" s="1">
        <v>0</v>
      </c>
      <c r="AM60" s="1">
        <v>0.62666666699999996</v>
      </c>
      <c r="AN60" s="1">
        <v>1</v>
      </c>
      <c r="AO60" s="1">
        <v>6.6666670000000003E-3</v>
      </c>
    </row>
    <row r="61" spans="1:41">
      <c r="A61" s="1">
        <v>288.5</v>
      </c>
      <c r="B61" s="1">
        <v>6.4219999999999999E-2</v>
      </c>
      <c r="C61" s="1">
        <v>0</v>
      </c>
      <c r="D61" s="1"/>
      <c r="E61" s="1">
        <v>406.3</v>
      </c>
      <c r="F61" s="1">
        <v>6.1679999999999999E-2</v>
      </c>
      <c r="G61" s="90">
        <v>0</v>
      </c>
      <c r="H61" s="1">
        <v>1</v>
      </c>
      <c r="I61" s="91">
        <v>1</v>
      </c>
      <c r="J61" s="1">
        <v>0</v>
      </c>
      <c r="K61" s="1">
        <v>2.7881783E-2</v>
      </c>
      <c r="L61" s="90">
        <v>2.7881783E-2</v>
      </c>
      <c r="M61" s="91">
        <v>0.97211821700000001</v>
      </c>
      <c r="N61" s="1">
        <v>-2.8277858999999999E-2</v>
      </c>
      <c r="O61" s="91">
        <v>100</v>
      </c>
      <c r="P61" s="1">
        <v>2.8681472999999999E-2</v>
      </c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>
        <v>3.4970726000000001E-2</v>
      </c>
      <c r="AI61" s="1">
        <v>1</v>
      </c>
      <c r="AJ61" s="1">
        <v>0</v>
      </c>
      <c r="AK61" s="1">
        <v>57</v>
      </c>
      <c r="AL61" s="1">
        <v>0</v>
      </c>
      <c r="AM61" s="1">
        <v>0.62</v>
      </c>
      <c r="AN61" s="1">
        <v>1</v>
      </c>
      <c r="AO61" s="1">
        <v>6.6666670000000003E-3</v>
      </c>
    </row>
    <row r="62" spans="1:41">
      <c r="A62" s="1">
        <v>398</v>
      </c>
      <c r="B62" s="1">
        <v>6.5619999999999998E-2</v>
      </c>
      <c r="C62" s="1">
        <v>0</v>
      </c>
      <c r="D62" s="1"/>
      <c r="E62" s="1">
        <v>407.4</v>
      </c>
      <c r="F62" s="1">
        <v>5.9339999999999997E-2</v>
      </c>
      <c r="G62" s="90">
        <v>0</v>
      </c>
      <c r="H62" s="1">
        <v>1</v>
      </c>
      <c r="I62" s="91">
        <v>1</v>
      </c>
      <c r="J62" s="1">
        <v>0</v>
      </c>
      <c r="K62" s="1">
        <v>1.8692064000000001E-2</v>
      </c>
      <c r="L62" s="90">
        <v>1.8692064000000001E-2</v>
      </c>
      <c r="M62" s="91">
        <v>0.98130793599999999</v>
      </c>
      <c r="N62" s="1">
        <v>-1.8868968E-2</v>
      </c>
      <c r="O62" s="91">
        <v>100</v>
      </c>
      <c r="P62" s="1">
        <v>1.9048111999999999E-2</v>
      </c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>
        <v>3.5153537999999998E-2</v>
      </c>
      <c r="AI62" s="1">
        <v>1</v>
      </c>
      <c r="AJ62" s="1">
        <v>0</v>
      </c>
      <c r="AK62" s="1">
        <v>58</v>
      </c>
      <c r="AL62" s="1">
        <v>0</v>
      </c>
      <c r="AM62" s="1">
        <v>0.61333333300000004</v>
      </c>
      <c r="AN62" s="1">
        <v>1</v>
      </c>
      <c r="AO62" s="1">
        <v>6.6666670000000003E-3</v>
      </c>
    </row>
    <row r="63" spans="1:41">
      <c r="A63" s="1">
        <v>512.20000000000005</v>
      </c>
      <c r="B63" s="1">
        <v>6.2350000000000003E-2</v>
      </c>
      <c r="C63" s="1">
        <v>0</v>
      </c>
      <c r="D63" s="1"/>
      <c r="E63" s="1">
        <v>409</v>
      </c>
      <c r="F63" s="1">
        <v>5.9069999999999998E-2</v>
      </c>
      <c r="G63" s="90">
        <v>0</v>
      </c>
      <c r="H63" s="1">
        <v>1</v>
      </c>
      <c r="I63" s="91">
        <v>1</v>
      </c>
      <c r="J63" s="1">
        <v>0</v>
      </c>
      <c r="K63" s="1">
        <v>1.8267977000000001E-2</v>
      </c>
      <c r="L63" s="90">
        <v>1.8267977000000001E-2</v>
      </c>
      <c r="M63" s="91">
        <v>0.98173202299999995</v>
      </c>
      <c r="N63" s="1">
        <v>-1.8436897000000001E-2</v>
      </c>
      <c r="O63" s="91">
        <v>100</v>
      </c>
      <c r="P63" s="1">
        <v>1.8607906E-2</v>
      </c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>
        <v>3.5162563000000001E-2</v>
      </c>
      <c r="AI63" s="1">
        <v>1</v>
      </c>
      <c r="AJ63" s="1">
        <v>0</v>
      </c>
      <c r="AK63" s="1">
        <v>59</v>
      </c>
      <c r="AL63" s="1">
        <v>0</v>
      </c>
      <c r="AM63" s="1">
        <v>0.60666666700000005</v>
      </c>
      <c r="AN63" s="1">
        <v>1</v>
      </c>
      <c r="AO63" s="1">
        <v>6.6666670000000003E-3</v>
      </c>
    </row>
    <row r="64" spans="1:41">
      <c r="A64" s="1">
        <v>355.3</v>
      </c>
      <c r="B64" s="1">
        <v>5.688E-2</v>
      </c>
      <c r="C64" s="1">
        <v>0</v>
      </c>
      <c r="D64" s="1"/>
      <c r="E64" s="1">
        <v>412.5</v>
      </c>
      <c r="F64" s="1">
        <v>6.5199999999999994E-2</v>
      </c>
      <c r="G64" s="90">
        <v>0</v>
      </c>
      <c r="H64" s="1">
        <v>1</v>
      </c>
      <c r="I64" s="91">
        <v>1</v>
      </c>
      <c r="J64" s="1">
        <v>0</v>
      </c>
      <c r="K64" s="1">
        <v>5.6856280000000002E-2</v>
      </c>
      <c r="L64" s="90">
        <v>5.6856280000000002E-2</v>
      </c>
      <c r="M64" s="91">
        <v>0.94314372000000002</v>
      </c>
      <c r="N64" s="1">
        <v>-5.8536601000000001E-2</v>
      </c>
      <c r="O64" s="91">
        <v>100</v>
      </c>
      <c r="P64" s="1">
        <v>6.0283792000000003E-2</v>
      </c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>
        <v>3.6310110999999999E-2</v>
      </c>
      <c r="AI64" s="1">
        <v>1</v>
      </c>
      <c r="AJ64" s="1">
        <v>0</v>
      </c>
      <c r="AK64" s="1">
        <v>60</v>
      </c>
      <c r="AL64" s="1">
        <v>0</v>
      </c>
      <c r="AM64" s="1">
        <v>0.6</v>
      </c>
      <c r="AN64" s="1">
        <v>1</v>
      </c>
      <c r="AO64" s="1">
        <v>6.6666670000000003E-3</v>
      </c>
    </row>
    <row r="65" spans="1:41">
      <c r="A65" s="1">
        <v>432.8</v>
      </c>
      <c r="B65" s="1">
        <v>7.8390000000000001E-2</v>
      </c>
      <c r="C65" s="1">
        <v>0</v>
      </c>
      <c r="D65" s="1"/>
      <c r="E65" s="1">
        <v>412.6</v>
      </c>
      <c r="F65" s="1">
        <v>6.5820000000000004E-2</v>
      </c>
      <c r="G65" s="90">
        <v>0</v>
      </c>
      <c r="H65" s="1">
        <v>1</v>
      </c>
      <c r="I65" s="91">
        <v>1</v>
      </c>
      <c r="J65" s="1">
        <v>0</v>
      </c>
      <c r="K65" s="1">
        <v>6.3333476999999999E-2</v>
      </c>
      <c r="L65" s="90">
        <v>6.3333476999999999E-2</v>
      </c>
      <c r="M65" s="91">
        <v>0.93666652299999997</v>
      </c>
      <c r="N65" s="1">
        <v>-6.5427958999999994E-2</v>
      </c>
      <c r="O65" s="91">
        <v>100</v>
      </c>
      <c r="P65" s="1">
        <v>6.7615822000000006E-2</v>
      </c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>
        <v>3.9888803E-2</v>
      </c>
      <c r="AI65" s="1">
        <v>1</v>
      </c>
      <c r="AJ65" s="1">
        <v>0</v>
      </c>
      <c r="AK65" s="1">
        <v>61</v>
      </c>
      <c r="AL65" s="1">
        <v>0</v>
      </c>
      <c r="AM65" s="1">
        <v>0.59333333300000002</v>
      </c>
      <c r="AN65" s="1">
        <v>1</v>
      </c>
      <c r="AO65" s="1">
        <v>6.6666670000000003E-3</v>
      </c>
    </row>
    <row r="66" spans="1:41">
      <c r="A66" s="1">
        <v>689.5</v>
      </c>
      <c r="B66" s="1">
        <v>6.4930000000000002E-2</v>
      </c>
      <c r="C66" s="1">
        <v>0</v>
      </c>
      <c r="D66" s="1"/>
      <c r="E66" s="1">
        <v>419.8</v>
      </c>
      <c r="F66" s="1">
        <v>6.4530000000000004E-2</v>
      </c>
      <c r="G66" s="90">
        <v>0</v>
      </c>
      <c r="H66" s="1">
        <v>1</v>
      </c>
      <c r="I66" s="91">
        <v>1</v>
      </c>
      <c r="J66" s="1">
        <v>0</v>
      </c>
      <c r="K66" s="1">
        <v>5.6635396999999997E-2</v>
      </c>
      <c r="L66" s="90">
        <v>5.6635396999999997E-2</v>
      </c>
      <c r="M66" s="91">
        <v>0.94336460300000002</v>
      </c>
      <c r="N66" s="1">
        <v>-5.8302429000000003E-2</v>
      </c>
      <c r="O66" s="91">
        <v>100</v>
      </c>
      <c r="P66" s="1">
        <v>6.0035533000000002E-2</v>
      </c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>
        <v>4.0277537000000002E-2</v>
      </c>
      <c r="AI66" s="1">
        <v>1</v>
      </c>
      <c r="AJ66" s="1">
        <v>0</v>
      </c>
      <c r="AK66" s="1">
        <v>62</v>
      </c>
      <c r="AL66" s="1">
        <v>0</v>
      </c>
      <c r="AM66" s="1">
        <v>0.58666666700000003</v>
      </c>
      <c r="AN66" s="1">
        <v>1</v>
      </c>
      <c r="AO66" s="1">
        <v>6.6666670000000003E-3</v>
      </c>
    </row>
    <row r="67" spans="1:41">
      <c r="A67" s="1">
        <v>640.1</v>
      </c>
      <c r="B67" s="1">
        <v>6.0810000000000003E-2</v>
      </c>
      <c r="C67" s="1">
        <v>0</v>
      </c>
      <c r="D67" s="1"/>
      <c r="E67" s="1">
        <v>420.3</v>
      </c>
      <c r="F67" s="1">
        <v>6.0949999999999997E-2</v>
      </c>
      <c r="G67" s="90">
        <v>0</v>
      </c>
      <c r="H67" s="1">
        <v>1</v>
      </c>
      <c r="I67" s="91">
        <v>1</v>
      </c>
      <c r="J67" s="1">
        <v>0</v>
      </c>
      <c r="K67" s="1">
        <v>3.0527209E-2</v>
      </c>
      <c r="L67" s="90">
        <v>3.0527209E-2</v>
      </c>
      <c r="M67" s="91">
        <v>0.96947279099999994</v>
      </c>
      <c r="N67" s="1">
        <v>-3.1002869999999998E-2</v>
      </c>
      <c r="O67" s="91">
        <v>100</v>
      </c>
      <c r="P67" s="1">
        <v>3.1488464000000001E-2</v>
      </c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>
        <v>4.1062315000000002E-2</v>
      </c>
      <c r="AI67" s="1">
        <v>1</v>
      </c>
      <c r="AJ67" s="1">
        <v>0</v>
      </c>
      <c r="AK67" s="1">
        <v>63</v>
      </c>
      <c r="AL67" s="1">
        <v>0</v>
      </c>
      <c r="AM67" s="1">
        <v>0.57999999999999996</v>
      </c>
      <c r="AN67" s="1">
        <v>1</v>
      </c>
      <c r="AO67" s="1">
        <v>6.6666670000000003E-3</v>
      </c>
    </row>
    <row r="68" spans="1:41">
      <c r="A68" s="1">
        <v>585</v>
      </c>
      <c r="B68" s="1">
        <v>5.5800000000000002E-2</v>
      </c>
      <c r="C68" s="1">
        <v>0</v>
      </c>
      <c r="D68" s="1"/>
      <c r="E68" s="1">
        <v>423.6</v>
      </c>
      <c r="F68" s="1">
        <v>5.9450000000000003E-2</v>
      </c>
      <c r="G68" s="90">
        <v>0</v>
      </c>
      <c r="H68" s="1">
        <v>1</v>
      </c>
      <c r="I68" s="91">
        <v>1</v>
      </c>
      <c r="J68" s="1">
        <v>0</v>
      </c>
      <c r="K68" s="1">
        <v>2.4638593E-2</v>
      </c>
      <c r="L68" s="90">
        <v>2.4638593E-2</v>
      </c>
      <c r="M68" s="91">
        <v>0.97536140699999996</v>
      </c>
      <c r="N68" s="1">
        <v>-2.4947203000000001E-2</v>
      </c>
      <c r="O68" s="91">
        <v>100</v>
      </c>
      <c r="P68" s="1">
        <v>2.5260988000000002E-2</v>
      </c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>
        <v>4.3787042999999998E-2</v>
      </c>
      <c r="AI68" s="1">
        <v>1</v>
      </c>
      <c r="AJ68" s="1">
        <v>0</v>
      </c>
      <c r="AK68" s="1">
        <v>64</v>
      </c>
      <c r="AL68" s="1">
        <v>0</v>
      </c>
      <c r="AM68" s="1">
        <v>0.573333333</v>
      </c>
      <c r="AN68" s="1">
        <v>1</v>
      </c>
      <c r="AO68" s="1">
        <v>6.6666670000000003E-3</v>
      </c>
    </row>
    <row r="69" spans="1:41">
      <c r="A69" s="1">
        <v>519.4</v>
      </c>
      <c r="B69" s="1">
        <v>6.087E-2</v>
      </c>
      <c r="C69" s="1">
        <v>0</v>
      </c>
      <c r="D69" s="1"/>
      <c r="E69" s="1">
        <v>427.3</v>
      </c>
      <c r="F69" s="1">
        <v>6.1129999999999997E-2</v>
      </c>
      <c r="G69" s="90">
        <v>0</v>
      </c>
      <c r="H69" s="1">
        <v>1</v>
      </c>
      <c r="I69" s="91">
        <v>1</v>
      </c>
      <c r="J69" s="1">
        <v>0</v>
      </c>
      <c r="K69" s="1">
        <v>3.5162563000000001E-2</v>
      </c>
      <c r="L69" s="90">
        <v>3.5162563000000001E-2</v>
      </c>
      <c r="M69" s="91">
        <v>0.96483743700000002</v>
      </c>
      <c r="N69" s="1">
        <v>-3.5795650999999998E-2</v>
      </c>
      <c r="O69" s="91">
        <v>100</v>
      </c>
      <c r="P69" s="1">
        <v>3.6444028000000003E-2</v>
      </c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>
        <v>4.5163765000000002E-2</v>
      </c>
      <c r="AI69" s="1">
        <v>1</v>
      </c>
      <c r="AJ69" s="1">
        <v>0</v>
      </c>
      <c r="AK69" s="1">
        <v>65</v>
      </c>
      <c r="AL69" s="1">
        <v>0</v>
      </c>
      <c r="AM69" s="1">
        <v>0.56666666700000001</v>
      </c>
      <c r="AN69" s="1">
        <v>1</v>
      </c>
      <c r="AO69" s="1">
        <v>6.6666670000000003E-3</v>
      </c>
    </row>
    <row r="70" spans="1:41">
      <c r="A70" s="1">
        <v>203.9</v>
      </c>
      <c r="B70" s="1">
        <v>8.2610000000000003E-2</v>
      </c>
      <c r="C70" s="1">
        <v>0</v>
      </c>
      <c r="D70" s="1"/>
      <c r="E70" s="1">
        <v>427.9</v>
      </c>
      <c r="F70" s="1">
        <v>5.8880000000000002E-2</v>
      </c>
      <c r="G70" s="90">
        <v>0</v>
      </c>
      <c r="H70" s="1">
        <v>1</v>
      </c>
      <c r="I70" s="91">
        <v>1</v>
      </c>
      <c r="J70" s="1">
        <v>0</v>
      </c>
      <c r="K70" s="1">
        <v>2.3824505999999999E-2</v>
      </c>
      <c r="L70" s="90">
        <v>2.3824505999999999E-2</v>
      </c>
      <c r="M70" s="91">
        <v>0.97617549400000003</v>
      </c>
      <c r="N70" s="1">
        <v>-2.4112899E-2</v>
      </c>
      <c r="O70" s="91">
        <v>100</v>
      </c>
      <c r="P70" s="1">
        <v>2.4405966000000001E-2</v>
      </c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>
        <v>4.7087111000000001E-2</v>
      </c>
      <c r="AI70" s="1">
        <v>1</v>
      </c>
      <c r="AJ70" s="1">
        <v>0</v>
      </c>
      <c r="AK70" s="1">
        <v>66</v>
      </c>
      <c r="AL70" s="1">
        <v>0</v>
      </c>
      <c r="AM70" s="1">
        <v>0.56000000000000005</v>
      </c>
      <c r="AN70" s="1">
        <v>1</v>
      </c>
      <c r="AO70" s="1">
        <v>6.6666670000000003E-3</v>
      </c>
    </row>
    <row r="71" spans="1:41">
      <c r="A71" s="1">
        <v>300.2</v>
      </c>
      <c r="B71" s="1">
        <v>9.2960000000000001E-2</v>
      </c>
      <c r="C71" s="1">
        <v>0</v>
      </c>
      <c r="D71" s="1"/>
      <c r="E71" s="1">
        <v>428</v>
      </c>
      <c r="F71" s="1">
        <v>6.0569999999999999E-2</v>
      </c>
      <c r="G71" s="90">
        <v>0</v>
      </c>
      <c r="H71" s="1">
        <v>1</v>
      </c>
      <c r="I71" s="91">
        <v>1</v>
      </c>
      <c r="J71" s="1">
        <v>0</v>
      </c>
      <c r="K71" s="1">
        <v>3.2206312000000001E-2</v>
      </c>
      <c r="L71" s="90">
        <v>3.2206312000000001E-2</v>
      </c>
      <c r="M71" s="91">
        <v>0.96779368799999999</v>
      </c>
      <c r="N71" s="1">
        <v>-3.2736346999999999E-2</v>
      </c>
      <c r="O71" s="91">
        <v>100</v>
      </c>
      <c r="P71" s="1">
        <v>3.3278075999999997E-2</v>
      </c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>
        <v>4.7213935999999998E-2</v>
      </c>
      <c r="AI71" s="1">
        <v>1</v>
      </c>
      <c r="AJ71" s="1">
        <v>0</v>
      </c>
      <c r="AK71" s="1">
        <v>67</v>
      </c>
      <c r="AL71" s="1">
        <v>0</v>
      </c>
      <c r="AM71" s="1">
        <v>0.55333333299999998</v>
      </c>
      <c r="AN71" s="1">
        <v>1</v>
      </c>
      <c r="AO71" s="1">
        <v>6.6666670000000003E-3</v>
      </c>
    </row>
    <row r="72" spans="1:41">
      <c r="A72" s="1">
        <v>381.9</v>
      </c>
      <c r="B72" s="1">
        <v>6.105E-2</v>
      </c>
      <c r="C72" s="1">
        <v>0</v>
      </c>
      <c r="D72" s="1"/>
      <c r="E72" s="1">
        <v>428.9</v>
      </c>
      <c r="F72" s="1">
        <v>5.7799999999999997E-2</v>
      </c>
      <c r="G72" s="90">
        <v>0</v>
      </c>
      <c r="H72" s="1">
        <v>1</v>
      </c>
      <c r="I72" s="91">
        <v>1</v>
      </c>
      <c r="J72" s="1">
        <v>0</v>
      </c>
      <c r="K72" s="1">
        <v>1.9960078999999999E-2</v>
      </c>
      <c r="L72" s="90">
        <v>1.9960078999999999E-2</v>
      </c>
      <c r="M72" s="91">
        <v>0.98003992100000004</v>
      </c>
      <c r="N72" s="1">
        <v>-2.0161972E-2</v>
      </c>
      <c r="O72" s="91">
        <v>100</v>
      </c>
      <c r="P72" s="1">
        <v>2.0366597E-2</v>
      </c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>
        <v>4.8280831000000003E-2</v>
      </c>
      <c r="AI72" s="1">
        <v>1</v>
      </c>
      <c r="AJ72" s="1">
        <v>0</v>
      </c>
      <c r="AK72" s="1">
        <v>68</v>
      </c>
      <c r="AL72" s="1">
        <v>0</v>
      </c>
      <c r="AM72" s="1">
        <v>0.546666667</v>
      </c>
      <c r="AN72" s="1">
        <v>1</v>
      </c>
      <c r="AO72" s="1">
        <v>6.6666670000000003E-3</v>
      </c>
    </row>
    <row r="73" spans="1:41">
      <c r="A73" s="1">
        <v>538.9</v>
      </c>
      <c r="B73" s="1">
        <v>6.207E-2</v>
      </c>
      <c r="C73" s="1">
        <v>0</v>
      </c>
      <c r="D73" s="1"/>
      <c r="E73" s="1">
        <v>431.1</v>
      </c>
      <c r="F73" s="1">
        <v>6.2869999999999995E-2</v>
      </c>
      <c r="G73" s="90">
        <v>1</v>
      </c>
      <c r="H73" s="1">
        <v>0</v>
      </c>
      <c r="I73" s="91">
        <v>1</v>
      </c>
      <c r="J73" s="1">
        <v>1</v>
      </c>
      <c r="K73" s="1">
        <v>5.0551354E-2</v>
      </c>
      <c r="L73" s="90">
        <v>5.0551354E-2</v>
      </c>
      <c r="M73" s="91">
        <v>0.94944864600000001</v>
      </c>
      <c r="N73" s="1">
        <v>-2.9847655460000002</v>
      </c>
      <c r="O73" s="91">
        <v>0</v>
      </c>
      <c r="P73" s="1">
        <v>18.781863749999999</v>
      </c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>
        <v>4.8824477999999998E-2</v>
      </c>
      <c r="AI73" s="1">
        <v>1</v>
      </c>
      <c r="AJ73" s="1">
        <v>0</v>
      </c>
      <c r="AK73" s="1">
        <v>69</v>
      </c>
      <c r="AL73" s="1">
        <v>0</v>
      </c>
      <c r="AM73" s="1">
        <v>0.54</v>
      </c>
      <c r="AN73" s="1">
        <v>1</v>
      </c>
      <c r="AO73" s="1">
        <v>6.6666670000000003E-3</v>
      </c>
    </row>
    <row r="74" spans="1:41">
      <c r="A74" s="1">
        <v>460.3</v>
      </c>
      <c r="B74" s="1">
        <v>6.2280000000000002E-2</v>
      </c>
      <c r="C74" s="1">
        <v>0</v>
      </c>
      <c r="D74" s="1"/>
      <c r="E74" s="1">
        <v>432</v>
      </c>
      <c r="F74" s="1">
        <v>7.3709999999999998E-2</v>
      </c>
      <c r="G74" s="90">
        <v>1</v>
      </c>
      <c r="H74" s="1">
        <v>0</v>
      </c>
      <c r="I74" s="91">
        <v>1</v>
      </c>
      <c r="J74" s="1">
        <v>1</v>
      </c>
      <c r="K74" s="1">
        <v>0.28093120799999999</v>
      </c>
      <c r="L74" s="90">
        <v>0.28093120799999999</v>
      </c>
      <c r="M74" s="91">
        <v>0.71906879199999996</v>
      </c>
      <c r="N74" s="1">
        <v>-1.2696454509999999</v>
      </c>
      <c r="O74" s="91">
        <v>0</v>
      </c>
      <c r="P74" s="1">
        <v>2.5595902879999999</v>
      </c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>
        <v>4.8951500000000002E-2</v>
      </c>
      <c r="AI74" s="1">
        <v>1</v>
      </c>
      <c r="AJ74" s="1">
        <v>0</v>
      </c>
      <c r="AK74" s="1">
        <v>70</v>
      </c>
      <c r="AL74" s="1">
        <v>0</v>
      </c>
      <c r="AM74" s="1">
        <v>0.53333333299999997</v>
      </c>
      <c r="AN74" s="1">
        <v>1</v>
      </c>
      <c r="AO74" s="1">
        <v>6.6666670000000003E-3</v>
      </c>
    </row>
    <row r="75" spans="1:41">
      <c r="A75" s="1">
        <v>880.2</v>
      </c>
      <c r="B75" s="1">
        <v>5.2679999999999998E-2</v>
      </c>
      <c r="C75" s="1">
        <v>0</v>
      </c>
      <c r="D75" s="1"/>
      <c r="E75" s="1">
        <v>432.2</v>
      </c>
      <c r="F75" s="1">
        <v>6.3140000000000002E-2</v>
      </c>
      <c r="G75" s="90">
        <v>0</v>
      </c>
      <c r="H75" s="1">
        <v>1</v>
      </c>
      <c r="I75" s="91">
        <v>1</v>
      </c>
      <c r="J75" s="1">
        <v>0</v>
      </c>
      <c r="K75" s="1">
        <v>5.3869937E-2</v>
      </c>
      <c r="L75" s="90">
        <v>5.3869937E-2</v>
      </c>
      <c r="M75" s="91">
        <v>0.94613006300000002</v>
      </c>
      <c r="N75" s="1">
        <v>-5.5375232000000003E-2</v>
      </c>
      <c r="O75" s="91">
        <v>100</v>
      </c>
      <c r="P75" s="1">
        <v>5.6937136999999999E-2</v>
      </c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>
        <v>4.9782895000000001E-2</v>
      </c>
      <c r="AI75" s="1">
        <v>1</v>
      </c>
      <c r="AJ75" s="1">
        <v>0</v>
      </c>
      <c r="AK75" s="1">
        <v>71</v>
      </c>
      <c r="AL75" s="1">
        <v>0</v>
      </c>
      <c r="AM75" s="1">
        <v>0.52666666699999998</v>
      </c>
      <c r="AN75" s="1">
        <v>1</v>
      </c>
      <c r="AO75" s="1">
        <v>6.6666670000000003E-3</v>
      </c>
    </row>
    <row r="76" spans="1:41">
      <c r="A76" s="1">
        <v>448.6</v>
      </c>
      <c r="B76" s="1">
        <v>5.9069999999999998E-2</v>
      </c>
      <c r="C76" s="1">
        <v>0</v>
      </c>
      <c r="D76" s="1"/>
      <c r="E76" s="1">
        <v>432.7</v>
      </c>
      <c r="F76" s="1">
        <v>5.7149999999999999E-2</v>
      </c>
      <c r="G76" s="90">
        <v>0</v>
      </c>
      <c r="H76" s="1">
        <v>1</v>
      </c>
      <c r="I76" s="91">
        <v>1</v>
      </c>
      <c r="J76" s="1">
        <v>0</v>
      </c>
      <c r="K76" s="1">
        <v>1.8872674999999998E-2</v>
      </c>
      <c r="L76" s="90">
        <v>1.8872674999999998E-2</v>
      </c>
      <c r="M76" s="91">
        <v>0.98112732499999999</v>
      </c>
      <c r="N76" s="1">
        <v>-1.9053035999999999E-2</v>
      </c>
      <c r="O76" s="91">
        <v>100</v>
      </c>
      <c r="P76" s="1">
        <v>1.9235703999999999E-2</v>
      </c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>
        <v>5.0481383999999997E-2</v>
      </c>
      <c r="AI76" s="1">
        <v>1</v>
      </c>
      <c r="AJ76" s="1">
        <v>0</v>
      </c>
      <c r="AK76" s="1">
        <v>72</v>
      </c>
      <c r="AL76" s="1">
        <v>0</v>
      </c>
      <c r="AM76" s="1">
        <v>0.52</v>
      </c>
      <c r="AN76" s="1">
        <v>1</v>
      </c>
      <c r="AO76" s="1">
        <v>0</v>
      </c>
    </row>
    <row r="77" spans="1:41">
      <c r="A77" s="1">
        <v>366.8</v>
      </c>
      <c r="B77" s="1">
        <v>5.7430000000000002E-2</v>
      </c>
      <c r="C77" s="1">
        <v>0</v>
      </c>
      <c r="D77" s="1"/>
      <c r="E77" s="1">
        <v>432.8</v>
      </c>
      <c r="F77" s="1">
        <v>7.8390000000000001E-2</v>
      </c>
      <c r="G77" s="90">
        <v>0</v>
      </c>
      <c r="H77" s="1">
        <v>1</v>
      </c>
      <c r="I77" s="91">
        <v>1</v>
      </c>
      <c r="J77" s="1">
        <v>0</v>
      </c>
      <c r="K77" s="1">
        <v>0.481827544</v>
      </c>
      <c r="L77" s="90">
        <v>0.481827544</v>
      </c>
      <c r="M77" s="91">
        <v>0.51817245599999995</v>
      </c>
      <c r="N77" s="1">
        <v>-0.657447165</v>
      </c>
      <c r="O77" s="91">
        <v>100</v>
      </c>
      <c r="P77" s="1">
        <v>0.92985942899999996</v>
      </c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>
        <v>5.0551354E-2</v>
      </c>
      <c r="AI77" s="1">
        <v>0</v>
      </c>
      <c r="AJ77" s="1">
        <v>1</v>
      </c>
      <c r="AK77" s="1">
        <v>72</v>
      </c>
      <c r="AL77" s="1">
        <v>1</v>
      </c>
      <c r="AM77" s="1">
        <v>0.52</v>
      </c>
      <c r="AN77" s="1">
        <v>0.99333333300000004</v>
      </c>
      <c r="AO77" s="1">
        <v>6.6222219999999997E-3</v>
      </c>
    </row>
    <row r="78" spans="1:41">
      <c r="A78" s="1">
        <v>419.8</v>
      </c>
      <c r="B78" s="1">
        <v>6.4530000000000004E-2</v>
      </c>
      <c r="C78" s="1">
        <v>0</v>
      </c>
      <c r="D78" s="1"/>
      <c r="E78" s="1">
        <v>435.6</v>
      </c>
      <c r="F78" s="1">
        <v>5.8749999999999997E-2</v>
      </c>
      <c r="G78" s="90">
        <v>0</v>
      </c>
      <c r="H78" s="1">
        <v>1</v>
      </c>
      <c r="I78" s="91">
        <v>1</v>
      </c>
      <c r="J78" s="1">
        <v>0</v>
      </c>
      <c r="K78" s="1">
        <v>2.6287537999999999E-2</v>
      </c>
      <c r="L78" s="90">
        <v>2.6287537999999999E-2</v>
      </c>
      <c r="M78" s="91">
        <v>0.97371246199999995</v>
      </c>
      <c r="N78" s="1">
        <v>-2.6639232999999998E-2</v>
      </c>
      <c r="O78" s="91">
        <v>100</v>
      </c>
      <c r="P78" s="1">
        <v>2.6997229000000001E-2</v>
      </c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>
        <v>5.3869937E-2</v>
      </c>
      <c r="AI78" s="1">
        <v>1</v>
      </c>
      <c r="AJ78" s="1">
        <v>0</v>
      </c>
      <c r="AK78" s="1">
        <v>73</v>
      </c>
      <c r="AL78" s="1">
        <v>1</v>
      </c>
      <c r="AM78" s="1">
        <v>0.51333333299999995</v>
      </c>
      <c r="AN78" s="1">
        <v>0.99333333300000004</v>
      </c>
      <c r="AO78" s="1">
        <v>6.6222219999999997E-3</v>
      </c>
    </row>
    <row r="79" spans="1:41">
      <c r="A79" s="1">
        <v>464.5</v>
      </c>
      <c r="B79" s="1">
        <v>6.7610000000000003E-2</v>
      </c>
      <c r="C79" s="1">
        <v>0</v>
      </c>
      <c r="D79" s="1"/>
      <c r="E79" s="1">
        <v>437.6</v>
      </c>
      <c r="F79" s="1">
        <v>6.1100000000000002E-2</v>
      </c>
      <c r="G79" s="90">
        <v>0</v>
      </c>
      <c r="H79" s="1">
        <v>1</v>
      </c>
      <c r="I79" s="91">
        <v>1</v>
      </c>
      <c r="J79" s="1">
        <v>0</v>
      </c>
      <c r="K79" s="1">
        <v>4.1062315000000002E-2</v>
      </c>
      <c r="L79" s="90">
        <v>4.1062315000000002E-2</v>
      </c>
      <c r="M79" s="91">
        <v>0.95893768499999998</v>
      </c>
      <c r="N79" s="1">
        <v>-4.1929186E-2</v>
      </c>
      <c r="O79" s="91">
        <v>100</v>
      </c>
      <c r="P79" s="1">
        <v>4.2820628999999999E-2</v>
      </c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>
        <v>5.4739903999999999E-2</v>
      </c>
      <c r="AI79" s="1">
        <v>1</v>
      </c>
      <c r="AJ79" s="1">
        <v>0</v>
      </c>
      <c r="AK79" s="1">
        <v>74</v>
      </c>
      <c r="AL79" s="1">
        <v>1</v>
      </c>
      <c r="AM79" s="1">
        <v>0.50666666699999996</v>
      </c>
      <c r="AN79" s="1">
        <v>0.99333333300000004</v>
      </c>
      <c r="AO79" s="1">
        <v>0</v>
      </c>
    </row>
    <row r="80" spans="1:41">
      <c r="A80" s="1">
        <v>690.2</v>
      </c>
      <c r="B80" s="1">
        <v>5.2659999999999998E-2</v>
      </c>
      <c r="C80" s="1">
        <v>0</v>
      </c>
      <c r="D80" s="1"/>
      <c r="E80" s="1">
        <v>438.6</v>
      </c>
      <c r="F80" s="1">
        <v>6.1940000000000002E-2</v>
      </c>
      <c r="G80" s="90">
        <v>0</v>
      </c>
      <c r="H80" s="1">
        <v>1</v>
      </c>
      <c r="I80" s="91">
        <v>1</v>
      </c>
      <c r="J80" s="1">
        <v>0</v>
      </c>
      <c r="K80" s="1">
        <v>4.8280831000000003E-2</v>
      </c>
      <c r="L80" s="90">
        <v>4.8280831000000003E-2</v>
      </c>
      <c r="M80" s="91">
        <v>0.95171916899999998</v>
      </c>
      <c r="N80" s="1">
        <v>-4.9485278000000001E-2</v>
      </c>
      <c r="O80" s="91">
        <v>100</v>
      </c>
      <c r="P80" s="1">
        <v>5.0730124000000001E-2</v>
      </c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>
        <v>5.5200873999999997E-2</v>
      </c>
      <c r="AI80" s="1">
        <v>0</v>
      </c>
      <c r="AJ80" s="1">
        <v>1</v>
      </c>
      <c r="AK80" s="1">
        <v>74</v>
      </c>
      <c r="AL80" s="1">
        <v>2</v>
      </c>
      <c r="AM80" s="1">
        <v>0.50666666699999996</v>
      </c>
      <c r="AN80" s="1">
        <v>0.98666666700000005</v>
      </c>
      <c r="AO80" s="1">
        <v>6.5777780000000003E-3</v>
      </c>
    </row>
    <row r="81" spans="1:41">
      <c r="A81" s="1">
        <v>357.6</v>
      </c>
      <c r="B81" s="1">
        <v>6.4000000000000001E-2</v>
      </c>
      <c r="C81" s="1">
        <v>0</v>
      </c>
      <c r="D81" s="1"/>
      <c r="E81" s="1">
        <v>440.6</v>
      </c>
      <c r="F81" s="1">
        <v>7.7990000000000004E-2</v>
      </c>
      <c r="G81" s="90">
        <v>1</v>
      </c>
      <c r="H81" s="1">
        <v>0</v>
      </c>
      <c r="I81" s="91">
        <v>1</v>
      </c>
      <c r="J81" s="1">
        <v>1</v>
      </c>
      <c r="K81" s="1">
        <v>0.49513114800000002</v>
      </c>
      <c r="L81" s="90">
        <v>0.49513114800000002</v>
      </c>
      <c r="M81" s="91">
        <v>0.50486885199999998</v>
      </c>
      <c r="N81" s="1">
        <v>-0.70293260599999996</v>
      </c>
      <c r="O81" s="91">
        <v>0</v>
      </c>
      <c r="P81" s="1">
        <v>1.0196669190000001</v>
      </c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>
        <v>5.6635396999999997E-2</v>
      </c>
      <c r="AI81" s="1">
        <v>1</v>
      </c>
      <c r="AJ81" s="1">
        <v>0</v>
      </c>
      <c r="AK81" s="1">
        <v>75</v>
      </c>
      <c r="AL81" s="1">
        <v>2</v>
      </c>
      <c r="AM81" s="1">
        <v>0.5</v>
      </c>
      <c r="AN81" s="1">
        <v>0.98666666700000005</v>
      </c>
      <c r="AO81" s="1">
        <v>6.5777780000000003E-3</v>
      </c>
    </row>
    <row r="82" spans="1:41">
      <c r="A82" s="1">
        <v>685.9</v>
      </c>
      <c r="B82" s="1">
        <v>5.6500000000000002E-2</v>
      </c>
      <c r="C82" s="1">
        <v>0</v>
      </c>
      <c r="D82" s="1"/>
      <c r="E82" s="1">
        <v>441</v>
      </c>
      <c r="F82" s="1">
        <v>6.7659999999999998E-2</v>
      </c>
      <c r="G82" s="90">
        <v>0</v>
      </c>
      <c r="H82" s="1">
        <v>1</v>
      </c>
      <c r="I82" s="91">
        <v>1</v>
      </c>
      <c r="J82" s="1">
        <v>0</v>
      </c>
      <c r="K82" s="1">
        <v>0.13029022000000001</v>
      </c>
      <c r="L82" s="90">
        <v>0.13029022000000001</v>
      </c>
      <c r="M82" s="91">
        <v>0.86970977999999999</v>
      </c>
      <c r="N82" s="1">
        <v>-0.13959570900000001</v>
      </c>
      <c r="O82" s="91">
        <v>100</v>
      </c>
      <c r="P82" s="1">
        <v>0.14980884699999999</v>
      </c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>
        <v>5.6680426999999999E-2</v>
      </c>
      <c r="AI82" s="1">
        <v>1</v>
      </c>
      <c r="AJ82" s="1">
        <v>0</v>
      </c>
      <c r="AK82" s="1">
        <v>76</v>
      </c>
      <c r="AL82" s="1">
        <v>2</v>
      </c>
      <c r="AM82" s="1">
        <v>0.49333333299999999</v>
      </c>
      <c r="AN82" s="1">
        <v>0.98666666700000005</v>
      </c>
      <c r="AO82" s="1">
        <v>6.5777780000000003E-3</v>
      </c>
    </row>
    <row r="83" spans="1:41">
      <c r="A83" s="1">
        <v>464.1</v>
      </c>
      <c r="B83" s="1">
        <v>5.9549999999999999E-2</v>
      </c>
      <c r="C83" s="1">
        <v>0</v>
      </c>
      <c r="D83" s="1"/>
      <c r="E83" s="1">
        <v>443.3</v>
      </c>
      <c r="F83" s="1">
        <v>5.9679999999999997E-2</v>
      </c>
      <c r="G83" s="90">
        <v>0</v>
      </c>
      <c r="H83" s="1">
        <v>1</v>
      </c>
      <c r="I83" s="91">
        <v>1</v>
      </c>
      <c r="J83" s="1">
        <v>0</v>
      </c>
      <c r="K83" s="1">
        <v>3.4970726000000001E-2</v>
      </c>
      <c r="L83" s="90">
        <v>3.4970726000000001E-2</v>
      </c>
      <c r="M83" s="91">
        <v>0.96502927400000005</v>
      </c>
      <c r="N83" s="1">
        <v>-3.5596841999999997E-2</v>
      </c>
      <c r="O83" s="91">
        <v>100</v>
      </c>
      <c r="P83" s="1">
        <v>3.6237995000000002E-2</v>
      </c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>
        <v>5.6856280000000002E-2</v>
      </c>
      <c r="AI83" s="1">
        <v>1</v>
      </c>
      <c r="AJ83" s="1">
        <v>0</v>
      </c>
      <c r="AK83" s="1">
        <v>77</v>
      </c>
      <c r="AL83" s="1">
        <v>2</v>
      </c>
      <c r="AM83" s="1">
        <v>0.486666667</v>
      </c>
      <c r="AN83" s="1">
        <v>0.98666666700000005</v>
      </c>
      <c r="AO83" s="1">
        <v>6.5777780000000003E-3</v>
      </c>
    </row>
    <row r="84" spans="1:41">
      <c r="A84" s="1">
        <v>372.7</v>
      </c>
      <c r="B84" s="1">
        <v>6.6689999999999999E-2</v>
      </c>
      <c r="C84" s="1">
        <v>0</v>
      </c>
      <c r="D84" s="1"/>
      <c r="E84" s="1">
        <v>448.6</v>
      </c>
      <c r="F84" s="1">
        <v>5.9069999999999998E-2</v>
      </c>
      <c r="G84" s="90">
        <v>0</v>
      </c>
      <c r="H84" s="1">
        <v>1</v>
      </c>
      <c r="I84" s="91">
        <v>1</v>
      </c>
      <c r="J84" s="1">
        <v>0</v>
      </c>
      <c r="K84" s="1">
        <v>3.4118703E-2</v>
      </c>
      <c r="L84" s="90">
        <v>3.4118703E-2</v>
      </c>
      <c r="M84" s="91">
        <v>0.96588129700000003</v>
      </c>
      <c r="N84" s="1">
        <v>-3.4714333E-2</v>
      </c>
      <c r="O84" s="91">
        <v>100</v>
      </c>
      <c r="P84" s="1">
        <v>3.5323909000000001E-2</v>
      </c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>
        <v>5.8185002E-2</v>
      </c>
      <c r="AI84" s="1">
        <v>1</v>
      </c>
      <c r="AJ84" s="1">
        <v>0</v>
      </c>
      <c r="AK84" s="1">
        <v>78</v>
      </c>
      <c r="AL84" s="1">
        <v>2</v>
      </c>
      <c r="AM84" s="1">
        <v>0.48</v>
      </c>
      <c r="AN84" s="1">
        <v>0.98666666700000005</v>
      </c>
      <c r="AO84" s="1">
        <v>6.5777780000000003E-3</v>
      </c>
    </row>
    <row r="85" spans="1:41">
      <c r="A85" s="1">
        <v>349.6</v>
      </c>
      <c r="B85" s="1">
        <v>5.9749999999999998E-2</v>
      </c>
      <c r="C85" s="1">
        <v>0</v>
      </c>
      <c r="D85" s="1"/>
      <c r="E85" s="1">
        <v>449.3</v>
      </c>
      <c r="F85" s="1">
        <v>6.0429999999999998E-2</v>
      </c>
      <c r="G85" s="90">
        <v>0</v>
      </c>
      <c r="H85" s="1">
        <v>1</v>
      </c>
      <c r="I85" s="91">
        <v>1</v>
      </c>
      <c r="J85" s="1">
        <v>0</v>
      </c>
      <c r="K85" s="1">
        <v>4.3787042999999998E-2</v>
      </c>
      <c r="L85" s="90">
        <v>4.3787042999999998E-2</v>
      </c>
      <c r="M85" s="91">
        <v>0.95621295699999997</v>
      </c>
      <c r="N85" s="1">
        <v>-4.4774632000000002E-2</v>
      </c>
      <c r="O85" s="91">
        <v>100</v>
      </c>
      <c r="P85" s="1">
        <v>4.5792145999999999E-2</v>
      </c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>
        <v>5.9523019000000003E-2</v>
      </c>
      <c r="AI85" s="1">
        <v>1</v>
      </c>
      <c r="AJ85" s="1">
        <v>0</v>
      </c>
      <c r="AK85" s="1">
        <v>79</v>
      </c>
      <c r="AL85" s="1">
        <v>2</v>
      </c>
      <c r="AM85" s="1">
        <v>0.47333333300000002</v>
      </c>
      <c r="AN85" s="1">
        <v>0.98666666700000005</v>
      </c>
      <c r="AO85" s="1">
        <v>6.5777780000000003E-3</v>
      </c>
    </row>
    <row r="86" spans="1:41">
      <c r="A86" s="1">
        <v>227.2</v>
      </c>
      <c r="B86" s="1">
        <v>6.7239999999999994E-2</v>
      </c>
      <c r="C86" s="1">
        <v>0</v>
      </c>
      <c r="D86" s="1"/>
      <c r="E86" s="1">
        <v>451.1</v>
      </c>
      <c r="F86" s="1">
        <v>6.6350000000000006E-2</v>
      </c>
      <c r="G86" s="90">
        <v>0</v>
      </c>
      <c r="H86" s="1">
        <v>1</v>
      </c>
      <c r="I86" s="91">
        <v>1</v>
      </c>
      <c r="J86" s="1">
        <v>0</v>
      </c>
      <c r="K86" s="1">
        <v>0.121958728</v>
      </c>
      <c r="L86" s="90">
        <v>0.121958728</v>
      </c>
      <c r="M86" s="91">
        <v>0.87804127200000004</v>
      </c>
      <c r="N86" s="1">
        <v>-0.13006167900000001</v>
      </c>
      <c r="O86" s="91">
        <v>100</v>
      </c>
      <c r="P86" s="1">
        <v>0.138898628</v>
      </c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>
        <v>6.0119463999999997E-2</v>
      </c>
      <c r="AI86" s="1">
        <v>1</v>
      </c>
      <c r="AJ86" s="1">
        <v>0</v>
      </c>
      <c r="AK86" s="1">
        <v>80</v>
      </c>
      <c r="AL86" s="1">
        <v>2</v>
      </c>
      <c r="AM86" s="1">
        <v>0.46666666699999998</v>
      </c>
      <c r="AN86" s="1">
        <v>0.98666666700000005</v>
      </c>
      <c r="AO86" s="1">
        <v>6.5777780000000003E-3</v>
      </c>
    </row>
    <row r="87" spans="1:41">
      <c r="A87" s="1">
        <v>302.39999999999998</v>
      </c>
      <c r="B87" s="1">
        <v>8.1159999999999996E-2</v>
      </c>
      <c r="C87" s="1">
        <v>0</v>
      </c>
      <c r="D87" s="1"/>
      <c r="E87" s="1">
        <v>455.8</v>
      </c>
      <c r="F87" s="1">
        <v>6.4710000000000004E-2</v>
      </c>
      <c r="G87" s="90">
        <v>0</v>
      </c>
      <c r="H87" s="1">
        <v>1</v>
      </c>
      <c r="I87" s="91">
        <v>1</v>
      </c>
      <c r="J87" s="1">
        <v>0</v>
      </c>
      <c r="K87" s="1">
        <v>9.9996583999999999E-2</v>
      </c>
      <c r="L87" s="90">
        <v>9.9996583999999999E-2</v>
      </c>
      <c r="M87" s="91">
        <v>0.900003416</v>
      </c>
      <c r="N87" s="1">
        <v>-0.10535672</v>
      </c>
      <c r="O87" s="91">
        <v>100</v>
      </c>
      <c r="P87" s="1">
        <v>0.111106894</v>
      </c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>
        <v>6.3333476999999999E-2</v>
      </c>
      <c r="AI87" s="1">
        <v>1</v>
      </c>
      <c r="AJ87" s="1">
        <v>0</v>
      </c>
      <c r="AK87" s="1">
        <v>81</v>
      </c>
      <c r="AL87" s="1">
        <v>2</v>
      </c>
      <c r="AM87" s="1">
        <v>0.46</v>
      </c>
      <c r="AN87" s="1">
        <v>0.98666666700000005</v>
      </c>
      <c r="AO87" s="1">
        <v>6.5777780000000003E-3</v>
      </c>
    </row>
    <row r="88" spans="1:41">
      <c r="A88" s="1">
        <v>526.4</v>
      </c>
      <c r="B88" s="1">
        <v>5.2339999999999998E-2</v>
      </c>
      <c r="C88" s="1">
        <v>0</v>
      </c>
      <c r="D88" s="1"/>
      <c r="E88" s="1">
        <v>458.7</v>
      </c>
      <c r="F88" s="1">
        <v>5.6770000000000001E-2</v>
      </c>
      <c r="G88" s="90">
        <v>0</v>
      </c>
      <c r="H88" s="1">
        <v>1</v>
      </c>
      <c r="I88" s="91">
        <v>1</v>
      </c>
      <c r="J88" s="1">
        <v>0</v>
      </c>
      <c r="K88" s="1">
        <v>2.6609885999999999E-2</v>
      </c>
      <c r="L88" s="90">
        <v>2.6609885999999999E-2</v>
      </c>
      <c r="M88" s="91">
        <v>0.97339011399999997</v>
      </c>
      <c r="N88" s="1">
        <v>-2.6970338E-2</v>
      </c>
      <c r="O88" s="91">
        <v>100</v>
      </c>
      <c r="P88" s="1">
        <v>2.7337329E-2</v>
      </c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>
        <v>6.3935475000000005E-2</v>
      </c>
      <c r="AI88" s="1">
        <v>1</v>
      </c>
      <c r="AJ88" s="1">
        <v>0</v>
      </c>
      <c r="AK88" s="1">
        <v>82</v>
      </c>
      <c r="AL88" s="1">
        <v>2</v>
      </c>
      <c r="AM88" s="1">
        <v>0.453333333</v>
      </c>
      <c r="AN88" s="1">
        <v>0.98666666700000005</v>
      </c>
      <c r="AO88" s="1">
        <v>6.5777780000000003E-3</v>
      </c>
    </row>
    <row r="89" spans="1:41">
      <c r="A89" s="1">
        <v>508.8</v>
      </c>
      <c r="B89" s="1">
        <v>6.1330000000000003E-2</v>
      </c>
      <c r="C89" s="1">
        <v>0</v>
      </c>
      <c r="D89" s="1"/>
      <c r="E89" s="1">
        <v>460.3</v>
      </c>
      <c r="F89" s="1">
        <v>6.2280000000000002E-2</v>
      </c>
      <c r="G89" s="90">
        <v>0</v>
      </c>
      <c r="H89" s="1">
        <v>1</v>
      </c>
      <c r="I89" s="91">
        <v>1</v>
      </c>
      <c r="J89" s="1">
        <v>0</v>
      </c>
      <c r="K89" s="1">
        <v>7.1230512999999995E-2</v>
      </c>
      <c r="L89" s="90">
        <v>7.1230512999999995E-2</v>
      </c>
      <c r="M89" s="91">
        <v>0.92876948699999995</v>
      </c>
      <c r="N89" s="1">
        <v>-7.3894700999999993E-2</v>
      </c>
      <c r="O89" s="91">
        <v>100</v>
      </c>
      <c r="P89" s="1">
        <v>7.6693424999999996E-2</v>
      </c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>
        <v>6.6257171000000004E-2</v>
      </c>
      <c r="AI89" s="1">
        <v>1</v>
      </c>
      <c r="AJ89" s="1">
        <v>0</v>
      </c>
      <c r="AK89" s="1">
        <v>83</v>
      </c>
      <c r="AL89" s="1">
        <v>2</v>
      </c>
      <c r="AM89" s="1">
        <v>0.44666666700000002</v>
      </c>
      <c r="AN89" s="1">
        <v>0.98666666700000005</v>
      </c>
      <c r="AO89" s="1">
        <v>6.5777780000000003E-3</v>
      </c>
    </row>
    <row r="90" spans="1:41">
      <c r="A90" s="1">
        <v>402</v>
      </c>
      <c r="B90" s="1">
        <v>6.2170000000000003E-2</v>
      </c>
      <c r="C90" s="1">
        <v>0</v>
      </c>
      <c r="D90" s="1"/>
      <c r="E90" s="1">
        <v>461</v>
      </c>
      <c r="F90" s="1">
        <v>6.0130000000000003E-2</v>
      </c>
      <c r="G90" s="90">
        <v>0</v>
      </c>
      <c r="H90" s="1">
        <v>1</v>
      </c>
      <c r="I90" s="91">
        <v>1</v>
      </c>
      <c r="J90" s="1">
        <v>0</v>
      </c>
      <c r="K90" s="1">
        <v>4.9782895000000001E-2</v>
      </c>
      <c r="L90" s="90">
        <v>4.9782895000000001E-2</v>
      </c>
      <c r="M90" s="91">
        <v>0.95021710500000001</v>
      </c>
      <c r="N90" s="1">
        <v>-5.1064788E-2</v>
      </c>
      <c r="O90" s="91">
        <v>100</v>
      </c>
      <c r="P90" s="1">
        <v>5.2391074000000003E-2</v>
      </c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>
        <v>7.1230512999999995E-2</v>
      </c>
      <c r="AI90" s="1">
        <v>1</v>
      </c>
      <c r="AJ90" s="1">
        <v>0</v>
      </c>
      <c r="AK90" s="1">
        <v>84</v>
      </c>
      <c r="AL90" s="1">
        <v>2</v>
      </c>
      <c r="AM90" s="1">
        <v>0.44</v>
      </c>
      <c r="AN90" s="1">
        <v>0.98666666700000005</v>
      </c>
      <c r="AO90" s="1">
        <v>6.5777780000000003E-3</v>
      </c>
    </row>
    <row r="91" spans="1:41">
      <c r="A91" s="1">
        <v>317.5</v>
      </c>
      <c r="B91" s="1">
        <v>6.0479999999999999E-2</v>
      </c>
      <c r="C91" s="1">
        <v>0</v>
      </c>
      <c r="D91" s="1"/>
      <c r="E91" s="1">
        <v>463.7</v>
      </c>
      <c r="F91" s="1">
        <v>5.4739999999999997E-2</v>
      </c>
      <c r="G91" s="90">
        <v>0</v>
      </c>
      <c r="H91" s="1">
        <v>1</v>
      </c>
      <c r="I91" s="91">
        <v>1</v>
      </c>
      <c r="J91" s="1">
        <v>0</v>
      </c>
      <c r="K91" s="1">
        <v>2.0053794999999999E-2</v>
      </c>
      <c r="L91" s="90">
        <v>2.0053794999999999E-2</v>
      </c>
      <c r="M91" s="91">
        <v>0.97994620499999996</v>
      </c>
      <c r="N91" s="1">
        <v>-2.0257601E-2</v>
      </c>
      <c r="O91" s="91">
        <v>100</v>
      </c>
      <c r="P91" s="1">
        <v>2.0464178999999999E-2</v>
      </c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>
        <v>7.1383743E-2</v>
      </c>
      <c r="AI91" s="1">
        <v>1</v>
      </c>
      <c r="AJ91" s="1">
        <v>0</v>
      </c>
      <c r="AK91" s="1">
        <v>85</v>
      </c>
      <c r="AL91" s="1">
        <v>2</v>
      </c>
      <c r="AM91" s="1">
        <v>0.43333333299999999</v>
      </c>
      <c r="AN91" s="1">
        <v>0.98666666700000005</v>
      </c>
      <c r="AO91" s="1">
        <v>6.5777780000000003E-3</v>
      </c>
    </row>
    <row r="92" spans="1:41">
      <c r="A92" s="1">
        <v>420.3</v>
      </c>
      <c r="B92" s="1">
        <v>6.0949999999999997E-2</v>
      </c>
      <c r="C92" s="1">
        <v>0</v>
      </c>
      <c r="D92" s="1"/>
      <c r="E92" s="1">
        <v>464.1</v>
      </c>
      <c r="F92" s="1">
        <v>5.9549999999999999E-2</v>
      </c>
      <c r="G92" s="90">
        <v>0</v>
      </c>
      <c r="H92" s="1">
        <v>1</v>
      </c>
      <c r="I92" s="91">
        <v>1</v>
      </c>
      <c r="J92" s="1">
        <v>0</v>
      </c>
      <c r="K92" s="1">
        <v>4.7213935999999998E-2</v>
      </c>
      <c r="L92" s="90">
        <v>4.7213935999999998E-2</v>
      </c>
      <c r="M92" s="91">
        <v>0.95278606399999999</v>
      </c>
      <c r="N92" s="1">
        <v>-4.8364887000000002E-2</v>
      </c>
      <c r="O92" s="91">
        <v>100</v>
      </c>
      <c r="P92" s="1">
        <v>4.9553554E-2</v>
      </c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>
        <v>8.5874842000000007E-2</v>
      </c>
      <c r="AI92" s="1">
        <v>1</v>
      </c>
      <c r="AJ92" s="1">
        <v>0</v>
      </c>
      <c r="AK92" s="1">
        <v>86</v>
      </c>
      <c r="AL92" s="1">
        <v>2</v>
      </c>
      <c r="AM92" s="1">
        <v>0.426666667</v>
      </c>
      <c r="AN92" s="1">
        <v>0.98666666700000005</v>
      </c>
      <c r="AO92" s="1">
        <v>6.5777780000000003E-3</v>
      </c>
    </row>
    <row r="93" spans="1:41">
      <c r="A93" s="1">
        <v>428.9</v>
      </c>
      <c r="B93" s="1">
        <v>5.7799999999999997E-2</v>
      </c>
      <c r="C93" s="1">
        <v>0</v>
      </c>
      <c r="D93" s="1"/>
      <c r="E93" s="1">
        <v>464.5</v>
      </c>
      <c r="F93" s="1">
        <v>6.7610000000000003E-2</v>
      </c>
      <c r="G93" s="90">
        <v>0</v>
      </c>
      <c r="H93" s="1">
        <v>1</v>
      </c>
      <c r="I93" s="91">
        <v>1</v>
      </c>
      <c r="J93" s="1">
        <v>0</v>
      </c>
      <c r="K93" s="1">
        <v>0.17841175200000001</v>
      </c>
      <c r="L93" s="90">
        <v>0.17841175200000001</v>
      </c>
      <c r="M93" s="91">
        <v>0.82158824799999997</v>
      </c>
      <c r="N93" s="1">
        <v>-0.19651592400000001</v>
      </c>
      <c r="O93" s="91">
        <v>100</v>
      </c>
      <c r="P93" s="1">
        <v>0.217154703</v>
      </c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>
        <v>8.8319956000000005E-2</v>
      </c>
      <c r="AI93" s="1">
        <v>1</v>
      </c>
      <c r="AJ93" s="1">
        <v>0</v>
      </c>
      <c r="AK93" s="1">
        <v>87</v>
      </c>
      <c r="AL93" s="1">
        <v>2</v>
      </c>
      <c r="AM93" s="1">
        <v>0.42</v>
      </c>
      <c r="AN93" s="1">
        <v>0.98666666700000005</v>
      </c>
      <c r="AO93" s="1">
        <v>6.5777780000000003E-3</v>
      </c>
    </row>
    <row r="94" spans="1:41">
      <c r="A94" s="1">
        <v>463.7</v>
      </c>
      <c r="B94" s="1">
        <v>5.4739999999999997E-2</v>
      </c>
      <c r="C94" s="1">
        <v>0</v>
      </c>
      <c r="D94" s="1"/>
      <c r="E94" s="1">
        <v>466.1</v>
      </c>
      <c r="F94" s="1">
        <v>6.404E-2</v>
      </c>
      <c r="G94" s="90">
        <v>0</v>
      </c>
      <c r="H94" s="1">
        <v>1</v>
      </c>
      <c r="I94" s="91">
        <v>1</v>
      </c>
      <c r="J94" s="1">
        <v>0</v>
      </c>
      <c r="K94" s="1">
        <v>0.104067009</v>
      </c>
      <c r="L94" s="90">
        <v>0.104067009</v>
      </c>
      <c r="M94" s="91">
        <v>0.89593299100000001</v>
      </c>
      <c r="N94" s="1">
        <v>-0.109889656</v>
      </c>
      <c r="O94" s="91">
        <v>100</v>
      </c>
      <c r="P94" s="1">
        <v>0.116154903</v>
      </c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>
        <v>9.2218829000000002E-2</v>
      </c>
      <c r="AI94" s="1">
        <v>1</v>
      </c>
      <c r="AJ94" s="1">
        <v>0</v>
      </c>
      <c r="AK94" s="1">
        <v>88</v>
      </c>
      <c r="AL94" s="1">
        <v>2</v>
      </c>
      <c r="AM94" s="1">
        <v>0.41333333300000002</v>
      </c>
      <c r="AN94" s="1">
        <v>0.98666666700000005</v>
      </c>
      <c r="AO94" s="1">
        <v>6.5777780000000003E-3</v>
      </c>
    </row>
    <row r="95" spans="1:41">
      <c r="A95" s="1">
        <v>507.4</v>
      </c>
      <c r="B95" s="1">
        <v>6.2869999999999995E-2</v>
      </c>
      <c r="C95" s="1">
        <v>0</v>
      </c>
      <c r="D95" s="1"/>
      <c r="E95" s="1">
        <v>466.7</v>
      </c>
      <c r="F95" s="1">
        <v>6.0659999999999999E-2</v>
      </c>
      <c r="G95" s="90">
        <v>0</v>
      </c>
      <c r="H95" s="1">
        <v>1</v>
      </c>
      <c r="I95" s="91">
        <v>1</v>
      </c>
      <c r="J95" s="1">
        <v>0</v>
      </c>
      <c r="K95" s="1">
        <v>5.9523019000000003E-2</v>
      </c>
      <c r="L95" s="90">
        <v>5.9523019000000003E-2</v>
      </c>
      <c r="M95" s="91">
        <v>0.94047698099999999</v>
      </c>
      <c r="N95" s="1">
        <v>-6.1368105999999999E-2</v>
      </c>
      <c r="O95" s="91">
        <v>100</v>
      </c>
      <c r="P95" s="1">
        <v>6.3290245999999994E-2</v>
      </c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>
        <v>9.5782772000000002E-2</v>
      </c>
      <c r="AI95" s="1">
        <v>1</v>
      </c>
      <c r="AJ95" s="1">
        <v>0</v>
      </c>
      <c r="AK95" s="1">
        <v>89</v>
      </c>
      <c r="AL95" s="1">
        <v>2</v>
      </c>
      <c r="AM95" s="1">
        <v>0.40666666699999998</v>
      </c>
      <c r="AN95" s="1">
        <v>0.98666666700000005</v>
      </c>
      <c r="AO95" s="1">
        <v>6.5777780000000003E-3</v>
      </c>
    </row>
    <row r="96" spans="1:41">
      <c r="A96" s="1">
        <v>288.10000000000002</v>
      </c>
      <c r="B96" s="1">
        <v>6.447E-2</v>
      </c>
      <c r="C96" s="1">
        <v>0</v>
      </c>
      <c r="D96" s="1"/>
      <c r="E96" s="1">
        <v>470.9</v>
      </c>
      <c r="F96" s="1">
        <v>5.9139999999999998E-2</v>
      </c>
      <c r="G96" s="90">
        <v>0</v>
      </c>
      <c r="H96" s="1">
        <v>1</v>
      </c>
      <c r="I96" s="91">
        <v>1</v>
      </c>
      <c r="J96" s="1">
        <v>0</v>
      </c>
      <c r="K96" s="1">
        <v>4.8824477999999998E-2</v>
      </c>
      <c r="L96" s="90">
        <v>4.8824477999999998E-2</v>
      </c>
      <c r="M96" s="91">
        <v>0.951175522</v>
      </c>
      <c r="N96" s="1">
        <v>-5.0056667999999999E-2</v>
      </c>
      <c r="O96" s="91">
        <v>100</v>
      </c>
      <c r="P96" s="1">
        <v>5.1330671000000001E-2</v>
      </c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>
        <v>9.9186156999999997E-2</v>
      </c>
      <c r="AI96" s="1">
        <v>1</v>
      </c>
      <c r="AJ96" s="1">
        <v>0</v>
      </c>
      <c r="AK96" s="1">
        <v>90</v>
      </c>
      <c r="AL96" s="1">
        <v>2</v>
      </c>
      <c r="AM96" s="1">
        <v>0.4</v>
      </c>
      <c r="AN96" s="1">
        <v>0.98666666700000005</v>
      </c>
      <c r="AO96" s="1">
        <v>6.5777780000000003E-3</v>
      </c>
    </row>
    <row r="97" spans="1:41">
      <c r="A97" s="1">
        <v>516.4</v>
      </c>
      <c r="B97" s="1">
        <v>5.6669999999999998E-2</v>
      </c>
      <c r="C97" s="1">
        <v>0</v>
      </c>
      <c r="D97" s="1"/>
      <c r="E97" s="1">
        <v>475.9</v>
      </c>
      <c r="F97" s="1">
        <v>8.2430000000000003E-2</v>
      </c>
      <c r="G97" s="90">
        <v>1</v>
      </c>
      <c r="H97" s="1">
        <v>0</v>
      </c>
      <c r="I97" s="91">
        <v>1</v>
      </c>
      <c r="J97" s="1">
        <v>1</v>
      </c>
      <c r="K97" s="1">
        <v>0.79612827200000003</v>
      </c>
      <c r="L97" s="90">
        <v>0.79612827200000003</v>
      </c>
      <c r="M97" s="91">
        <v>0.203871728</v>
      </c>
      <c r="N97" s="1">
        <v>-0.22799496</v>
      </c>
      <c r="O97" s="91">
        <v>100</v>
      </c>
      <c r="P97" s="1">
        <v>0.25607899499999998</v>
      </c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>
        <v>9.9996583999999999E-2</v>
      </c>
      <c r="AI97" s="1">
        <v>1</v>
      </c>
      <c r="AJ97" s="1">
        <v>0</v>
      </c>
      <c r="AK97" s="1">
        <v>91</v>
      </c>
      <c r="AL97" s="1">
        <v>2</v>
      </c>
      <c r="AM97" s="1">
        <v>0.39333333300000001</v>
      </c>
      <c r="AN97" s="1">
        <v>0.98666666700000005</v>
      </c>
      <c r="AO97" s="1">
        <v>6.5777780000000003E-3</v>
      </c>
    </row>
    <row r="98" spans="1:41">
      <c r="A98" s="1">
        <v>461</v>
      </c>
      <c r="B98" s="1">
        <v>6.0130000000000003E-2</v>
      </c>
      <c r="C98" s="1">
        <v>0</v>
      </c>
      <c r="D98" s="1"/>
      <c r="E98" s="1">
        <v>476.5</v>
      </c>
      <c r="F98" s="1">
        <v>5.7540000000000001E-2</v>
      </c>
      <c r="G98" s="90">
        <v>0</v>
      </c>
      <c r="H98" s="1">
        <v>1</v>
      </c>
      <c r="I98" s="91">
        <v>1</v>
      </c>
      <c r="J98" s="1">
        <v>0</v>
      </c>
      <c r="K98" s="1">
        <v>4.0277537000000002E-2</v>
      </c>
      <c r="L98" s="90">
        <v>4.0277537000000002E-2</v>
      </c>
      <c r="M98" s="91">
        <v>0.95972246299999997</v>
      </c>
      <c r="N98" s="1">
        <v>-4.1111136999999999E-2</v>
      </c>
      <c r="O98" s="91">
        <v>100</v>
      </c>
      <c r="P98" s="1">
        <v>4.1967901000000002E-2</v>
      </c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>
        <v>0.10052280800000001</v>
      </c>
      <c r="AI98" s="1">
        <v>1</v>
      </c>
      <c r="AJ98" s="1">
        <v>0</v>
      </c>
      <c r="AK98" s="1">
        <v>92</v>
      </c>
      <c r="AL98" s="1">
        <v>2</v>
      </c>
      <c r="AM98" s="1">
        <v>0.38666666700000002</v>
      </c>
      <c r="AN98" s="1">
        <v>0.98666666700000005</v>
      </c>
      <c r="AO98" s="1">
        <v>6.5777780000000003E-3</v>
      </c>
    </row>
    <row r="99" spans="1:41">
      <c r="A99" s="1">
        <v>481.9</v>
      </c>
      <c r="B99" s="1">
        <v>6.3729999999999995E-2</v>
      </c>
      <c r="C99" s="1">
        <v>0</v>
      </c>
      <c r="D99" s="1"/>
      <c r="E99" s="1">
        <v>477.1</v>
      </c>
      <c r="F99" s="1">
        <v>7.6130000000000003E-2</v>
      </c>
      <c r="G99" s="90">
        <v>1</v>
      </c>
      <c r="H99" s="1">
        <v>0</v>
      </c>
      <c r="I99" s="91">
        <v>1</v>
      </c>
      <c r="J99" s="1">
        <v>1</v>
      </c>
      <c r="K99" s="1">
        <v>0.55770175700000002</v>
      </c>
      <c r="L99" s="90">
        <v>0.55770175700000002</v>
      </c>
      <c r="M99" s="91">
        <v>0.44229824299999998</v>
      </c>
      <c r="N99" s="1">
        <v>-0.58393094499999998</v>
      </c>
      <c r="O99" s="91">
        <v>100</v>
      </c>
      <c r="P99" s="1">
        <v>0.79307306700000002</v>
      </c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>
        <v>0.101064906</v>
      </c>
      <c r="AI99" s="1">
        <v>1</v>
      </c>
      <c r="AJ99" s="1">
        <v>0</v>
      </c>
      <c r="AK99" s="1">
        <v>93</v>
      </c>
      <c r="AL99" s="1">
        <v>2</v>
      </c>
      <c r="AM99" s="1">
        <v>0.38</v>
      </c>
      <c r="AN99" s="1">
        <v>0.98666666700000005</v>
      </c>
      <c r="AO99" s="1">
        <v>6.5777780000000003E-3</v>
      </c>
    </row>
    <row r="100" spans="1:41">
      <c r="A100" s="1">
        <v>295.39999999999998</v>
      </c>
      <c r="B100" s="1">
        <v>6.2850000000000003E-2</v>
      </c>
      <c r="C100" s="1">
        <v>0</v>
      </c>
      <c r="D100" s="1"/>
      <c r="E100" s="1">
        <v>477.4</v>
      </c>
      <c r="F100" s="1">
        <v>6.9370000000000001E-2</v>
      </c>
      <c r="G100" s="90">
        <v>1</v>
      </c>
      <c r="H100" s="1">
        <v>0</v>
      </c>
      <c r="I100" s="91">
        <v>1</v>
      </c>
      <c r="J100" s="1">
        <v>1</v>
      </c>
      <c r="K100" s="1">
        <v>0.26950911300000002</v>
      </c>
      <c r="L100" s="90">
        <v>0.26950911300000002</v>
      </c>
      <c r="M100" s="91">
        <v>0.73049088699999998</v>
      </c>
      <c r="N100" s="1">
        <v>-1.3111530760000001</v>
      </c>
      <c r="O100" s="91">
        <v>0</v>
      </c>
      <c r="P100" s="1">
        <v>2.7104496770000002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>
        <v>0.104067009</v>
      </c>
      <c r="AI100" s="1">
        <v>1</v>
      </c>
      <c r="AJ100" s="1">
        <v>0</v>
      </c>
      <c r="AK100" s="1">
        <v>94</v>
      </c>
      <c r="AL100" s="1">
        <v>2</v>
      </c>
      <c r="AM100" s="1">
        <v>0.37333333299999999</v>
      </c>
      <c r="AN100" s="1">
        <v>0.98666666700000005</v>
      </c>
      <c r="AO100" s="1">
        <v>0</v>
      </c>
    </row>
    <row r="101" spans="1:41">
      <c r="A101" s="1">
        <v>529.4</v>
      </c>
      <c r="B101" s="1">
        <v>7.3099999999999998E-2</v>
      </c>
      <c r="C101" s="1">
        <v>0</v>
      </c>
      <c r="D101" s="1"/>
      <c r="E101" s="1">
        <v>480.4</v>
      </c>
      <c r="F101" s="1">
        <v>7.0699999999999999E-2</v>
      </c>
      <c r="G101" s="90">
        <v>0</v>
      </c>
      <c r="H101" s="1">
        <v>1</v>
      </c>
      <c r="I101" s="91">
        <v>1</v>
      </c>
      <c r="J101" s="1">
        <v>0</v>
      </c>
      <c r="K101" s="1">
        <v>0.33052550400000003</v>
      </c>
      <c r="L101" s="90">
        <v>0.33052550400000003</v>
      </c>
      <c r="M101" s="91">
        <v>0.66947449599999997</v>
      </c>
      <c r="N101" s="1">
        <v>-0.40126220899999998</v>
      </c>
      <c r="O101" s="91">
        <v>100</v>
      </c>
      <c r="P101" s="1">
        <v>0.49370888099999999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>
        <v>0.10708431</v>
      </c>
      <c r="AI101" s="1">
        <v>0</v>
      </c>
      <c r="AJ101" s="1">
        <v>1</v>
      </c>
      <c r="AK101" s="1">
        <v>94</v>
      </c>
      <c r="AL101" s="1">
        <v>3</v>
      </c>
      <c r="AM101" s="1">
        <v>0.37333333299999999</v>
      </c>
      <c r="AN101" s="1">
        <v>0.98</v>
      </c>
      <c r="AO101" s="1">
        <v>6.5333329999999997E-3</v>
      </c>
    </row>
    <row r="102" spans="1:41">
      <c r="A102" s="1">
        <v>725.5</v>
      </c>
      <c r="B102" s="1">
        <v>5.5259999999999997E-2</v>
      </c>
      <c r="C102" s="1">
        <v>0</v>
      </c>
      <c r="D102" s="1"/>
      <c r="E102" s="1">
        <v>481.9</v>
      </c>
      <c r="F102" s="1">
        <v>6.3729999999999995E-2</v>
      </c>
      <c r="G102" s="90">
        <v>0</v>
      </c>
      <c r="H102" s="1">
        <v>1</v>
      </c>
      <c r="I102" s="91">
        <v>1</v>
      </c>
      <c r="J102" s="1">
        <v>0</v>
      </c>
      <c r="K102" s="1">
        <v>0.124153874</v>
      </c>
      <c r="L102" s="90">
        <v>0.124153874</v>
      </c>
      <c r="M102" s="91">
        <v>0.875846126</v>
      </c>
      <c r="N102" s="1">
        <v>-0.13256485800000001</v>
      </c>
      <c r="O102" s="91">
        <v>100</v>
      </c>
      <c r="P102" s="1">
        <v>0.14175306600000001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>
        <v>0.108947616</v>
      </c>
      <c r="AI102" s="1">
        <v>1</v>
      </c>
      <c r="AJ102" s="1">
        <v>0</v>
      </c>
      <c r="AK102" s="1">
        <v>95</v>
      </c>
      <c r="AL102" s="1">
        <v>3</v>
      </c>
      <c r="AM102" s="1">
        <v>0.366666667</v>
      </c>
      <c r="AN102" s="1">
        <v>0.98</v>
      </c>
      <c r="AO102" s="1">
        <v>0</v>
      </c>
    </row>
    <row r="103" spans="1:41">
      <c r="A103" s="1">
        <v>428</v>
      </c>
      <c r="B103" s="1">
        <v>6.0569999999999999E-2</v>
      </c>
      <c r="C103" s="1">
        <v>0</v>
      </c>
      <c r="D103" s="1"/>
      <c r="E103" s="1">
        <v>489</v>
      </c>
      <c r="F103" s="1">
        <v>5.8549999999999998E-2</v>
      </c>
      <c r="G103" s="90">
        <v>0</v>
      </c>
      <c r="H103" s="1">
        <v>1</v>
      </c>
      <c r="I103" s="91">
        <v>1</v>
      </c>
      <c r="J103" s="1">
        <v>0</v>
      </c>
      <c r="K103" s="1">
        <v>5.8185002E-2</v>
      </c>
      <c r="L103" s="90">
        <v>5.8185002E-2</v>
      </c>
      <c r="M103" s="91">
        <v>0.94181499800000001</v>
      </c>
      <c r="N103" s="1">
        <v>-5.9946417000000002E-2</v>
      </c>
      <c r="O103" s="91">
        <v>100</v>
      </c>
      <c r="P103" s="1">
        <v>6.1779650999999998E-2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>
        <v>0.111496423</v>
      </c>
      <c r="AI103" s="1">
        <v>0</v>
      </c>
      <c r="AJ103" s="1">
        <v>1</v>
      </c>
      <c r="AK103" s="1">
        <v>95</v>
      </c>
      <c r="AL103" s="1">
        <v>4</v>
      </c>
      <c r="AM103" s="1">
        <v>0.366666667</v>
      </c>
      <c r="AN103" s="1">
        <v>0.97333333300000002</v>
      </c>
      <c r="AO103" s="1">
        <v>6.4888890000000003E-3</v>
      </c>
    </row>
    <row r="104" spans="1:41">
      <c r="A104" s="1">
        <v>432.2</v>
      </c>
      <c r="B104" s="1">
        <v>6.3140000000000002E-2</v>
      </c>
      <c r="C104" s="1">
        <v>0</v>
      </c>
      <c r="D104" s="1"/>
      <c r="E104" s="1">
        <v>492.1</v>
      </c>
      <c r="F104" s="1">
        <v>6.0999999999999999E-2</v>
      </c>
      <c r="G104" s="90">
        <v>0</v>
      </c>
      <c r="H104" s="1">
        <v>1</v>
      </c>
      <c r="I104" s="91">
        <v>1</v>
      </c>
      <c r="J104" s="1">
        <v>0</v>
      </c>
      <c r="K104" s="1">
        <v>9.2218829000000002E-2</v>
      </c>
      <c r="L104" s="90">
        <v>9.2218829000000002E-2</v>
      </c>
      <c r="M104" s="91">
        <v>0.907781171</v>
      </c>
      <c r="N104" s="1">
        <v>-9.675193E-2</v>
      </c>
      <c r="O104" s="91">
        <v>100</v>
      </c>
      <c r="P104" s="1">
        <v>0.101587069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>
        <v>0.114325441</v>
      </c>
      <c r="AI104" s="1">
        <v>1</v>
      </c>
      <c r="AJ104" s="1">
        <v>0</v>
      </c>
      <c r="AK104" s="1">
        <v>96</v>
      </c>
      <c r="AL104" s="1">
        <v>4</v>
      </c>
      <c r="AM104" s="1">
        <v>0.36</v>
      </c>
      <c r="AN104" s="1">
        <v>0.97333333300000002</v>
      </c>
      <c r="AO104" s="1">
        <v>6.4888890000000003E-3</v>
      </c>
    </row>
    <row r="105" spans="1:41">
      <c r="A105" s="1">
        <v>321.2</v>
      </c>
      <c r="B105" s="1">
        <v>6.3149999999999998E-2</v>
      </c>
      <c r="C105" s="1">
        <v>0</v>
      </c>
      <c r="D105" s="1"/>
      <c r="E105" s="1">
        <v>496.4</v>
      </c>
      <c r="F105" s="1">
        <v>6.019E-2</v>
      </c>
      <c r="G105" s="90">
        <v>0</v>
      </c>
      <c r="H105" s="1">
        <v>1</v>
      </c>
      <c r="I105" s="91">
        <v>1</v>
      </c>
      <c r="J105" s="1">
        <v>0</v>
      </c>
      <c r="K105" s="1">
        <v>8.5874842000000007E-2</v>
      </c>
      <c r="L105" s="90">
        <v>8.5874842000000007E-2</v>
      </c>
      <c r="M105" s="91">
        <v>0.91412515800000005</v>
      </c>
      <c r="N105" s="1">
        <v>-8.9787782999999996E-2</v>
      </c>
      <c r="O105" s="91">
        <v>100</v>
      </c>
      <c r="P105" s="1">
        <v>9.3942105999999997E-2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>
        <v>0.121433792</v>
      </c>
      <c r="AI105" s="1">
        <v>1</v>
      </c>
      <c r="AJ105" s="1">
        <v>0</v>
      </c>
      <c r="AK105" s="1">
        <v>97</v>
      </c>
      <c r="AL105" s="1">
        <v>4</v>
      </c>
      <c r="AM105" s="1">
        <v>0.35333333300000003</v>
      </c>
      <c r="AN105" s="1">
        <v>0.97333333300000002</v>
      </c>
      <c r="AO105" s="1">
        <v>6.4888890000000003E-3</v>
      </c>
    </row>
    <row r="106" spans="1:41">
      <c r="A106" s="1">
        <v>568.9</v>
      </c>
      <c r="B106" s="1">
        <v>6.3439999999999996E-2</v>
      </c>
      <c r="C106" s="1">
        <v>0</v>
      </c>
      <c r="D106" s="1"/>
      <c r="E106" s="1">
        <v>499</v>
      </c>
      <c r="F106" s="1">
        <v>6.59E-2</v>
      </c>
      <c r="G106" s="90">
        <v>1</v>
      </c>
      <c r="H106" s="1">
        <v>0</v>
      </c>
      <c r="I106" s="91">
        <v>1</v>
      </c>
      <c r="J106" s="1">
        <v>1</v>
      </c>
      <c r="K106" s="1">
        <v>0.21740994799999999</v>
      </c>
      <c r="L106" s="90">
        <v>0.21740994799999999</v>
      </c>
      <c r="M106" s="91">
        <v>0.78259005199999998</v>
      </c>
      <c r="N106" s="1">
        <v>-1.5259705480000001</v>
      </c>
      <c r="O106" s="91">
        <v>0</v>
      </c>
      <c r="P106" s="1">
        <v>3.5996055409999999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>
        <v>0.121958728</v>
      </c>
      <c r="AI106" s="1">
        <v>1</v>
      </c>
      <c r="AJ106" s="1">
        <v>0</v>
      </c>
      <c r="AK106" s="1">
        <v>98</v>
      </c>
      <c r="AL106" s="1">
        <v>4</v>
      </c>
      <c r="AM106" s="1">
        <v>0.34666666699999998</v>
      </c>
      <c r="AN106" s="1">
        <v>0.97333333300000002</v>
      </c>
      <c r="AO106" s="1">
        <v>6.4888890000000003E-3</v>
      </c>
    </row>
    <row r="107" spans="1:41">
      <c r="A107" s="1">
        <v>561.29999999999995</v>
      </c>
      <c r="B107" s="1">
        <v>6.3030000000000003E-2</v>
      </c>
      <c r="C107" s="1">
        <v>0</v>
      </c>
      <c r="D107" s="1"/>
      <c r="E107" s="1">
        <v>502.5</v>
      </c>
      <c r="F107" s="1">
        <v>5.6529999999999997E-2</v>
      </c>
      <c r="G107" s="90">
        <v>0</v>
      </c>
      <c r="H107" s="1">
        <v>1</v>
      </c>
      <c r="I107" s="91">
        <v>1</v>
      </c>
      <c r="J107" s="1">
        <v>0</v>
      </c>
      <c r="K107" s="1">
        <v>5.0481383999999997E-2</v>
      </c>
      <c r="L107" s="90">
        <v>5.0481383999999997E-2</v>
      </c>
      <c r="M107" s="91">
        <v>0.94951861599999998</v>
      </c>
      <c r="N107" s="1">
        <v>-5.1800143E-2</v>
      </c>
      <c r="O107" s="91">
        <v>100</v>
      </c>
      <c r="P107" s="1">
        <v>5.3165239000000003E-2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>
        <v>0.12386812899999999</v>
      </c>
      <c r="AI107" s="1">
        <v>1</v>
      </c>
      <c r="AJ107" s="1">
        <v>0</v>
      </c>
      <c r="AK107" s="1">
        <v>99</v>
      </c>
      <c r="AL107" s="1">
        <v>4</v>
      </c>
      <c r="AM107" s="1">
        <v>0.34</v>
      </c>
      <c r="AN107" s="1">
        <v>0.97333333300000002</v>
      </c>
      <c r="AO107" s="1">
        <v>6.4888890000000003E-3</v>
      </c>
    </row>
    <row r="108" spans="1:41">
      <c r="A108" s="1">
        <v>313.10000000000002</v>
      </c>
      <c r="B108" s="1">
        <v>6.9080000000000003E-2</v>
      </c>
      <c r="C108" s="1">
        <v>0</v>
      </c>
      <c r="D108" s="1"/>
      <c r="E108" s="1">
        <v>503.2</v>
      </c>
      <c r="F108" s="1">
        <v>7.2539999999999993E-2</v>
      </c>
      <c r="G108" s="90">
        <v>1</v>
      </c>
      <c r="H108" s="1">
        <v>0</v>
      </c>
      <c r="I108" s="91">
        <v>1</v>
      </c>
      <c r="J108" s="1">
        <v>1</v>
      </c>
      <c r="K108" s="1">
        <v>0.49976653700000001</v>
      </c>
      <c r="L108" s="90">
        <v>0.49976653700000001</v>
      </c>
      <c r="M108" s="91">
        <v>0.50023346300000004</v>
      </c>
      <c r="N108" s="1">
        <v>-0.69361421499999998</v>
      </c>
      <c r="O108" s="91">
        <v>0</v>
      </c>
      <c r="P108" s="1">
        <v>1.000934287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>
        <v>0.124153874</v>
      </c>
      <c r="AI108" s="1">
        <v>1</v>
      </c>
      <c r="AJ108" s="1">
        <v>0</v>
      </c>
      <c r="AK108" s="1">
        <v>100</v>
      </c>
      <c r="AL108" s="1">
        <v>4</v>
      </c>
      <c r="AM108" s="1">
        <v>0.33333333300000001</v>
      </c>
      <c r="AN108" s="1">
        <v>0.97333333300000002</v>
      </c>
      <c r="AO108" s="1">
        <v>6.4888890000000003E-3</v>
      </c>
    </row>
    <row r="109" spans="1:41">
      <c r="A109" s="1">
        <v>546.4</v>
      </c>
      <c r="B109" s="1">
        <v>5.6739999999999999E-2</v>
      </c>
      <c r="C109" s="1">
        <v>0</v>
      </c>
      <c r="D109" s="1"/>
      <c r="E109" s="1">
        <v>506.3</v>
      </c>
      <c r="F109" s="1">
        <v>5.9970000000000002E-2</v>
      </c>
      <c r="G109" s="90">
        <v>0</v>
      </c>
      <c r="H109" s="1">
        <v>1</v>
      </c>
      <c r="I109" s="91">
        <v>1</v>
      </c>
      <c r="J109" s="1">
        <v>0</v>
      </c>
      <c r="K109" s="1">
        <v>9.5782772000000002E-2</v>
      </c>
      <c r="L109" s="90">
        <v>9.5782772000000002E-2</v>
      </c>
      <c r="M109" s="91">
        <v>0.90421722800000004</v>
      </c>
      <c r="N109" s="1">
        <v>-0.100685651</v>
      </c>
      <c r="O109" s="91">
        <v>100</v>
      </c>
      <c r="P109" s="1">
        <v>0.105928939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>
        <v>0.127094705</v>
      </c>
      <c r="AI109" s="1">
        <v>1</v>
      </c>
      <c r="AJ109" s="1">
        <v>0</v>
      </c>
      <c r="AK109" s="1">
        <v>101</v>
      </c>
      <c r="AL109" s="1">
        <v>4</v>
      </c>
      <c r="AM109" s="1">
        <v>0.32666666700000002</v>
      </c>
      <c r="AN109" s="1">
        <v>0.97333333300000002</v>
      </c>
      <c r="AO109" s="1">
        <v>6.4888890000000003E-3</v>
      </c>
    </row>
    <row r="110" spans="1:41">
      <c r="A110" s="1">
        <v>641.20000000000005</v>
      </c>
      <c r="B110" s="1">
        <v>5.4480000000000001E-2</v>
      </c>
      <c r="C110" s="1">
        <v>0</v>
      </c>
      <c r="D110" s="1"/>
      <c r="E110" s="1">
        <v>506.3</v>
      </c>
      <c r="F110" s="1">
        <v>6.0650000000000003E-2</v>
      </c>
      <c r="G110" s="90">
        <v>1</v>
      </c>
      <c r="H110" s="1">
        <v>0</v>
      </c>
      <c r="I110" s="91">
        <v>1</v>
      </c>
      <c r="J110" s="1">
        <v>1</v>
      </c>
      <c r="K110" s="1">
        <v>0.10708431</v>
      </c>
      <c r="L110" s="90">
        <v>0.10708431</v>
      </c>
      <c r="M110" s="91">
        <v>0.89291569000000004</v>
      </c>
      <c r="N110" s="1">
        <v>-2.2341388109999998</v>
      </c>
      <c r="O110" s="91">
        <v>0</v>
      </c>
      <c r="P110" s="1">
        <v>8.3384362260000007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>
        <v>0.13029022000000001</v>
      </c>
      <c r="AI110" s="1">
        <v>1</v>
      </c>
      <c r="AJ110" s="1">
        <v>0</v>
      </c>
      <c r="AK110" s="1">
        <v>102</v>
      </c>
      <c r="AL110" s="1">
        <v>4</v>
      </c>
      <c r="AM110" s="1">
        <v>0.32</v>
      </c>
      <c r="AN110" s="1">
        <v>0.97333333300000002</v>
      </c>
      <c r="AO110" s="1">
        <v>0</v>
      </c>
    </row>
    <row r="111" spans="1:41">
      <c r="A111" s="1">
        <v>329.6</v>
      </c>
      <c r="B111" s="1">
        <v>6.4500000000000002E-2</v>
      </c>
      <c r="C111" s="1">
        <v>0</v>
      </c>
      <c r="D111" s="1"/>
      <c r="E111" s="1">
        <v>507.4</v>
      </c>
      <c r="F111" s="1">
        <v>6.2869999999999995E-2</v>
      </c>
      <c r="G111" s="90">
        <v>0</v>
      </c>
      <c r="H111" s="1">
        <v>1</v>
      </c>
      <c r="I111" s="91">
        <v>1</v>
      </c>
      <c r="J111" s="1">
        <v>0</v>
      </c>
      <c r="K111" s="1">
        <v>0.15474174500000001</v>
      </c>
      <c r="L111" s="90">
        <v>0.15474174500000001</v>
      </c>
      <c r="M111" s="91">
        <v>0.84525825499999996</v>
      </c>
      <c r="N111" s="1">
        <v>-0.168113071</v>
      </c>
      <c r="O111" s="91">
        <v>100</v>
      </c>
      <c r="P111" s="1">
        <v>0.18307037400000001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>
        <v>0.132000483</v>
      </c>
      <c r="AI111" s="1">
        <v>0</v>
      </c>
      <c r="AJ111" s="1">
        <v>1</v>
      </c>
      <c r="AK111" s="1">
        <v>102</v>
      </c>
      <c r="AL111" s="1">
        <v>5</v>
      </c>
      <c r="AM111" s="1">
        <v>0.32</v>
      </c>
      <c r="AN111" s="1">
        <v>0.96666666700000003</v>
      </c>
      <c r="AO111" s="1">
        <v>6.4444439999999997E-3</v>
      </c>
    </row>
    <row r="112" spans="1:41">
      <c r="A112" s="1">
        <v>684.5</v>
      </c>
      <c r="B112" s="1">
        <v>5.9069999999999998E-2</v>
      </c>
      <c r="C112" s="1">
        <v>0</v>
      </c>
      <c r="D112" s="1"/>
      <c r="E112" s="1">
        <v>508.8</v>
      </c>
      <c r="F112" s="1">
        <v>6.1330000000000003E-2</v>
      </c>
      <c r="G112" s="90">
        <v>0</v>
      </c>
      <c r="H112" s="1">
        <v>1</v>
      </c>
      <c r="I112" s="91">
        <v>1</v>
      </c>
      <c r="J112" s="1">
        <v>0</v>
      </c>
      <c r="K112" s="1">
        <v>0.12386812899999999</v>
      </c>
      <c r="L112" s="90">
        <v>0.12386812899999999</v>
      </c>
      <c r="M112" s="91">
        <v>0.87613187100000001</v>
      </c>
      <c r="N112" s="1">
        <v>-0.13223866100000001</v>
      </c>
      <c r="O112" s="91">
        <v>100</v>
      </c>
      <c r="P112" s="1">
        <v>0.14138069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>
        <v>0.13367806400000001</v>
      </c>
      <c r="AI112" s="1">
        <v>1</v>
      </c>
      <c r="AJ112" s="1">
        <v>0</v>
      </c>
      <c r="AK112" s="1">
        <v>103</v>
      </c>
      <c r="AL112" s="1">
        <v>5</v>
      </c>
      <c r="AM112" s="1">
        <v>0.31333333299999999</v>
      </c>
      <c r="AN112" s="1">
        <v>0.96666666700000003</v>
      </c>
      <c r="AO112" s="1">
        <v>6.4444439999999997E-3</v>
      </c>
    </row>
    <row r="113" spans="1:41">
      <c r="A113" s="1">
        <v>496.4</v>
      </c>
      <c r="B113" s="1">
        <v>6.019E-2</v>
      </c>
      <c r="C113" s="1">
        <v>0</v>
      </c>
      <c r="D113" s="1"/>
      <c r="E113" s="1">
        <v>512.20000000000005</v>
      </c>
      <c r="F113" s="1">
        <v>5.7689999999999998E-2</v>
      </c>
      <c r="G113" s="90">
        <v>0</v>
      </c>
      <c r="H113" s="1">
        <v>1</v>
      </c>
      <c r="I113" s="91">
        <v>1</v>
      </c>
      <c r="J113" s="1">
        <v>0</v>
      </c>
      <c r="K113" s="1">
        <v>7.1383743E-2</v>
      </c>
      <c r="L113" s="90">
        <v>7.1383743E-2</v>
      </c>
      <c r="M113" s="91">
        <v>0.92861625699999994</v>
      </c>
      <c r="N113" s="1">
        <v>-7.4059696999999994E-2</v>
      </c>
      <c r="O113" s="91">
        <v>100</v>
      </c>
      <c r="P113" s="1">
        <v>7.6871089000000004E-2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>
        <v>0.13369419699999999</v>
      </c>
      <c r="AI113" s="1">
        <v>1</v>
      </c>
      <c r="AJ113" s="1">
        <v>0</v>
      </c>
      <c r="AK113" s="1">
        <v>104</v>
      </c>
      <c r="AL113" s="1">
        <v>5</v>
      </c>
      <c r="AM113" s="1">
        <v>0.306666667</v>
      </c>
      <c r="AN113" s="1">
        <v>0.96666666700000003</v>
      </c>
      <c r="AO113" s="1">
        <v>6.4444439999999997E-3</v>
      </c>
    </row>
    <row r="114" spans="1:41">
      <c r="A114" s="1">
        <v>395.7</v>
      </c>
      <c r="B114" s="1">
        <v>5.6279999999999997E-2</v>
      </c>
      <c r="C114" s="1">
        <v>0</v>
      </c>
      <c r="D114" s="1"/>
      <c r="E114" s="1">
        <v>512.20000000000005</v>
      </c>
      <c r="F114" s="1">
        <v>6.2350000000000003E-2</v>
      </c>
      <c r="G114" s="90">
        <v>0</v>
      </c>
      <c r="H114" s="1">
        <v>1</v>
      </c>
      <c r="I114" s="91">
        <v>1</v>
      </c>
      <c r="J114" s="1">
        <v>0</v>
      </c>
      <c r="K114" s="1">
        <v>0.152503473</v>
      </c>
      <c r="L114" s="90">
        <v>0.152503473</v>
      </c>
      <c r="M114" s="91">
        <v>0.847496527</v>
      </c>
      <c r="N114" s="1">
        <v>-0.165468538</v>
      </c>
      <c r="O114" s="91">
        <v>100</v>
      </c>
      <c r="P114" s="1">
        <v>0.179945839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>
        <v>0.14202442900000001</v>
      </c>
      <c r="AI114" s="1">
        <v>1</v>
      </c>
      <c r="AJ114" s="1">
        <v>0</v>
      </c>
      <c r="AK114" s="1">
        <v>105</v>
      </c>
      <c r="AL114" s="1">
        <v>5</v>
      </c>
      <c r="AM114" s="1">
        <v>0.3</v>
      </c>
      <c r="AN114" s="1">
        <v>0.96666666700000003</v>
      </c>
      <c r="AO114" s="1">
        <v>6.4444439999999997E-3</v>
      </c>
    </row>
    <row r="115" spans="1:41">
      <c r="A115" s="1">
        <v>386.8</v>
      </c>
      <c r="B115" s="1">
        <v>5.8279999999999998E-2</v>
      </c>
      <c r="C115" s="1">
        <v>0</v>
      </c>
      <c r="D115" s="1"/>
      <c r="E115" s="1">
        <v>512.20000000000005</v>
      </c>
      <c r="F115" s="1">
        <v>6.4089999999999994E-2</v>
      </c>
      <c r="G115" s="90">
        <v>0</v>
      </c>
      <c r="H115" s="1">
        <v>1</v>
      </c>
      <c r="I115" s="91">
        <v>1</v>
      </c>
      <c r="J115" s="1">
        <v>0</v>
      </c>
      <c r="K115" s="1">
        <v>0.198209791</v>
      </c>
      <c r="L115" s="90">
        <v>0.198209791</v>
      </c>
      <c r="M115" s="91">
        <v>0.80179020899999998</v>
      </c>
      <c r="N115" s="1">
        <v>-0.22090829000000001</v>
      </c>
      <c r="O115" s="91">
        <v>100</v>
      </c>
      <c r="P115" s="1">
        <v>0.24720904399999999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>
        <v>0.145204956</v>
      </c>
      <c r="AI115" s="1">
        <v>1</v>
      </c>
      <c r="AJ115" s="1">
        <v>0</v>
      </c>
      <c r="AK115" s="1">
        <v>106</v>
      </c>
      <c r="AL115" s="1">
        <v>5</v>
      </c>
      <c r="AM115" s="1">
        <v>0.29333333299999997</v>
      </c>
      <c r="AN115" s="1">
        <v>0.96666666700000003</v>
      </c>
      <c r="AO115" s="1">
        <v>6.4444439999999997E-3</v>
      </c>
    </row>
    <row r="116" spans="1:41">
      <c r="A116" s="1">
        <v>279.60000000000002</v>
      </c>
      <c r="B116" s="1">
        <v>6.4030000000000004E-2</v>
      </c>
      <c r="C116" s="1">
        <v>0</v>
      </c>
      <c r="D116" s="1"/>
      <c r="E116" s="1">
        <v>513.70000000000005</v>
      </c>
      <c r="F116" s="1">
        <v>6.4699999999999994E-2</v>
      </c>
      <c r="G116" s="90">
        <v>0</v>
      </c>
      <c r="H116" s="1">
        <v>1</v>
      </c>
      <c r="I116" s="91">
        <v>1</v>
      </c>
      <c r="J116" s="1">
        <v>0</v>
      </c>
      <c r="K116" s="1">
        <v>0.22064583700000001</v>
      </c>
      <c r="L116" s="90">
        <v>0.22064583700000001</v>
      </c>
      <c r="M116" s="91">
        <v>0.77935416300000004</v>
      </c>
      <c r="N116" s="1">
        <v>-0.249289698</v>
      </c>
      <c r="O116" s="91">
        <v>100</v>
      </c>
      <c r="P116" s="1">
        <v>0.283113695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>
        <v>0.14890452400000001</v>
      </c>
      <c r="AI116" s="1">
        <v>1</v>
      </c>
      <c r="AJ116" s="1">
        <v>0</v>
      </c>
      <c r="AK116" s="1">
        <v>107</v>
      </c>
      <c r="AL116" s="1">
        <v>5</v>
      </c>
      <c r="AM116" s="1">
        <v>0.28666666699999999</v>
      </c>
      <c r="AN116" s="1">
        <v>0.96666666700000003</v>
      </c>
      <c r="AO116" s="1">
        <v>6.4444439999999997E-3</v>
      </c>
    </row>
    <row r="117" spans="1:41">
      <c r="A117" s="1">
        <v>603.4</v>
      </c>
      <c r="B117" s="1">
        <v>5.8349999999999999E-2</v>
      </c>
      <c r="C117" s="1">
        <v>0</v>
      </c>
      <c r="D117" s="1"/>
      <c r="E117" s="1">
        <v>515.9</v>
      </c>
      <c r="F117" s="1">
        <v>5.5809999999999998E-2</v>
      </c>
      <c r="G117" s="90">
        <v>0</v>
      </c>
      <c r="H117" s="1">
        <v>1</v>
      </c>
      <c r="I117" s="91">
        <v>1</v>
      </c>
      <c r="J117" s="1">
        <v>0</v>
      </c>
      <c r="K117" s="1">
        <v>5.4739903999999999E-2</v>
      </c>
      <c r="L117" s="90">
        <v>5.4739903999999999E-2</v>
      </c>
      <c r="M117" s="91">
        <v>0.94526009600000005</v>
      </c>
      <c r="N117" s="1">
        <v>-5.6295155999999999E-2</v>
      </c>
      <c r="O117" s="91">
        <v>100</v>
      </c>
      <c r="P117" s="1">
        <v>5.7909886000000001E-2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>
        <v>0.150303083</v>
      </c>
      <c r="AI117" s="1">
        <v>1</v>
      </c>
      <c r="AJ117" s="1">
        <v>0</v>
      </c>
      <c r="AK117" s="1">
        <v>108</v>
      </c>
      <c r="AL117" s="1">
        <v>5</v>
      </c>
      <c r="AM117" s="1">
        <v>0.28000000000000003</v>
      </c>
      <c r="AN117" s="1">
        <v>0.96666666700000003</v>
      </c>
      <c r="AO117" s="1">
        <v>6.4444439999999997E-3</v>
      </c>
    </row>
    <row r="118" spans="1:41">
      <c r="A118" s="1">
        <v>623.9</v>
      </c>
      <c r="B118" s="1">
        <v>6.1289999999999997E-2</v>
      </c>
      <c r="C118" s="1">
        <v>0</v>
      </c>
      <c r="D118" s="1"/>
      <c r="E118" s="1">
        <v>516.4</v>
      </c>
      <c r="F118" s="1">
        <v>5.6669999999999998E-2</v>
      </c>
      <c r="G118" s="90">
        <v>0</v>
      </c>
      <c r="H118" s="1">
        <v>1</v>
      </c>
      <c r="I118" s="91">
        <v>1</v>
      </c>
      <c r="J118" s="1">
        <v>0</v>
      </c>
      <c r="K118" s="1">
        <v>6.3935475000000005E-2</v>
      </c>
      <c r="L118" s="90">
        <v>6.3935475000000005E-2</v>
      </c>
      <c r="M118" s="91">
        <v>0.93606452500000004</v>
      </c>
      <c r="N118" s="1">
        <v>-6.6070868000000005E-2</v>
      </c>
      <c r="O118" s="91">
        <v>100</v>
      </c>
      <c r="P118" s="1">
        <v>6.8302423000000001E-2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>
        <v>0.152503473</v>
      </c>
      <c r="AI118" s="1">
        <v>1</v>
      </c>
      <c r="AJ118" s="1">
        <v>0</v>
      </c>
      <c r="AK118" s="1">
        <v>109</v>
      </c>
      <c r="AL118" s="1">
        <v>5</v>
      </c>
      <c r="AM118" s="1">
        <v>0.27333333300000001</v>
      </c>
      <c r="AN118" s="1">
        <v>0.96666666700000003</v>
      </c>
      <c r="AO118" s="1">
        <v>6.4444439999999997E-3</v>
      </c>
    </row>
    <row r="119" spans="1:41">
      <c r="A119" s="1">
        <v>575.29999999999995</v>
      </c>
      <c r="B119" s="1">
        <v>5.6599999999999998E-2</v>
      </c>
      <c r="C119" s="1">
        <v>0</v>
      </c>
      <c r="D119" s="1"/>
      <c r="E119" s="1">
        <v>516.6</v>
      </c>
      <c r="F119" s="1">
        <v>5.935E-2</v>
      </c>
      <c r="G119" s="90">
        <v>0</v>
      </c>
      <c r="H119" s="1">
        <v>1</v>
      </c>
      <c r="I119" s="91">
        <v>1</v>
      </c>
      <c r="J119" s="1">
        <v>0</v>
      </c>
      <c r="K119" s="1">
        <v>0.10052280800000001</v>
      </c>
      <c r="L119" s="90">
        <v>0.10052280800000001</v>
      </c>
      <c r="M119" s="91">
        <v>0.89947719199999998</v>
      </c>
      <c r="N119" s="1">
        <v>-0.10594158200000001</v>
      </c>
      <c r="O119" s="91">
        <v>100</v>
      </c>
      <c r="P119" s="1">
        <v>0.11175692800000001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>
        <v>0.15474174500000001</v>
      </c>
      <c r="AI119" s="1">
        <v>1</v>
      </c>
      <c r="AJ119" s="1">
        <v>0</v>
      </c>
      <c r="AK119" s="1">
        <v>110</v>
      </c>
      <c r="AL119" s="1">
        <v>5</v>
      </c>
      <c r="AM119" s="1">
        <v>0.26666666700000002</v>
      </c>
      <c r="AN119" s="1">
        <v>0.96666666700000003</v>
      </c>
      <c r="AO119" s="1">
        <v>6.4444439999999997E-3</v>
      </c>
    </row>
    <row r="120" spans="1:41">
      <c r="A120" s="1">
        <v>476.5</v>
      </c>
      <c r="B120" s="1">
        <v>5.7540000000000001E-2</v>
      </c>
      <c r="C120" s="1">
        <v>0</v>
      </c>
      <c r="D120" s="1"/>
      <c r="E120" s="1">
        <v>519.4</v>
      </c>
      <c r="F120" s="1">
        <v>6.087E-2</v>
      </c>
      <c r="G120" s="90">
        <v>0</v>
      </c>
      <c r="H120" s="1">
        <v>1</v>
      </c>
      <c r="I120" s="91">
        <v>1</v>
      </c>
      <c r="J120" s="1">
        <v>0</v>
      </c>
      <c r="K120" s="1">
        <v>0.13369419699999999</v>
      </c>
      <c r="L120" s="90">
        <v>0.13369419699999999</v>
      </c>
      <c r="M120" s="91">
        <v>0.86630580300000004</v>
      </c>
      <c r="N120" s="1">
        <v>-0.14351731200000001</v>
      </c>
      <c r="O120" s="91">
        <v>100</v>
      </c>
      <c r="P120" s="1">
        <v>0.15432679399999999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>
        <v>0.15506340499999999</v>
      </c>
      <c r="AI120" s="1">
        <v>1</v>
      </c>
      <c r="AJ120" s="1">
        <v>0</v>
      </c>
      <c r="AK120" s="1">
        <v>111</v>
      </c>
      <c r="AL120" s="1">
        <v>5</v>
      </c>
      <c r="AM120" s="1">
        <v>0.26</v>
      </c>
      <c r="AN120" s="1">
        <v>0.96666666700000003</v>
      </c>
      <c r="AO120" s="1">
        <v>6.4444439999999997E-3</v>
      </c>
    </row>
    <row r="121" spans="1:41">
      <c r="A121" s="1">
        <v>389.4</v>
      </c>
      <c r="B121" s="1">
        <v>7.6689999999999994E-2</v>
      </c>
      <c r="C121" s="1">
        <v>0</v>
      </c>
      <c r="D121" s="1"/>
      <c r="E121" s="1">
        <v>519.79999999999995</v>
      </c>
      <c r="F121" s="1">
        <v>7.3889999999999997E-2</v>
      </c>
      <c r="G121" s="90">
        <v>1</v>
      </c>
      <c r="H121" s="1">
        <v>0</v>
      </c>
      <c r="I121" s="91">
        <v>1</v>
      </c>
      <c r="J121" s="1">
        <v>1</v>
      </c>
      <c r="K121" s="1">
        <v>0.625779788</v>
      </c>
      <c r="L121" s="90">
        <v>0.625779788</v>
      </c>
      <c r="M121" s="91">
        <v>0.374220212</v>
      </c>
      <c r="N121" s="1">
        <v>-0.46875674699999997</v>
      </c>
      <c r="O121" s="91">
        <v>100</v>
      </c>
      <c r="P121" s="1">
        <v>0.59800623100000005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>
        <v>0.15738274299999999</v>
      </c>
      <c r="AI121" s="1">
        <v>1</v>
      </c>
      <c r="AJ121" s="1">
        <v>0</v>
      </c>
      <c r="AK121" s="1">
        <v>112</v>
      </c>
      <c r="AL121" s="1">
        <v>5</v>
      </c>
      <c r="AM121" s="1">
        <v>0.25333333299999999</v>
      </c>
      <c r="AN121" s="1">
        <v>0.96666666700000003</v>
      </c>
      <c r="AO121" s="1">
        <v>6.4444439999999997E-3</v>
      </c>
    </row>
    <row r="122" spans="1:41">
      <c r="A122" s="1">
        <v>590</v>
      </c>
      <c r="B122" s="1">
        <v>5.4289999999999998E-2</v>
      </c>
      <c r="C122" s="1">
        <v>0</v>
      </c>
      <c r="D122" s="1"/>
      <c r="E122" s="1">
        <v>520</v>
      </c>
      <c r="F122" s="1">
        <v>6.8110000000000004E-2</v>
      </c>
      <c r="G122" s="90">
        <v>0</v>
      </c>
      <c r="H122" s="1">
        <v>1</v>
      </c>
      <c r="I122" s="91">
        <v>1</v>
      </c>
      <c r="J122" s="1">
        <v>0</v>
      </c>
      <c r="K122" s="1">
        <v>0.368757002</v>
      </c>
      <c r="L122" s="90">
        <v>0.368757002</v>
      </c>
      <c r="M122" s="91">
        <v>0.63124299800000006</v>
      </c>
      <c r="N122" s="1">
        <v>-0.46006438999999999</v>
      </c>
      <c r="O122" s="91">
        <v>100</v>
      </c>
      <c r="P122" s="1">
        <v>0.58417598699999995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>
        <v>0.16638404500000001</v>
      </c>
      <c r="AI122" s="1">
        <v>1</v>
      </c>
      <c r="AJ122" s="1">
        <v>0</v>
      </c>
      <c r="AK122" s="1">
        <v>113</v>
      </c>
      <c r="AL122" s="1">
        <v>5</v>
      </c>
      <c r="AM122" s="1">
        <v>0.24666666700000001</v>
      </c>
      <c r="AN122" s="1">
        <v>0.96666666700000003</v>
      </c>
      <c r="AO122" s="1">
        <v>6.4444439999999997E-3</v>
      </c>
    </row>
    <row r="123" spans="1:41">
      <c r="A123" s="1">
        <v>337.7</v>
      </c>
      <c r="B123" s="1">
        <v>6.4399999999999999E-2</v>
      </c>
      <c r="C123" s="1">
        <v>0</v>
      </c>
      <c r="D123" s="1"/>
      <c r="E123" s="1">
        <v>520</v>
      </c>
      <c r="F123" s="1">
        <v>6.9019999999999998E-2</v>
      </c>
      <c r="G123" s="90">
        <v>0</v>
      </c>
      <c r="H123" s="1">
        <v>1</v>
      </c>
      <c r="I123" s="91">
        <v>1</v>
      </c>
      <c r="J123" s="1">
        <v>0</v>
      </c>
      <c r="K123" s="1">
        <v>0.40818752200000002</v>
      </c>
      <c r="L123" s="90">
        <v>0.40818752200000002</v>
      </c>
      <c r="M123" s="91">
        <v>0.59181247800000003</v>
      </c>
      <c r="N123" s="1">
        <v>-0.52456545499999996</v>
      </c>
      <c r="O123" s="91">
        <v>100</v>
      </c>
      <c r="P123" s="1">
        <v>0.689724428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>
        <v>0.17841175200000001</v>
      </c>
      <c r="AI123" s="1">
        <v>1</v>
      </c>
      <c r="AJ123" s="1">
        <v>0</v>
      </c>
      <c r="AK123" s="1">
        <v>114</v>
      </c>
      <c r="AL123" s="1">
        <v>5</v>
      </c>
      <c r="AM123" s="1">
        <v>0.24</v>
      </c>
      <c r="AN123" s="1">
        <v>0.96666666700000003</v>
      </c>
      <c r="AO123" s="1">
        <v>0</v>
      </c>
    </row>
    <row r="124" spans="1:41">
      <c r="A124" s="1">
        <v>541.6</v>
      </c>
      <c r="B124" s="1">
        <v>5.6349999999999997E-2</v>
      </c>
      <c r="C124" s="1">
        <v>0</v>
      </c>
      <c r="D124" s="1"/>
      <c r="E124" s="1">
        <v>523.79999999999995</v>
      </c>
      <c r="F124" s="1">
        <v>5.8630000000000002E-2</v>
      </c>
      <c r="G124" s="90">
        <v>0</v>
      </c>
      <c r="H124" s="1">
        <v>1</v>
      </c>
      <c r="I124" s="91">
        <v>1</v>
      </c>
      <c r="J124" s="1">
        <v>0</v>
      </c>
      <c r="K124" s="1">
        <v>9.9186156999999997E-2</v>
      </c>
      <c r="L124" s="90">
        <v>9.9186156999999997E-2</v>
      </c>
      <c r="M124" s="91">
        <v>0.900813843</v>
      </c>
      <c r="N124" s="1">
        <v>-0.104456655</v>
      </c>
      <c r="O124" s="91">
        <v>100</v>
      </c>
      <c r="P124" s="1">
        <v>0.110107275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>
        <v>0.181151532</v>
      </c>
      <c r="AI124" s="1">
        <v>0</v>
      </c>
      <c r="AJ124" s="1">
        <v>1</v>
      </c>
      <c r="AK124" s="1">
        <v>114</v>
      </c>
      <c r="AL124" s="1">
        <v>6</v>
      </c>
      <c r="AM124" s="1">
        <v>0.24</v>
      </c>
      <c r="AN124" s="1">
        <v>0.96</v>
      </c>
      <c r="AO124" s="1">
        <v>6.4000000000000003E-3</v>
      </c>
    </row>
    <row r="125" spans="1:41">
      <c r="A125" s="1">
        <v>512.20000000000005</v>
      </c>
      <c r="B125" s="1">
        <v>6.4089999999999994E-2</v>
      </c>
      <c r="C125" s="1">
        <v>0</v>
      </c>
      <c r="D125" s="1"/>
      <c r="E125" s="1">
        <v>526.4</v>
      </c>
      <c r="F125" s="1">
        <v>5.2339999999999998E-2</v>
      </c>
      <c r="G125" s="90">
        <v>0</v>
      </c>
      <c r="H125" s="1">
        <v>1</v>
      </c>
      <c r="I125" s="91">
        <v>1</v>
      </c>
      <c r="J125" s="1">
        <v>0</v>
      </c>
      <c r="K125" s="1">
        <v>3.5153537999999998E-2</v>
      </c>
      <c r="L125" s="90">
        <v>3.5153537999999998E-2</v>
      </c>
      <c r="M125" s="91">
        <v>0.96484646200000002</v>
      </c>
      <c r="N125" s="1">
        <v>-3.5786297000000002E-2</v>
      </c>
      <c r="O125" s="91">
        <v>100</v>
      </c>
      <c r="P125" s="1">
        <v>3.6434333999999999E-2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>
        <v>0.198209791</v>
      </c>
      <c r="AI125" s="1">
        <v>1</v>
      </c>
      <c r="AJ125" s="1">
        <v>0</v>
      </c>
      <c r="AK125" s="1">
        <v>115</v>
      </c>
      <c r="AL125" s="1">
        <v>6</v>
      </c>
      <c r="AM125" s="1">
        <v>0.233333333</v>
      </c>
      <c r="AN125" s="1">
        <v>0.96</v>
      </c>
      <c r="AO125" s="1">
        <v>6.4000000000000003E-3</v>
      </c>
    </row>
    <row r="126" spans="1:41">
      <c r="A126" s="1">
        <v>347</v>
      </c>
      <c r="B126" s="1">
        <v>6.3289999999999999E-2</v>
      </c>
      <c r="C126" s="1">
        <v>0</v>
      </c>
      <c r="D126" s="1"/>
      <c r="E126" s="1">
        <v>527.20000000000005</v>
      </c>
      <c r="F126" s="1">
        <v>5.5010000000000003E-2</v>
      </c>
      <c r="G126" s="90">
        <v>0</v>
      </c>
      <c r="H126" s="1">
        <v>1</v>
      </c>
      <c r="I126" s="91">
        <v>1</v>
      </c>
      <c r="J126" s="1">
        <v>0</v>
      </c>
      <c r="K126" s="1">
        <v>5.6680426999999999E-2</v>
      </c>
      <c r="L126" s="90">
        <v>5.6680426999999999E-2</v>
      </c>
      <c r="M126" s="91">
        <v>0.94331957300000002</v>
      </c>
      <c r="N126" s="1">
        <v>-5.8350164000000003E-2</v>
      </c>
      <c r="O126" s="91">
        <v>100</v>
      </c>
      <c r="P126" s="1">
        <v>6.0086134999999999E-2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>
        <v>0.208482633</v>
      </c>
      <c r="AI126" s="1">
        <v>1</v>
      </c>
      <c r="AJ126" s="1">
        <v>0</v>
      </c>
      <c r="AK126" s="1">
        <v>116</v>
      </c>
      <c r="AL126" s="1">
        <v>6</v>
      </c>
      <c r="AM126" s="1">
        <v>0.22666666699999999</v>
      </c>
      <c r="AN126" s="1">
        <v>0.96</v>
      </c>
      <c r="AO126" s="1">
        <v>6.4000000000000003E-3</v>
      </c>
    </row>
    <row r="127" spans="1:41">
      <c r="A127" s="1">
        <v>406.3</v>
      </c>
      <c r="B127" s="1">
        <v>6.1679999999999999E-2</v>
      </c>
      <c r="C127" s="1">
        <v>0</v>
      </c>
      <c r="D127" s="1"/>
      <c r="E127" s="1">
        <v>529.4</v>
      </c>
      <c r="F127" s="1">
        <v>7.3099999999999998E-2</v>
      </c>
      <c r="G127" s="90">
        <v>0</v>
      </c>
      <c r="H127" s="1">
        <v>1</v>
      </c>
      <c r="I127" s="91">
        <v>1</v>
      </c>
      <c r="J127" s="1">
        <v>0</v>
      </c>
      <c r="K127" s="1">
        <v>0.62839879300000001</v>
      </c>
      <c r="L127" s="90">
        <v>0.62839879300000001</v>
      </c>
      <c r="M127" s="91">
        <v>0.37160120699999999</v>
      </c>
      <c r="N127" s="1">
        <v>-0.98993402500000005</v>
      </c>
      <c r="O127" s="91">
        <v>0</v>
      </c>
      <c r="P127" s="1">
        <v>1.691056924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>
        <v>0.20849314199999999</v>
      </c>
      <c r="AI127" s="1">
        <v>1</v>
      </c>
      <c r="AJ127" s="1">
        <v>0</v>
      </c>
      <c r="AK127" s="1">
        <v>117</v>
      </c>
      <c r="AL127" s="1">
        <v>6</v>
      </c>
      <c r="AM127" s="1">
        <v>0.22</v>
      </c>
      <c r="AN127" s="1">
        <v>0.96</v>
      </c>
      <c r="AO127" s="1">
        <v>0</v>
      </c>
    </row>
    <row r="128" spans="1:41">
      <c r="A128" s="1">
        <v>407.4</v>
      </c>
      <c r="B128" s="1">
        <v>5.9339999999999997E-2</v>
      </c>
      <c r="C128" s="1">
        <v>0</v>
      </c>
      <c r="D128" s="1"/>
      <c r="E128" s="1">
        <v>530.20000000000005</v>
      </c>
      <c r="F128" s="1">
        <v>7.6920000000000002E-2</v>
      </c>
      <c r="G128" s="90">
        <v>1</v>
      </c>
      <c r="H128" s="1">
        <v>0</v>
      </c>
      <c r="I128" s="91">
        <v>1</v>
      </c>
      <c r="J128" s="1">
        <v>1</v>
      </c>
      <c r="K128" s="1">
        <v>0.77478237800000005</v>
      </c>
      <c r="L128" s="90">
        <v>0.77478237800000005</v>
      </c>
      <c r="M128" s="91">
        <v>0.22521762200000001</v>
      </c>
      <c r="N128" s="1">
        <v>-0.25517309199999999</v>
      </c>
      <c r="O128" s="91">
        <v>100</v>
      </c>
      <c r="P128" s="1">
        <v>0.29068500899999999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>
        <v>0.21740994799999999</v>
      </c>
      <c r="AI128" s="1">
        <v>0</v>
      </c>
      <c r="AJ128" s="1">
        <v>1</v>
      </c>
      <c r="AK128" s="1">
        <v>117</v>
      </c>
      <c r="AL128" s="1">
        <v>7</v>
      </c>
      <c r="AM128" s="1">
        <v>0.22</v>
      </c>
      <c r="AN128" s="1">
        <v>0.953333333</v>
      </c>
      <c r="AO128" s="1">
        <v>6.3555560000000001E-3</v>
      </c>
    </row>
    <row r="129" spans="1:41">
      <c r="A129" s="1">
        <v>346.4</v>
      </c>
      <c r="B129" s="1">
        <v>6.4909999999999995E-2</v>
      </c>
      <c r="C129" s="1">
        <v>0</v>
      </c>
      <c r="D129" s="1"/>
      <c r="E129" s="1">
        <v>531.5</v>
      </c>
      <c r="F129" s="1">
        <v>6.1769999999999999E-2</v>
      </c>
      <c r="G129" s="90">
        <v>1</v>
      </c>
      <c r="H129" s="1">
        <v>0</v>
      </c>
      <c r="I129" s="91">
        <v>1</v>
      </c>
      <c r="J129" s="1">
        <v>1</v>
      </c>
      <c r="K129" s="1">
        <v>0.181151532</v>
      </c>
      <c r="L129" s="90">
        <v>0.181151532</v>
      </c>
      <c r="M129" s="91">
        <v>0.818848468</v>
      </c>
      <c r="N129" s="1">
        <v>-1.708421406</v>
      </c>
      <c r="O129" s="91">
        <v>0</v>
      </c>
      <c r="P129" s="1">
        <v>4.5202403760000003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>
        <v>0.22009757099999999</v>
      </c>
      <c r="AI129" s="1">
        <v>1</v>
      </c>
      <c r="AJ129" s="1">
        <v>0</v>
      </c>
      <c r="AK129" s="1">
        <v>118</v>
      </c>
      <c r="AL129" s="1">
        <v>7</v>
      </c>
      <c r="AM129" s="1">
        <v>0.21333333300000001</v>
      </c>
      <c r="AN129" s="1">
        <v>0.953333333</v>
      </c>
      <c r="AO129" s="1">
        <v>6.3555560000000001E-3</v>
      </c>
    </row>
    <row r="130" spans="1:41">
      <c r="A130" s="1">
        <v>561</v>
      </c>
      <c r="B130" s="1">
        <v>5.8590000000000003E-2</v>
      </c>
      <c r="C130" s="1">
        <v>0</v>
      </c>
      <c r="D130" s="1"/>
      <c r="E130" s="1">
        <v>534.6</v>
      </c>
      <c r="F130" s="1">
        <v>6.7769999999999997E-2</v>
      </c>
      <c r="G130" s="90">
        <v>1</v>
      </c>
      <c r="H130" s="1">
        <v>0</v>
      </c>
      <c r="I130" s="91">
        <v>1</v>
      </c>
      <c r="J130" s="1">
        <v>1</v>
      </c>
      <c r="K130" s="1">
        <v>0.41016337800000002</v>
      </c>
      <c r="L130" s="90">
        <v>0.41016337800000002</v>
      </c>
      <c r="M130" s="91">
        <v>0.58983662199999998</v>
      </c>
      <c r="N130" s="1">
        <v>-0.89119971499999995</v>
      </c>
      <c r="O130" s="91">
        <v>0</v>
      </c>
      <c r="P130" s="1">
        <v>1.438052866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>
        <v>0.22064583700000001</v>
      </c>
      <c r="AI130" s="1">
        <v>1</v>
      </c>
      <c r="AJ130" s="1">
        <v>0</v>
      </c>
      <c r="AK130" s="1">
        <v>119</v>
      </c>
      <c r="AL130" s="1">
        <v>7</v>
      </c>
      <c r="AM130" s="1">
        <v>0.206666667</v>
      </c>
      <c r="AN130" s="1">
        <v>0.953333333</v>
      </c>
      <c r="AO130" s="1">
        <v>0</v>
      </c>
    </row>
    <row r="131" spans="1:41">
      <c r="A131" s="1">
        <v>512.20000000000005</v>
      </c>
      <c r="B131" s="1">
        <v>5.7689999999999998E-2</v>
      </c>
      <c r="C131" s="1">
        <v>0</v>
      </c>
      <c r="D131" s="1"/>
      <c r="E131" s="1">
        <v>538.9</v>
      </c>
      <c r="F131" s="1">
        <v>6.207E-2</v>
      </c>
      <c r="G131" s="90">
        <v>0</v>
      </c>
      <c r="H131" s="1">
        <v>1</v>
      </c>
      <c r="I131" s="91">
        <v>1</v>
      </c>
      <c r="J131" s="1">
        <v>0</v>
      </c>
      <c r="K131" s="1">
        <v>0.20849314199999999</v>
      </c>
      <c r="L131" s="90">
        <v>0.20849314199999999</v>
      </c>
      <c r="M131" s="91">
        <v>0.79150685799999998</v>
      </c>
      <c r="N131" s="1">
        <v>-0.233816735</v>
      </c>
      <c r="O131" s="91">
        <v>100</v>
      </c>
      <c r="P131" s="1">
        <v>0.26341293199999999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>
        <v>0.22472651599999999</v>
      </c>
      <c r="AI131" s="1">
        <v>0</v>
      </c>
      <c r="AJ131" s="1">
        <v>1</v>
      </c>
      <c r="AK131" s="1">
        <v>119</v>
      </c>
      <c r="AL131" s="1">
        <v>8</v>
      </c>
      <c r="AM131" s="1">
        <v>0.206666667</v>
      </c>
      <c r="AN131" s="1">
        <v>0.94666666700000002</v>
      </c>
      <c r="AO131" s="1">
        <v>6.3111110000000003E-3</v>
      </c>
    </row>
    <row r="132" spans="1:41">
      <c r="A132" s="1">
        <v>344.9</v>
      </c>
      <c r="B132" s="1">
        <v>6.862E-2</v>
      </c>
      <c r="C132" s="1">
        <v>0</v>
      </c>
      <c r="D132" s="1"/>
      <c r="E132" s="1">
        <v>541.6</v>
      </c>
      <c r="F132" s="1">
        <v>5.6349999999999997E-2</v>
      </c>
      <c r="G132" s="90">
        <v>0</v>
      </c>
      <c r="H132" s="1">
        <v>1</v>
      </c>
      <c r="I132" s="91">
        <v>1</v>
      </c>
      <c r="J132" s="1">
        <v>0</v>
      </c>
      <c r="K132" s="1">
        <v>8.8319956000000005E-2</v>
      </c>
      <c r="L132" s="90">
        <v>8.8319956000000005E-2</v>
      </c>
      <c r="M132" s="91">
        <v>0.91168004400000002</v>
      </c>
      <c r="N132" s="1">
        <v>-9.2466178999999996E-2</v>
      </c>
      <c r="O132" s="91">
        <v>100</v>
      </c>
      <c r="P132" s="1">
        <v>9.6876043999999994E-2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>
        <v>0.232346357</v>
      </c>
      <c r="AI132" s="1">
        <v>1</v>
      </c>
      <c r="AJ132" s="1">
        <v>0</v>
      </c>
      <c r="AK132" s="1">
        <v>120</v>
      </c>
      <c r="AL132" s="1">
        <v>8</v>
      </c>
      <c r="AM132" s="1">
        <v>0.2</v>
      </c>
      <c r="AN132" s="1">
        <v>0.94666666700000002</v>
      </c>
      <c r="AO132" s="1">
        <v>6.3111110000000003E-3</v>
      </c>
    </row>
    <row r="133" spans="1:41">
      <c r="A133" s="1">
        <v>632.6</v>
      </c>
      <c r="B133" s="1">
        <v>5.3760000000000002E-2</v>
      </c>
      <c r="C133" s="1">
        <v>0</v>
      </c>
      <c r="D133" s="1"/>
      <c r="E133" s="1">
        <v>545.20000000000005</v>
      </c>
      <c r="F133" s="1">
        <v>6.7820000000000005E-2</v>
      </c>
      <c r="G133" s="90">
        <v>1</v>
      </c>
      <c r="H133" s="1">
        <v>0</v>
      </c>
      <c r="I133" s="91">
        <v>1</v>
      </c>
      <c r="J133" s="1">
        <v>1</v>
      </c>
      <c r="K133" s="1">
        <v>0.454478779</v>
      </c>
      <c r="L133" s="90">
        <v>0.454478779</v>
      </c>
      <c r="M133" s="91">
        <v>0.545521221</v>
      </c>
      <c r="N133" s="1">
        <v>-0.78860405700000002</v>
      </c>
      <c r="O133" s="91">
        <v>0</v>
      </c>
      <c r="P133" s="1">
        <v>1.2003227569999999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>
        <v>0.24851718</v>
      </c>
      <c r="AI133" s="1">
        <v>1</v>
      </c>
      <c r="AJ133" s="1">
        <v>0</v>
      </c>
      <c r="AK133" s="1">
        <v>121</v>
      </c>
      <c r="AL133" s="1">
        <v>8</v>
      </c>
      <c r="AM133" s="1">
        <v>0.193333333</v>
      </c>
      <c r="AN133" s="1">
        <v>0.94666666700000002</v>
      </c>
      <c r="AO133" s="1">
        <v>6.3111110000000003E-3</v>
      </c>
    </row>
    <row r="134" spans="1:41">
      <c r="A134" s="1">
        <v>388</v>
      </c>
      <c r="B134" s="1">
        <v>6.2700000000000006E-2</v>
      </c>
      <c r="C134" s="1">
        <v>0</v>
      </c>
      <c r="D134" s="1"/>
      <c r="E134" s="1">
        <v>546.4</v>
      </c>
      <c r="F134" s="1">
        <v>5.6739999999999999E-2</v>
      </c>
      <c r="G134" s="90">
        <v>0</v>
      </c>
      <c r="H134" s="1">
        <v>1</v>
      </c>
      <c r="I134" s="91">
        <v>1</v>
      </c>
      <c r="J134" s="1">
        <v>0</v>
      </c>
      <c r="K134" s="1">
        <v>0.101064906</v>
      </c>
      <c r="L134" s="90">
        <v>0.101064906</v>
      </c>
      <c r="M134" s="91">
        <v>0.89893509400000005</v>
      </c>
      <c r="N134" s="1">
        <v>-0.106544445</v>
      </c>
      <c r="O134" s="91">
        <v>100</v>
      </c>
      <c r="P134" s="1">
        <v>0.112427367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>
        <v>0.25247024899999998</v>
      </c>
      <c r="AI134" s="1">
        <v>1</v>
      </c>
      <c r="AJ134" s="1">
        <v>0</v>
      </c>
      <c r="AK134" s="1">
        <v>122</v>
      </c>
      <c r="AL134" s="1">
        <v>8</v>
      </c>
      <c r="AM134" s="1">
        <v>0.18666666700000001</v>
      </c>
      <c r="AN134" s="1">
        <v>0.94666666700000002</v>
      </c>
      <c r="AO134" s="1">
        <v>6.3111110000000003E-3</v>
      </c>
    </row>
    <row r="135" spans="1:41">
      <c r="A135" s="1">
        <v>289.89999999999998</v>
      </c>
      <c r="B135" s="1">
        <v>6.3119999999999996E-2</v>
      </c>
      <c r="C135" s="1">
        <v>0</v>
      </c>
      <c r="D135" s="1"/>
      <c r="E135" s="1">
        <v>551.70000000000005</v>
      </c>
      <c r="F135" s="1">
        <v>5.3179999999999998E-2</v>
      </c>
      <c r="G135" s="90">
        <v>0</v>
      </c>
      <c r="H135" s="1">
        <v>1</v>
      </c>
      <c r="I135" s="91">
        <v>1</v>
      </c>
      <c r="J135" s="1">
        <v>0</v>
      </c>
      <c r="K135" s="1">
        <v>6.0119463999999997E-2</v>
      </c>
      <c r="L135" s="90">
        <v>6.0119463999999997E-2</v>
      </c>
      <c r="M135" s="91">
        <v>0.93988053599999999</v>
      </c>
      <c r="N135" s="1">
        <v>-6.2002501000000002E-2</v>
      </c>
      <c r="O135" s="91">
        <v>100</v>
      </c>
      <c r="P135" s="1">
        <v>6.3965005000000005E-2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>
        <v>0.25664440999999999</v>
      </c>
      <c r="AI135" s="1">
        <v>1</v>
      </c>
      <c r="AJ135" s="1">
        <v>0</v>
      </c>
      <c r="AK135" s="1">
        <v>123</v>
      </c>
      <c r="AL135" s="1">
        <v>8</v>
      </c>
      <c r="AM135" s="1">
        <v>0.18</v>
      </c>
      <c r="AN135" s="1">
        <v>0.94666666700000002</v>
      </c>
      <c r="AO135" s="1">
        <v>6.3111110000000003E-3</v>
      </c>
    </row>
    <row r="136" spans="1:41">
      <c r="A136" s="1">
        <v>435.6</v>
      </c>
      <c r="B136" s="1">
        <v>5.8749999999999997E-2</v>
      </c>
      <c r="C136" s="1">
        <v>0</v>
      </c>
      <c r="D136" s="1"/>
      <c r="E136" s="1">
        <v>553.5</v>
      </c>
      <c r="F136" s="1">
        <v>5.8229999999999997E-2</v>
      </c>
      <c r="G136" s="90">
        <v>0</v>
      </c>
      <c r="H136" s="1">
        <v>1</v>
      </c>
      <c r="I136" s="91">
        <v>1</v>
      </c>
      <c r="J136" s="1">
        <v>0</v>
      </c>
      <c r="K136" s="1">
        <v>0.14202442900000001</v>
      </c>
      <c r="L136" s="90">
        <v>0.14202442900000001</v>
      </c>
      <c r="M136" s="91">
        <v>0.85797557099999999</v>
      </c>
      <c r="N136" s="1">
        <v>-0.153179652</v>
      </c>
      <c r="O136" s="91">
        <v>100</v>
      </c>
      <c r="P136" s="1">
        <v>0.165534351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>
        <v>0.25996216599999999</v>
      </c>
      <c r="AI136" s="1">
        <v>1</v>
      </c>
      <c r="AJ136" s="1">
        <v>0</v>
      </c>
      <c r="AK136" s="1">
        <v>124</v>
      </c>
      <c r="AL136" s="1">
        <v>8</v>
      </c>
      <c r="AM136" s="1">
        <v>0.17333333300000001</v>
      </c>
      <c r="AN136" s="1">
        <v>0.94666666700000002</v>
      </c>
      <c r="AO136" s="1">
        <v>0</v>
      </c>
    </row>
    <row r="137" spans="1:41">
      <c r="A137" s="1">
        <v>396.6</v>
      </c>
      <c r="B137" s="1">
        <v>5.8209999999999998E-2</v>
      </c>
      <c r="C137" s="1">
        <v>0</v>
      </c>
      <c r="D137" s="1"/>
      <c r="E137" s="1">
        <v>555.1</v>
      </c>
      <c r="F137" s="1">
        <v>5.7099999999999998E-2</v>
      </c>
      <c r="G137" s="90">
        <v>0</v>
      </c>
      <c r="H137" s="1">
        <v>1</v>
      </c>
      <c r="I137" s="91">
        <v>1</v>
      </c>
      <c r="J137" s="1">
        <v>0</v>
      </c>
      <c r="K137" s="1">
        <v>0.121433792</v>
      </c>
      <c r="L137" s="90">
        <v>0.121433792</v>
      </c>
      <c r="M137" s="91">
        <v>0.87856620799999996</v>
      </c>
      <c r="N137" s="1">
        <v>-0.12946400999999999</v>
      </c>
      <c r="O137" s="91">
        <v>100</v>
      </c>
      <c r="P137" s="1">
        <v>0.13821814599999999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>
        <v>0.26950911300000002</v>
      </c>
      <c r="AI137" s="1">
        <v>0</v>
      </c>
      <c r="AJ137" s="1">
        <v>1</v>
      </c>
      <c r="AK137" s="1">
        <v>124</v>
      </c>
      <c r="AL137" s="1">
        <v>9</v>
      </c>
      <c r="AM137" s="1">
        <v>0.17333333300000001</v>
      </c>
      <c r="AN137" s="1">
        <v>0.94</v>
      </c>
      <c r="AO137" s="1">
        <v>6.2666670000000001E-3</v>
      </c>
    </row>
    <row r="138" spans="1:41">
      <c r="A138" s="1">
        <v>572.29999999999995</v>
      </c>
      <c r="B138" s="1">
        <v>5.5199999999999999E-2</v>
      </c>
      <c r="C138" s="1">
        <v>0</v>
      </c>
      <c r="D138" s="1"/>
      <c r="E138" s="1">
        <v>559.20000000000005</v>
      </c>
      <c r="F138" s="1">
        <v>6.4189999999999997E-2</v>
      </c>
      <c r="G138" s="90">
        <v>1</v>
      </c>
      <c r="H138" s="1">
        <v>0</v>
      </c>
      <c r="I138" s="91">
        <v>1</v>
      </c>
      <c r="J138" s="1">
        <v>1</v>
      </c>
      <c r="K138" s="1">
        <v>0.3501186</v>
      </c>
      <c r="L138" s="90">
        <v>0.3501186</v>
      </c>
      <c r="M138" s="91">
        <v>0.64988140000000005</v>
      </c>
      <c r="N138" s="1">
        <v>-1.049483325</v>
      </c>
      <c r="O138" s="91">
        <v>0</v>
      </c>
      <c r="P138" s="1">
        <v>1.856175023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>
        <v>0.27508321699999999</v>
      </c>
      <c r="AI138" s="1">
        <v>1</v>
      </c>
      <c r="AJ138" s="1">
        <v>0</v>
      </c>
      <c r="AK138" s="1">
        <v>125</v>
      </c>
      <c r="AL138" s="1">
        <v>9</v>
      </c>
      <c r="AM138" s="1">
        <v>0.16666666699999999</v>
      </c>
      <c r="AN138" s="1">
        <v>0.94</v>
      </c>
      <c r="AO138" s="1">
        <v>0</v>
      </c>
    </row>
    <row r="139" spans="1:41">
      <c r="A139" s="1">
        <v>587.4</v>
      </c>
      <c r="B139" s="1">
        <v>5.8529999999999999E-2</v>
      </c>
      <c r="C139" s="1">
        <v>0</v>
      </c>
      <c r="D139" s="1"/>
      <c r="E139" s="1">
        <v>559.20000000000005</v>
      </c>
      <c r="F139" s="1">
        <v>6.6409999999999997E-2</v>
      </c>
      <c r="G139" s="90">
        <v>0</v>
      </c>
      <c r="H139" s="1">
        <v>1</v>
      </c>
      <c r="I139" s="91">
        <v>1</v>
      </c>
      <c r="J139" s="1">
        <v>0</v>
      </c>
      <c r="K139" s="1">
        <v>0.44686842599999999</v>
      </c>
      <c r="L139" s="90">
        <v>0.44686842599999999</v>
      </c>
      <c r="M139" s="91">
        <v>0.55313157400000001</v>
      </c>
      <c r="N139" s="1">
        <v>-0.59215937900000004</v>
      </c>
      <c r="O139" s="91">
        <v>100</v>
      </c>
      <c r="P139" s="1">
        <v>0.80788811900000002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>
        <v>0.28093120799999999</v>
      </c>
      <c r="AI139" s="1">
        <v>0</v>
      </c>
      <c r="AJ139" s="1">
        <v>1</v>
      </c>
      <c r="AK139" s="1">
        <v>125</v>
      </c>
      <c r="AL139" s="1">
        <v>10</v>
      </c>
      <c r="AM139" s="1">
        <v>0.16666666699999999</v>
      </c>
      <c r="AN139" s="1">
        <v>0.93333333299999999</v>
      </c>
      <c r="AO139" s="1">
        <v>0</v>
      </c>
    </row>
    <row r="140" spans="1:41">
      <c r="A140" s="1">
        <v>427.3</v>
      </c>
      <c r="B140" s="1">
        <v>6.1129999999999997E-2</v>
      </c>
      <c r="C140" s="1">
        <v>0</v>
      </c>
      <c r="D140" s="1"/>
      <c r="E140" s="1">
        <v>561</v>
      </c>
      <c r="F140" s="1">
        <v>5.7180000000000002E-2</v>
      </c>
      <c r="G140" s="90">
        <v>0</v>
      </c>
      <c r="H140" s="1">
        <v>1</v>
      </c>
      <c r="I140" s="91">
        <v>1</v>
      </c>
      <c r="J140" s="1">
        <v>0</v>
      </c>
      <c r="K140" s="1">
        <v>0.13367806400000001</v>
      </c>
      <c r="L140" s="90">
        <v>0.13367806400000001</v>
      </c>
      <c r="M140" s="91">
        <v>0.86632193599999996</v>
      </c>
      <c r="N140" s="1">
        <v>-0.14349868900000001</v>
      </c>
      <c r="O140" s="91">
        <v>100</v>
      </c>
      <c r="P140" s="1">
        <v>0.15430529800000001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>
        <v>0.28310835099999998</v>
      </c>
      <c r="AI140" s="1">
        <v>0</v>
      </c>
      <c r="AJ140" s="1">
        <v>1</v>
      </c>
      <c r="AK140" s="1">
        <v>125</v>
      </c>
      <c r="AL140" s="1">
        <v>11</v>
      </c>
      <c r="AM140" s="1">
        <v>0.16666666699999999</v>
      </c>
      <c r="AN140" s="1">
        <v>0.926666667</v>
      </c>
      <c r="AO140" s="1">
        <v>6.1777780000000001E-3</v>
      </c>
    </row>
    <row r="141" spans="1:41">
      <c r="A141" s="1">
        <v>516.6</v>
      </c>
      <c r="B141" s="1">
        <v>5.935E-2</v>
      </c>
      <c r="C141" s="1">
        <v>0</v>
      </c>
      <c r="D141" s="1"/>
      <c r="E141" s="1">
        <v>561</v>
      </c>
      <c r="F141" s="1">
        <v>5.8590000000000003E-2</v>
      </c>
      <c r="G141" s="90">
        <v>0</v>
      </c>
      <c r="H141" s="1">
        <v>1</v>
      </c>
      <c r="I141" s="91">
        <v>1</v>
      </c>
      <c r="J141" s="1">
        <v>0</v>
      </c>
      <c r="K141" s="1">
        <v>0.16638404500000001</v>
      </c>
      <c r="L141" s="90">
        <v>0.16638404500000001</v>
      </c>
      <c r="M141" s="91">
        <v>0.83361595499999996</v>
      </c>
      <c r="N141" s="1">
        <v>-0.18198246800000001</v>
      </c>
      <c r="O141" s="91">
        <v>100</v>
      </c>
      <c r="P141" s="1">
        <v>0.19959316199999999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>
        <v>0.31082914099999998</v>
      </c>
      <c r="AI141" s="1">
        <v>1</v>
      </c>
      <c r="AJ141" s="1">
        <v>0</v>
      </c>
      <c r="AK141" s="1">
        <v>126</v>
      </c>
      <c r="AL141" s="1">
        <v>11</v>
      </c>
      <c r="AM141" s="1">
        <v>0.16</v>
      </c>
      <c r="AN141" s="1">
        <v>0.926666667</v>
      </c>
      <c r="AO141" s="1">
        <v>6.1777780000000001E-3</v>
      </c>
    </row>
    <row r="142" spans="1:41">
      <c r="A142" s="1">
        <v>489</v>
      </c>
      <c r="B142" s="1">
        <v>5.8549999999999998E-2</v>
      </c>
      <c r="C142" s="1">
        <v>0</v>
      </c>
      <c r="D142" s="1"/>
      <c r="E142" s="1">
        <v>561.29999999999995</v>
      </c>
      <c r="F142" s="1">
        <v>6.3030000000000003E-2</v>
      </c>
      <c r="G142" s="90">
        <v>0</v>
      </c>
      <c r="H142" s="1">
        <v>1</v>
      </c>
      <c r="I142" s="91">
        <v>1</v>
      </c>
      <c r="J142" s="1">
        <v>0</v>
      </c>
      <c r="K142" s="1">
        <v>0.31082914099999998</v>
      </c>
      <c r="L142" s="90">
        <v>0.31082914099999998</v>
      </c>
      <c r="M142" s="91">
        <v>0.68917085899999997</v>
      </c>
      <c r="N142" s="1">
        <v>-0.37226605800000001</v>
      </c>
      <c r="O142" s="91">
        <v>100</v>
      </c>
      <c r="P142" s="1">
        <v>0.45101898499999998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>
        <v>0.33052550400000003</v>
      </c>
      <c r="AI142" s="1">
        <v>1</v>
      </c>
      <c r="AJ142" s="1">
        <v>0</v>
      </c>
      <c r="AK142" s="1">
        <v>127</v>
      </c>
      <c r="AL142" s="1">
        <v>11</v>
      </c>
      <c r="AM142" s="1">
        <v>0.15333333299999999</v>
      </c>
      <c r="AN142" s="1">
        <v>0.926666667</v>
      </c>
      <c r="AO142" s="1">
        <v>0</v>
      </c>
    </row>
    <row r="143" spans="1:41">
      <c r="A143" s="1">
        <v>441</v>
      </c>
      <c r="B143" s="1">
        <v>6.7659999999999998E-2</v>
      </c>
      <c r="C143" s="1">
        <v>0</v>
      </c>
      <c r="D143" s="1"/>
      <c r="E143" s="1">
        <v>563</v>
      </c>
      <c r="F143" s="1">
        <v>5.5870000000000003E-2</v>
      </c>
      <c r="G143" s="90">
        <v>1</v>
      </c>
      <c r="H143" s="1">
        <v>0</v>
      </c>
      <c r="I143" s="91">
        <v>1</v>
      </c>
      <c r="J143" s="1">
        <v>1</v>
      </c>
      <c r="K143" s="1">
        <v>0.111496423</v>
      </c>
      <c r="L143" s="90">
        <v>0.111496423</v>
      </c>
      <c r="M143" s="91">
        <v>0.88850357700000004</v>
      </c>
      <c r="N143" s="1">
        <v>-2.193762773</v>
      </c>
      <c r="O143" s="91">
        <v>0</v>
      </c>
      <c r="P143" s="1">
        <v>7.9688976260000004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>
        <v>0.3501186</v>
      </c>
      <c r="AI143" s="1">
        <v>0</v>
      </c>
      <c r="AJ143" s="1">
        <v>1</v>
      </c>
      <c r="AK143" s="1">
        <v>127</v>
      </c>
      <c r="AL143" s="1">
        <v>12</v>
      </c>
      <c r="AM143" s="1">
        <v>0.15333333299999999</v>
      </c>
      <c r="AN143" s="1">
        <v>0.92</v>
      </c>
      <c r="AO143" s="1">
        <v>0</v>
      </c>
    </row>
    <row r="144" spans="1:41">
      <c r="A144" s="1">
        <v>515.9</v>
      </c>
      <c r="B144" s="1">
        <v>5.5809999999999998E-2</v>
      </c>
      <c r="C144" s="1">
        <v>0</v>
      </c>
      <c r="D144" s="1"/>
      <c r="E144" s="1">
        <v>565.4</v>
      </c>
      <c r="F144" s="1">
        <v>5.6710000000000003E-2</v>
      </c>
      <c r="G144" s="90">
        <v>1</v>
      </c>
      <c r="H144" s="1">
        <v>0</v>
      </c>
      <c r="I144" s="91">
        <v>1</v>
      </c>
      <c r="J144" s="1">
        <v>1</v>
      </c>
      <c r="K144" s="1">
        <v>0.132000483</v>
      </c>
      <c r="L144" s="90">
        <v>0.132000483</v>
      </c>
      <c r="M144" s="91">
        <v>0.867999517</v>
      </c>
      <c r="N144" s="1">
        <v>-2.0249496979999999</v>
      </c>
      <c r="O144" s="91">
        <v>0</v>
      </c>
      <c r="P144" s="1">
        <v>6.57572986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>
        <v>0.352732673</v>
      </c>
      <c r="AI144" s="1">
        <v>0</v>
      </c>
      <c r="AJ144" s="1">
        <v>1</v>
      </c>
      <c r="AK144" s="1">
        <v>127</v>
      </c>
      <c r="AL144" s="1">
        <v>13</v>
      </c>
      <c r="AM144" s="1">
        <v>0.15333333299999999</v>
      </c>
      <c r="AN144" s="1">
        <v>0.91333333299999997</v>
      </c>
      <c r="AO144" s="1">
        <v>6.0888890000000001E-3</v>
      </c>
    </row>
    <row r="145" spans="1:41">
      <c r="A145" s="1">
        <v>394.1</v>
      </c>
      <c r="B145" s="1">
        <v>6.2330000000000003E-2</v>
      </c>
      <c r="C145" s="1">
        <v>0</v>
      </c>
      <c r="D145" s="1"/>
      <c r="E145" s="1">
        <v>566.29999999999995</v>
      </c>
      <c r="F145" s="1">
        <v>5.7660000000000003E-2</v>
      </c>
      <c r="G145" s="90">
        <v>0</v>
      </c>
      <c r="H145" s="1">
        <v>1</v>
      </c>
      <c r="I145" s="91">
        <v>1</v>
      </c>
      <c r="J145" s="1">
        <v>0</v>
      </c>
      <c r="K145" s="1">
        <v>0.15506340499999999</v>
      </c>
      <c r="L145" s="90">
        <v>0.15506340499999999</v>
      </c>
      <c r="M145" s="91">
        <v>0.84493659499999996</v>
      </c>
      <c r="N145" s="1">
        <v>-0.16849369</v>
      </c>
      <c r="O145" s="91">
        <v>100</v>
      </c>
      <c r="P145" s="1">
        <v>0.18352075900000001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>
        <v>0.353763047</v>
      </c>
      <c r="AI145" s="1">
        <v>1</v>
      </c>
      <c r="AJ145" s="1">
        <v>0</v>
      </c>
      <c r="AK145" s="1">
        <v>128</v>
      </c>
      <c r="AL145" s="1">
        <v>13</v>
      </c>
      <c r="AM145" s="1">
        <v>0.146666667</v>
      </c>
      <c r="AN145" s="1">
        <v>0.91333333299999997</v>
      </c>
      <c r="AO145" s="1">
        <v>6.0888890000000001E-3</v>
      </c>
    </row>
    <row r="146" spans="1:41">
      <c r="A146" s="1">
        <v>396</v>
      </c>
      <c r="B146" s="1">
        <v>5.9549999999999999E-2</v>
      </c>
      <c r="C146" s="1">
        <v>0</v>
      </c>
      <c r="D146" s="1"/>
      <c r="E146" s="1">
        <v>568.9</v>
      </c>
      <c r="F146" s="1">
        <v>6.3439999999999996E-2</v>
      </c>
      <c r="G146" s="90">
        <v>0</v>
      </c>
      <c r="H146" s="1">
        <v>1</v>
      </c>
      <c r="I146" s="91">
        <v>1</v>
      </c>
      <c r="J146" s="1">
        <v>0</v>
      </c>
      <c r="K146" s="1">
        <v>0.35471005500000002</v>
      </c>
      <c r="L146" s="90">
        <v>0.35471005500000002</v>
      </c>
      <c r="M146" s="91">
        <v>0.64528994500000003</v>
      </c>
      <c r="N146" s="1">
        <v>-0.43805553699999999</v>
      </c>
      <c r="O146" s="91">
        <v>100</v>
      </c>
      <c r="P146" s="1">
        <v>0.54969097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>
        <v>0.35471005500000002</v>
      </c>
      <c r="AI146" s="1">
        <v>1</v>
      </c>
      <c r="AJ146" s="1">
        <v>0</v>
      </c>
      <c r="AK146" s="1">
        <v>129</v>
      </c>
      <c r="AL146" s="1">
        <v>13</v>
      </c>
      <c r="AM146" s="1">
        <v>0.14000000000000001</v>
      </c>
      <c r="AN146" s="1">
        <v>0.91333333299999997</v>
      </c>
      <c r="AO146" s="1">
        <v>6.0888890000000001E-3</v>
      </c>
    </row>
    <row r="147" spans="1:41">
      <c r="A147" s="1">
        <v>651</v>
      </c>
      <c r="B147" s="1">
        <v>7.1919999999999998E-2</v>
      </c>
      <c r="C147" s="1">
        <v>0</v>
      </c>
      <c r="D147" s="1"/>
      <c r="E147" s="1">
        <v>571.79999999999995</v>
      </c>
      <c r="F147" s="1">
        <v>5.953E-2</v>
      </c>
      <c r="G147" s="90">
        <v>0</v>
      </c>
      <c r="H147" s="1">
        <v>1</v>
      </c>
      <c r="I147" s="91">
        <v>1</v>
      </c>
      <c r="J147" s="1">
        <v>0</v>
      </c>
      <c r="K147" s="1">
        <v>0.22009757099999999</v>
      </c>
      <c r="L147" s="90">
        <v>0.22009757099999999</v>
      </c>
      <c r="M147" s="91">
        <v>0.77990242899999995</v>
      </c>
      <c r="N147" s="1">
        <v>-0.24858645800000001</v>
      </c>
      <c r="O147" s="91">
        <v>100</v>
      </c>
      <c r="P147" s="1">
        <v>0.282211675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>
        <v>0.368757002</v>
      </c>
      <c r="AI147" s="1">
        <v>1</v>
      </c>
      <c r="AJ147" s="1">
        <v>0</v>
      </c>
      <c r="AK147" s="1">
        <v>130</v>
      </c>
      <c r="AL147" s="1">
        <v>13</v>
      </c>
      <c r="AM147" s="1">
        <v>0.133333333</v>
      </c>
      <c r="AN147" s="1">
        <v>0.91333333299999997</v>
      </c>
      <c r="AO147" s="1">
        <v>0</v>
      </c>
    </row>
    <row r="148" spans="1:41">
      <c r="A148" s="1">
        <v>687.3</v>
      </c>
      <c r="B148" s="1">
        <v>5.8520000000000003E-2</v>
      </c>
      <c r="C148" s="1">
        <v>0</v>
      </c>
      <c r="D148" s="1"/>
      <c r="E148" s="1">
        <v>572.29999999999995</v>
      </c>
      <c r="F148" s="1">
        <v>5.5199999999999999E-2</v>
      </c>
      <c r="G148" s="90">
        <v>0</v>
      </c>
      <c r="H148" s="1">
        <v>1</v>
      </c>
      <c r="I148" s="91">
        <v>1</v>
      </c>
      <c r="J148" s="1">
        <v>0</v>
      </c>
      <c r="K148" s="1">
        <v>0.114325441</v>
      </c>
      <c r="L148" s="90">
        <v>0.114325441</v>
      </c>
      <c r="M148" s="91">
        <v>0.88567455900000003</v>
      </c>
      <c r="N148" s="1">
        <v>-0.121405711</v>
      </c>
      <c r="O148" s="91">
        <v>100</v>
      </c>
      <c r="P148" s="1">
        <v>0.1290829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>
        <v>0.390134651</v>
      </c>
      <c r="AI148" s="1">
        <v>0</v>
      </c>
      <c r="AJ148" s="1">
        <v>1</v>
      </c>
      <c r="AK148" s="1">
        <v>130</v>
      </c>
      <c r="AL148" s="1">
        <v>14</v>
      </c>
      <c r="AM148" s="1">
        <v>0.133333333</v>
      </c>
      <c r="AN148" s="1">
        <v>0.90666666699999998</v>
      </c>
      <c r="AO148" s="1">
        <v>6.0444440000000004E-3</v>
      </c>
    </row>
    <row r="149" spans="1:41">
      <c r="A149" s="1">
        <v>513.70000000000005</v>
      </c>
      <c r="B149" s="1">
        <v>6.4699999999999994E-2</v>
      </c>
      <c r="C149" s="1">
        <v>0</v>
      </c>
      <c r="D149" s="1"/>
      <c r="E149" s="1">
        <v>572.6</v>
      </c>
      <c r="F149" s="1">
        <v>6.13E-2</v>
      </c>
      <c r="G149" s="90">
        <v>1</v>
      </c>
      <c r="H149" s="1">
        <v>0</v>
      </c>
      <c r="I149" s="91">
        <v>1</v>
      </c>
      <c r="J149" s="1">
        <v>1</v>
      </c>
      <c r="K149" s="1">
        <v>0.28310835099999998</v>
      </c>
      <c r="L149" s="90">
        <v>0.28310835099999998</v>
      </c>
      <c r="M149" s="91">
        <v>0.71689164900000002</v>
      </c>
      <c r="N149" s="1">
        <v>-1.2619255869999999</v>
      </c>
      <c r="O149" s="91">
        <v>0</v>
      </c>
      <c r="P149" s="1">
        <v>2.5322165339999998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>
        <v>0.40818752200000002</v>
      </c>
      <c r="AI149" s="1">
        <v>1</v>
      </c>
      <c r="AJ149" s="1">
        <v>0</v>
      </c>
      <c r="AK149" s="1">
        <v>131</v>
      </c>
      <c r="AL149" s="1">
        <v>14</v>
      </c>
      <c r="AM149" s="1">
        <v>0.12666666700000001</v>
      </c>
      <c r="AN149" s="1">
        <v>0.90666666699999998</v>
      </c>
      <c r="AO149" s="1">
        <v>0</v>
      </c>
    </row>
    <row r="150" spans="1:41">
      <c r="A150" s="1">
        <v>432.7</v>
      </c>
      <c r="B150" s="1">
        <v>5.7149999999999999E-2</v>
      </c>
      <c r="C150" s="1">
        <v>0</v>
      </c>
      <c r="D150" s="1"/>
      <c r="E150" s="1">
        <v>575.29999999999995</v>
      </c>
      <c r="F150" s="1">
        <v>5.6599999999999998E-2</v>
      </c>
      <c r="G150" s="90">
        <v>0</v>
      </c>
      <c r="H150" s="1">
        <v>1</v>
      </c>
      <c r="I150" s="91">
        <v>1</v>
      </c>
      <c r="J150" s="1">
        <v>0</v>
      </c>
      <c r="K150" s="1">
        <v>0.14890452400000001</v>
      </c>
      <c r="L150" s="90">
        <v>0.14890452400000001</v>
      </c>
      <c r="M150" s="91">
        <v>0.85109547600000002</v>
      </c>
      <c r="N150" s="1">
        <v>-0.161230964</v>
      </c>
      <c r="O150" s="91">
        <v>100</v>
      </c>
      <c r="P150" s="1">
        <v>0.17495631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>
        <v>0.41016337800000002</v>
      </c>
      <c r="AI150" s="1">
        <v>0</v>
      </c>
      <c r="AJ150" s="1">
        <v>1</v>
      </c>
      <c r="AK150" s="1">
        <v>131</v>
      </c>
      <c r="AL150" s="1">
        <v>15</v>
      </c>
      <c r="AM150" s="1">
        <v>0.12666666700000001</v>
      </c>
      <c r="AN150" s="1">
        <v>0.9</v>
      </c>
      <c r="AO150" s="1">
        <v>6.0000000000000001E-3</v>
      </c>
    </row>
    <row r="151" spans="1:41">
      <c r="A151" s="1">
        <v>492.1</v>
      </c>
      <c r="B151" s="1">
        <v>6.0999999999999999E-2</v>
      </c>
      <c r="C151" s="1">
        <v>0</v>
      </c>
      <c r="D151" s="1"/>
      <c r="E151" s="1">
        <v>577.9</v>
      </c>
      <c r="F151" s="1">
        <v>7.4510000000000007E-2</v>
      </c>
      <c r="G151" s="90">
        <v>1</v>
      </c>
      <c r="H151" s="1">
        <v>0</v>
      </c>
      <c r="I151" s="91">
        <v>1</v>
      </c>
      <c r="J151" s="1">
        <v>1</v>
      </c>
      <c r="K151" s="1">
        <v>0.82746011100000005</v>
      </c>
      <c r="L151" s="90">
        <v>0.82746011100000005</v>
      </c>
      <c r="M151" s="91">
        <v>0.172539889</v>
      </c>
      <c r="N151" s="1">
        <v>-0.189394377</v>
      </c>
      <c r="O151" s="91">
        <v>100</v>
      </c>
      <c r="P151" s="1">
        <v>0.20851747000000001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>
        <v>0.44686842599999999</v>
      </c>
      <c r="AI151" s="1">
        <v>1</v>
      </c>
      <c r="AJ151" s="1">
        <v>0</v>
      </c>
      <c r="AK151" s="1">
        <v>132</v>
      </c>
      <c r="AL151" s="1">
        <v>15</v>
      </c>
      <c r="AM151" s="1">
        <v>0.12</v>
      </c>
      <c r="AN151" s="1">
        <v>0.9</v>
      </c>
      <c r="AO151" s="1">
        <v>0</v>
      </c>
    </row>
    <row r="152" spans="1:41">
      <c r="A152" s="1">
        <v>1001</v>
      </c>
      <c r="B152" s="1">
        <v>7.8710000000000002E-2</v>
      </c>
      <c r="C152" s="1">
        <v>1</v>
      </c>
      <c r="D152" s="1"/>
      <c r="E152" s="1">
        <v>578.29999999999995</v>
      </c>
      <c r="F152" s="1">
        <v>7.6819999999999999E-2</v>
      </c>
      <c r="G152" s="90">
        <v>1</v>
      </c>
      <c r="H152" s="1">
        <v>0</v>
      </c>
      <c r="I152" s="91">
        <v>1</v>
      </c>
      <c r="J152" s="1">
        <v>1</v>
      </c>
      <c r="K152" s="1">
        <v>0.88035746699999995</v>
      </c>
      <c r="L152" s="90">
        <v>0.88035746699999995</v>
      </c>
      <c r="M152" s="91">
        <v>0.119642533</v>
      </c>
      <c r="N152" s="1">
        <v>-0.127427241</v>
      </c>
      <c r="O152" s="91">
        <v>100</v>
      </c>
      <c r="P152" s="1">
        <v>0.13590221799999999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>
        <v>0.454478779</v>
      </c>
      <c r="AI152" s="1">
        <v>0</v>
      </c>
      <c r="AJ152" s="1">
        <v>1</v>
      </c>
      <c r="AK152" s="1">
        <v>132</v>
      </c>
      <c r="AL152" s="1">
        <v>16</v>
      </c>
      <c r="AM152" s="1">
        <v>0.12</v>
      </c>
      <c r="AN152" s="1">
        <v>0.89333333299999995</v>
      </c>
      <c r="AO152" s="1">
        <v>5.9555559999999999E-3</v>
      </c>
    </row>
    <row r="153" spans="1:41">
      <c r="A153" s="1">
        <v>1326</v>
      </c>
      <c r="B153" s="1">
        <v>5.6669999999999998E-2</v>
      </c>
      <c r="C153" s="1">
        <v>1</v>
      </c>
      <c r="D153" s="1"/>
      <c r="E153" s="1">
        <v>578.9</v>
      </c>
      <c r="F153" s="1">
        <v>6.9159999999999999E-2</v>
      </c>
      <c r="G153" s="90">
        <v>1</v>
      </c>
      <c r="H153" s="1">
        <v>0</v>
      </c>
      <c r="I153" s="91">
        <v>1</v>
      </c>
      <c r="J153" s="1">
        <v>1</v>
      </c>
      <c r="K153" s="1">
        <v>0.64736033800000004</v>
      </c>
      <c r="L153" s="90">
        <v>0.64736033800000004</v>
      </c>
      <c r="M153" s="91">
        <v>0.35263966200000002</v>
      </c>
      <c r="N153" s="1">
        <v>-0.43485220200000002</v>
      </c>
      <c r="O153" s="91">
        <v>100</v>
      </c>
      <c r="P153" s="1">
        <v>0.54473473400000005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>
        <v>0.47487913999999998</v>
      </c>
      <c r="AI153" s="1">
        <v>1</v>
      </c>
      <c r="AJ153" s="1">
        <v>0</v>
      </c>
      <c r="AK153" s="1">
        <v>133</v>
      </c>
      <c r="AL153" s="1">
        <v>16</v>
      </c>
      <c r="AM153" s="1">
        <v>0.11333333299999999</v>
      </c>
      <c r="AN153" s="1">
        <v>0.89333333299999995</v>
      </c>
      <c r="AO153" s="1">
        <v>5.9555559999999999E-3</v>
      </c>
    </row>
    <row r="154" spans="1:41">
      <c r="A154" s="1">
        <v>1203</v>
      </c>
      <c r="B154" s="1">
        <v>5.9990000000000002E-2</v>
      </c>
      <c r="C154" s="1">
        <v>1</v>
      </c>
      <c r="D154" s="1"/>
      <c r="E154" s="1">
        <v>582.70000000000005</v>
      </c>
      <c r="F154" s="1">
        <v>5.8709999999999998E-2</v>
      </c>
      <c r="G154" s="90">
        <v>1</v>
      </c>
      <c r="H154" s="1">
        <v>0</v>
      </c>
      <c r="I154" s="91">
        <v>1</v>
      </c>
      <c r="J154" s="1">
        <v>1</v>
      </c>
      <c r="K154" s="1">
        <v>0.22472651599999999</v>
      </c>
      <c r="L154" s="90">
        <v>0.22472651599999999</v>
      </c>
      <c r="M154" s="91">
        <v>0.77527348399999996</v>
      </c>
      <c r="N154" s="1">
        <v>-1.492871101</v>
      </c>
      <c r="O154" s="91">
        <v>0</v>
      </c>
      <c r="P154" s="1">
        <v>3.4498531739999998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>
        <v>0.481827544</v>
      </c>
      <c r="AI154" s="1">
        <v>1</v>
      </c>
      <c r="AJ154" s="1">
        <v>0</v>
      </c>
      <c r="AK154" s="1">
        <v>134</v>
      </c>
      <c r="AL154" s="1">
        <v>16</v>
      </c>
      <c r="AM154" s="1">
        <v>0.10666666700000001</v>
      </c>
      <c r="AN154" s="1">
        <v>0.89333333299999995</v>
      </c>
      <c r="AO154" s="1">
        <v>0</v>
      </c>
    </row>
    <row r="155" spans="1:41">
      <c r="A155" s="1">
        <v>386.1</v>
      </c>
      <c r="B155" s="1">
        <v>9.7439999999999999E-2</v>
      </c>
      <c r="C155" s="1">
        <v>1</v>
      </c>
      <c r="D155" s="1"/>
      <c r="E155" s="1">
        <v>584.1</v>
      </c>
      <c r="F155" s="1">
        <v>6.5659999999999996E-2</v>
      </c>
      <c r="G155" s="90">
        <v>1</v>
      </c>
      <c r="H155" s="1">
        <v>0</v>
      </c>
      <c r="I155" s="91">
        <v>1</v>
      </c>
      <c r="J155" s="1">
        <v>1</v>
      </c>
      <c r="K155" s="1">
        <v>0.51320129199999998</v>
      </c>
      <c r="L155" s="90">
        <v>0.51320129199999998</v>
      </c>
      <c r="M155" s="91">
        <v>0.48679870800000002</v>
      </c>
      <c r="N155" s="1">
        <v>-0.66708712800000003</v>
      </c>
      <c r="O155" s="91">
        <v>100</v>
      </c>
      <c r="P155" s="1">
        <v>0.94855316000000001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>
        <v>0.49276332</v>
      </c>
      <c r="AI155" s="1">
        <v>0</v>
      </c>
      <c r="AJ155" s="1">
        <v>1</v>
      </c>
      <c r="AK155" s="1">
        <v>134</v>
      </c>
      <c r="AL155" s="1">
        <v>17</v>
      </c>
      <c r="AM155" s="1">
        <v>0.10666666700000001</v>
      </c>
      <c r="AN155" s="1">
        <v>0.88666666699999996</v>
      </c>
      <c r="AO155" s="1">
        <v>0</v>
      </c>
    </row>
    <row r="156" spans="1:41">
      <c r="A156" s="1">
        <v>1297</v>
      </c>
      <c r="B156" s="1">
        <v>5.883E-2</v>
      </c>
      <c r="C156" s="1">
        <v>1</v>
      </c>
      <c r="D156" s="1"/>
      <c r="E156" s="1">
        <v>585</v>
      </c>
      <c r="F156" s="1">
        <v>5.5800000000000002E-2</v>
      </c>
      <c r="G156" s="90">
        <v>0</v>
      </c>
      <c r="H156" s="1">
        <v>1</v>
      </c>
      <c r="I156" s="91">
        <v>1</v>
      </c>
      <c r="J156" s="1">
        <v>0</v>
      </c>
      <c r="K156" s="1">
        <v>0.150303083</v>
      </c>
      <c r="L156" s="90">
        <v>0.150303083</v>
      </c>
      <c r="M156" s="91">
        <v>0.84969691700000005</v>
      </c>
      <c r="N156" s="1">
        <v>-0.162875561</v>
      </c>
      <c r="O156" s="91">
        <v>100</v>
      </c>
      <c r="P156" s="1">
        <v>0.17689023000000001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>
        <v>0.49513114800000002</v>
      </c>
      <c r="AI156" s="1">
        <v>0</v>
      </c>
      <c r="AJ156" s="1">
        <v>1</v>
      </c>
      <c r="AK156" s="1">
        <v>134</v>
      </c>
      <c r="AL156" s="1">
        <v>18</v>
      </c>
      <c r="AM156" s="1">
        <v>0.10666666700000001</v>
      </c>
      <c r="AN156" s="1">
        <v>0.88</v>
      </c>
      <c r="AO156" s="1">
        <v>0</v>
      </c>
    </row>
    <row r="157" spans="1:41">
      <c r="A157" s="1">
        <v>477.1</v>
      </c>
      <c r="B157" s="1">
        <v>7.6130000000000003E-2</v>
      </c>
      <c r="C157" s="1">
        <v>1</v>
      </c>
      <c r="D157" s="1"/>
      <c r="E157" s="1">
        <v>587.4</v>
      </c>
      <c r="F157" s="1">
        <v>5.8529999999999999E-2</v>
      </c>
      <c r="G157" s="90">
        <v>0</v>
      </c>
      <c r="H157" s="1">
        <v>1</v>
      </c>
      <c r="I157" s="91">
        <v>1</v>
      </c>
      <c r="J157" s="1">
        <v>0</v>
      </c>
      <c r="K157" s="1">
        <v>0.232346357</v>
      </c>
      <c r="L157" s="90">
        <v>0.232346357</v>
      </c>
      <c r="M157" s="91">
        <v>0.76765364300000005</v>
      </c>
      <c r="N157" s="1">
        <v>-0.26441663300000001</v>
      </c>
      <c r="O157" s="91">
        <v>100</v>
      </c>
      <c r="P157" s="1">
        <v>0.30267081899999998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>
        <v>0.49976653700000001</v>
      </c>
      <c r="AI157" s="1">
        <v>0</v>
      </c>
      <c r="AJ157" s="1">
        <v>1</v>
      </c>
      <c r="AK157" s="1">
        <v>134</v>
      </c>
      <c r="AL157" s="1">
        <v>19</v>
      </c>
      <c r="AM157" s="1">
        <v>0.10666666700000001</v>
      </c>
      <c r="AN157" s="1">
        <v>0.87333333300000004</v>
      </c>
      <c r="AO157" s="1">
        <v>5.8222220000000002E-3</v>
      </c>
    </row>
    <row r="158" spans="1:41">
      <c r="A158" s="1">
        <v>1040</v>
      </c>
      <c r="B158" s="1">
        <v>5.7419999999999999E-2</v>
      </c>
      <c r="C158" s="1">
        <v>1</v>
      </c>
      <c r="D158" s="1"/>
      <c r="E158" s="1">
        <v>588.70000000000005</v>
      </c>
      <c r="F158" s="1">
        <v>5.8900000000000001E-2</v>
      </c>
      <c r="G158" s="90">
        <v>0</v>
      </c>
      <c r="H158" s="1">
        <v>1</v>
      </c>
      <c r="I158" s="91">
        <v>1</v>
      </c>
      <c r="J158" s="1">
        <v>0</v>
      </c>
      <c r="K158" s="1">
        <v>0.24851718</v>
      </c>
      <c r="L158" s="90">
        <v>0.24851718</v>
      </c>
      <c r="M158" s="91">
        <v>0.75148282</v>
      </c>
      <c r="N158" s="1">
        <v>-0.285706931</v>
      </c>
      <c r="O158" s="91">
        <v>100</v>
      </c>
      <c r="P158" s="1">
        <v>0.33070241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>
        <v>0.50718028299999995</v>
      </c>
      <c r="AI158" s="1">
        <v>1</v>
      </c>
      <c r="AJ158" s="1">
        <v>0</v>
      </c>
      <c r="AK158" s="1">
        <v>135</v>
      </c>
      <c r="AL158" s="1">
        <v>19</v>
      </c>
      <c r="AM158" s="1">
        <v>0.1</v>
      </c>
      <c r="AN158" s="1">
        <v>0.87333333300000004</v>
      </c>
      <c r="AO158" s="1">
        <v>0</v>
      </c>
    </row>
    <row r="159" spans="1:41">
      <c r="A159" s="1">
        <v>577.9</v>
      </c>
      <c r="B159" s="1">
        <v>7.4510000000000007E-2</v>
      </c>
      <c r="C159" s="1">
        <v>1</v>
      </c>
      <c r="D159" s="1"/>
      <c r="E159" s="1">
        <v>588.9</v>
      </c>
      <c r="F159" s="1">
        <v>6.8769999999999998E-2</v>
      </c>
      <c r="G159" s="90">
        <v>1</v>
      </c>
      <c r="H159" s="1">
        <v>0</v>
      </c>
      <c r="I159" s="91">
        <v>1</v>
      </c>
      <c r="J159" s="1">
        <v>1</v>
      </c>
      <c r="K159" s="1">
        <v>0.667774584</v>
      </c>
      <c r="L159" s="90">
        <v>0.667774584</v>
      </c>
      <c r="M159" s="91">
        <v>0.332225416</v>
      </c>
      <c r="N159" s="1">
        <v>-0.40380461099999998</v>
      </c>
      <c r="O159" s="91">
        <v>100</v>
      </c>
      <c r="P159" s="1">
        <v>0.49751132199999998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>
        <v>0.50985513599999999</v>
      </c>
      <c r="AI159" s="1">
        <v>0</v>
      </c>
      <c r="AJ159" s="1">
        <v>1</v>
      </c>
      <c r="AK159" s="1">
        <v>135</v>
      </c>
      <c r="AL159" s="1">
        <v>20</v>
      </c>
      <c r="AM159" s="1">
        <v>0.1</v>
      </c>
      <c r="AN159" s="1">
        <v>0.86666666699999995</v>
      </c>
      <c r="AO159" s="1">
        <v>5.7777779999999999E-3</v>
      </c>
    </row>
    <row r="160" spans="1:41">
      <c r="A160" s="1">
        <v>519.79999999999995</v>
      </c>
      <c r="B160" s="1">
        <v>7.3889999999999997E-2</v>
      </c>
      <c r="C160" s="1">
        <v>1</v>
      </c>
      <c r="D160" s="1"/>
      <c r="E160" s="1">
        <v>590</v>
      </c>
      <c r="F160" s="1">
        <v>5.4289999999999998E-2</v>
      </c>
      <c r="G160" s="90">
        <v>0</v>
      </c>
      <c r="H160" s="1">
        <v>1</v>
      </c>
      <c r="I160" s="91">
        <v>1</v>
      </c>
      <c r="J160" s="1">
        <v>0</v>
      </c>
      <c r="K160" s="1">
        <v>0.127094705</v>
      </c>
      <c r="L160" s="90">
        <v>0.127094705</v>
      </c>
      <c r="M160" s="91">
        <v>0.87290529500000003</v>
      </c>
      <c r="N160" s="1">
        <v>-0.13592821099999999</v>
      </c>
      <c r="O160" s="91">
        <v>100</v>
      </c>
      <c r="P160" s="1">
        <v>0.145599649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>
        <v>0.51185740700000004</v>
      </c>
      <c r="AI160" s="1">
        <v>1</v>
      </c>
      <c r="AJ160" s="1">
        <v>0</v>
      </c>
      <c r="AK160" s="1">
        <v>136</v>
      </c>
      <c r="AL160" s="1">
        <v>20</v>
      </c>
      <c r="AM160" s="1">
        <v>9.3333333000000004E-2</v>
      </c>
      <c r="AN160" s="1">
        <v>0.86666666699999995</v>
      </c>
      <c r="AO160" s="1">
        <v>0</v>
      </c>
    </row>
    <row r="161" spans="1:41">
      <c r="A161" s="1">
        <v>475.9</v>
      </c>
      <c r="B161" s="1">
        <v>8.2430000000000003E-2</v>
      </c>
      <c r="C161" s="1">
        <v>1</v>
      </c>
      <c r="D161" s="1"/>
      <c r="E161" s="1">
        <v>597.79999999999995</v>
      </c>
      <c r="F161" s="1">
        <v>7.4209999999999998E-2</v>
      </c>
      <c r="G161" s="90">
        <v>1</v>
      </c>
      <c r="H161" s="1">
        <v>0</v>
      </c>
      <c r="I161" s="91">
        <v>1</v>
      </c>
      <c r="J161" s="1">
        <v>1</v>
      </c>
      <c r="K161" s="1">
        <v>0.86236613699999998</v>
      </c>
      <c r="L161" s="90">
        <v>0.86236613699999998</v>
      </c>
      <c r="M161" s="91">
        <v>0.137633863</v>
      </c>
      <c r="N161" s="1">
        <v>-0.148075346</v>
      </c>
      <c r="O161" s="91">
        <v>100</v>
      </c>
      <c r="P161" s="1">
        <v>0.15960026399999999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>
        <v>0.51320129199999998</v>
      </c>
      <c r="AI161" s="1">
        <v>0</v>
      </c>
      <c r="AJ161" s="1">
        <v>1</v>
      </c>
      <c r="AK161" s="1">
        <v>136</v>
      </c>
      <c r="AL161" s="1">
        <v>21</v>
      </c>
      <c r="AM161" s="1">
        <v>9.3333333000000004E-2</v>
      </c>
      <c r="AN161" s="1">
        <v>0.86</v>
      </c>
      <c r="AO161" s="1">
        <v>5.7333330000000002E-3</v>
      </c>
    </row>
    <row r="162" spans="1:41">
      <c r="A162" s="1">
        <v>797.8</v>
      </c>
      <c r="B162" s="1">
        <v>5.697E-2</v>
      </c>
      <c r="C162" s="1">
        <v>1</v>
      </c>
      <c r="D162" s="1"/>
      <c r="E162" s="1">
        <v>602.4</v>
      </c>
      <c r="F162" s="1">
        <v>6.13E-2</v>
      </c>
      <c r="G162" s="90">
        <v>1</v>
      </c>
      <c r="H162" s="1">
        <v>0</v>
      </c>
      <c r="I162" s="91">
        <v>1</v>
      </c>
      <c r="J162" s="1">
        <v>1</v>
      </c>
      <c r="K162" s="1">
        <v>0.390134651</v>
      </c>
      <c r="L162" s="90">
        <v>0.390134651</v>
      </c>
      <c r="M162" s="91">
        <v>0.609865349</v>
      </c>
      <c r="N162" s="1">
        <v>-0.94126334099999998</v>
      </c>
      <c r="O162" s="91">
        <v>0</v>
      </c>
      <c r="P162" s="1">
        <v>1.5632175930000001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>
        <v>0.518501671</v>
      </c>
      <c r="AI162" s="1">
        <v>1</v>
      </c>
      <c r="AJ162" s="1">
        <v>0</v>
      </c>
      <c r="AK162" s="1">
        <v>137</v>
      </c>
      <c r="AL162" s="1">
        <v>21</v>
      </c>
      <c r="AM162" s="1">
        <v>8.6666667000000003E-2</v>
      </c>
      <c r="AN162" s="1">
        <v>0.86</v>
      </c>
      <c r="AO162" s="1">
        <v>0</v>
      </c>
    </row>
    <row r="163" spans="1:41">
      <c r="A163" s="1">
        <v>781</v>
      </c>
      <c r="B163" s="1">
        <v>6.0819999999999999E-2</v>
      </c>
      <c r="C163" s="1">
        <v>1</v>
      </c>
      <c r="D163" s="1"/>
      <c r="E163" s="1">
        <v>603.4</v>
      </c>
      <c r="F163" s="1">
        <v>5.8349999999999999E-2</v>
      </c>
      <c r="G163" s="90">
        <v>0</v>
      </c>
      <c r="H163" s="1">
        <v>1</v>
      </c>
      <c r="I163" s="91">
        <v>1</v>
      </c>
      <c r="J163" s="1">
        <v>0</v>
      </c>
      <c r="K163" s="1">
        <v>0.27508321699999999</v>
      </c>
      <c r="L163" s="90">
        <v>0.27508321699999999</v>
      </c>
      <c r="M163" s="91">
        <v>0.72491678299999995</v>
      </c>
      <c r="N163" s="1">
        <v>-0.32169841300000002</v>
      </c>
      <c r="O163" s="91">
        <v>100</v>
      </c>
      <c r="P163" s="1">
        <v>0.379468684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>
        <v>0.55770175700000002</v>
      </c>
      <c r="AI163" s="1">
        <v>0</v>
      </c>
      <c r="AJ163" s="1">
        <v>1</v>
      </c>
      <c r="AK163" s="1">
        <v>137</v>
      </c>
      <c r="AL163" s="1">
        <v>22</v>
      </c>
      <c r="AM163" s="1">
        <v>8.6666667000000003E-2</v>
      </c>
      <c r="AN163" s="1">
        <v>0.85333333300000003</v>
      </c>
      <c r="AO163" s="1">
        <v>0</v>
      </c>
    </row>
    <row r="164" spans="1:41">
      <c r="A164" s="1">
        <v>1123</v>
      </c>
      <c r="B164" s="1">
        <v>7.8E-2</v>
      </c>
      <c r="C164" s="1">
        <v>1</v>
      </c>
      <c r="D164" s="1"/>
      <c r="E164" s="1">
        <v>609.9</v>
      </c>
      <c r="F164" s="1">
        <v>7.5420000000000001E-2</v>
      </c>
      <c r="G164" s="90">
        <v>1</v>
      </c>
      <c r="H164" s="1">
        <v>0</v>
      </c>
      <c r="I164" s="91">
        <v>1</v>
      </c>
      <c r="J164" s="1">
        <v>1</v>
      </c>
      <c r="K164" s="1">
        <v>0.90480402500000001</v>
      </c>
      <c r="L164" s="90">
        <v>0.90480402500000001</v>
      </c>
      <c r="M164" s="91">
        <v>9.5195975000000002E-2</v>
      </c>
      <c r="N164" s="1">
        <v>-0.10003690599999999</v>
      </c>
      <c r="O164" s="91">
        <v>100</v>
      </c>
      <c r="P164" s="1">
        <v>0.105211706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>
        <v>0.55986733499999997</v>
      </c>
      <c r="AI164" s="1">
        <v>0</v>
      </c>
      <c r="AJ164" s="1">
        <v>1</v>
      </c>
      <c r="AK164" s="1">
        <v>137</v>
      </c>
      <c r="AL164" s="1">
        <v>23</v>
      </c>
      <c r="AM164" s="1">
        <v>8.6666667000000003E-2</v>
      </c>
      <c r="AN164" s="1">
        <v>0.84666666700000004</v>
      </c>
      <c r="AO164" s="1">
        <v>5.6444440000000002E-3</v>
      </c>
    </row>
    <row r="165" spans="1:41">
      <c r="A165" s="1">
        <v>782.7</v>
      </c>
      <c r="B165" s="1">
        <v>5.3379999999999997E-2</v>
      </c>
      <c r="C165" s="1">
        <v>1</v>
      </c>
      <c r="D165" s="1"/>
      <c r="E165" s="1">
        <v>610.70000000000005</v>
      </c>
      <c r="F165" s="1">
        <v>6.4329999999999998E-2</v>
      </c>
      <c r="G165" s="90">
        <v>1</v>
      </c>
      <c r="H165" s="1">
        <v>0</v>
      </c>
      <c r="I165" s="91">
        <v>1</v>
      </c>
      <c r="J165" s="1">
        <v>1</v>
      </c>
      <c r="K165" s="1">
        <v>0.55986733499999997</v>
      </c>
      <c r="L165" s="90">
        <v>0.55986733499999997</v>
      </c>
      <c r="M165" s="91">
        <v>0.44013266499999998</v>
      </c>
      <c r="N165" s="1">
        <v>-0.58005542600000004</v>
      </c>
      <c r="O165" s="91">
        <v>100</v>
      </c>
      <c r="P165" s="1">
        <v>0.78613742600000003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>
        <v>0.603499224</v>
      </c>
      <c r="AI165" s="1">
        <v>1</v>
      </c>
      <c r="AJ165" s="1">
        <v>0</v>
      </c>
      <c r="AK165" s="1">
        <v>138</v>
      </c>
      <c r="AL165" s="1">
        <v>23</v>
      </c>
      <c r="AM165" s="1">
        <v>0.08</v>
      </c>
      <c r="AN165" s="1">
        <v>0.84666666700000004</v>
      </c>
      <c r="AO165" s="1">
        <v>5.6444440000000002E-3</v>
      </c>
    </row>
    <row r="166" spans="1:41">
      <c r="A166" s="1">
        <v>578.29999999999995</v>
      </c>
      <c r="B166" s="1">
        <v>7.6819999999999999E-2</v>
      </c>
      <c r="C166" s="1">
        <v>1</v>
      </c>
      <c r="D166" s="1"/>
      <c r="E166" s="1">
        <v>623.9</v>
      </c>
      <c r="F166" s="1">
        <v>6.1289999999999997E-2</v>
      </c>
      <c r="G166" s="90">
        <v>0</v>
      </c>
      <c r="H166" s="1">
        <v>1</v>
      </c>
      <c r="I166" s="91">
        <v>1</v>
      </c>
      <c r="J166" s="1">
        <v>0</v>
      </c>
      <c r="K166" s="1">
        <v>0.47487913999999998</v>
      </c>
      <c r="L166" s="90">
        <v>0.47487913999999998</v>
      </c>
      <c r="M166" s="91">
        <v>0.52512086000000002</v>
      </c>
      <c r="N166" s="1">
        <v>-0.64412683299999995</v>
      </c>
      <c r="O166" s="91">
        <v>100</v>
      </c>
      <c r="P166" s="1">
        <v>0.90432351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>
        <v>0.608318794</v>
      </c>
      <c r="AI166" s="1">
        <v>1</v>
      </c>
      <c r="AJ166" s="1">
        <v>0</v>
      </c>
      <c r="AK166" s="1">
        <v>139</v>
      </c>
      <c r="AL166" s="1">
        <v>23</v>
      </c>
      <c r="AM166" s="1">
        <v>7.3333333000000001E-2</v>
      </c>
      <c r="AN166" s="1">
        <v>0.84666666700000004</v>
      </c>
      <c r="AO166" s="1">
        <v>5.6444440000000002E-3</v>
      </c>
    </row>
    <row r="167" spans="1:41">
      <c r="A167" s="1">
        <v>658.8</v>
      </c>
      <c r="B167" s="1">
        <v>7.077E-2</v>
      </c>
      <c r="C167" s="1">
        <v>1</v>
      </c>
      <c r="D167" s="1"/>
      <c r="E167" s="1">
        <v>629.9</v>
      </c>
      <c r="F167" s="1">
        <v>7.7689999999999995E-2</v>
      </c>
      <c r="G167" s="90">
        <v>0</v>
      </c>
      <c r="H167" s="1">
        <v>1</v>
      </c>
      <c r="I167" s="91">
        <v>1</v>
      </c>
      <c r="J167" s="1">
        <v>0</v>
      </c>
      <c r="K167" s="1">
        <v>0.95211195599999998</v>
      </c>
      <c r="L167" s="90">
        <v>0.95211195599999998</v>
      </c>
      <c r="M167" s="91">
        <v>4.7888043999999998E-2</v>
      </c>
      <c r="N167" s="1">
        <v>-3.0388894099999999</v>
      </c>
      <c r="O167" s="91">
        <v>0</v>
      </c>
      <c r="P167" s="1">
        <v>19.88203897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>
        <v>0.60906326300000002</v>
      </c>
      <c r="AI167" s="1">
        <v>1</v>
      </c>
      <c r="AJ167" s="1">
        <v>0</v>
      </c>
      <c r="AK167" s="1">
        <v>140</v>
      </c>
      <c r="AL167" s="1">
        <v>23</v>
      </c>
      <c r="AM167" s="1">
        <v>6.6666666999999999E-2</v>
      </c>
      <c r="AN167" s="1">
        <v>0.84666666700000004</v>
      </c>
      <c r="AO167" s="1">
        <v>5.6444440000000002E-3</v>
      </c>
    </row>
    <row r="168" spans="1:41">
      <c r="A168" s="1">
        <v>684.5</v>
      </c>
      <c r="B168" s="1">
        <v>5.9220000000000002E-2</v>
      </c>
      <c r="C168" s="1">
        <v>1</v>
      </c>
      <c r="D168" s="1"/>
      <c r="E168" s="1">
        <v>632.6</v>
      </c>
      <c r="F168" s="1">
        <v>5.3760000000000002E-2</v>
      </c>
      <c r="G168" s="90">
        <v>0</v>
      </c>
      <c r="H168" s="1">
        <v>1</v>
      </c>
      <c r="I168" s="91">
        <v>1</v>
      </c>
      <c r="J168" s="1">
        <v>0</v>
      </c>
      <c r="K168" s="1">
        <v>0.208482633</v>
      </c>
      <c r="L168" s="90">
        <v>0.208482633</v>
      </c>
      <c r="M168" s="91">
        <v>0.79151736699999997</v>
      </c>
      <c r="N168" s="1">
        <v>-0.23380345799999999</v>
      </c>
      <c r="O168" s="91">
        <v>100</v>
      </c>
      <c r="P168" s="1">
        <v>0.26339615700000002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>
        <v>0.61659708999999996</v>
      </c>
      <c r="AI168" s="1">
        <v>1</v>
      </c>
      <c r="AJ168" s="1">
        <v>0</v>
      </c>
      <c r="AK168" s="1">
        <v>141</v>
      </c>
      <c r="AL168" s="1">
        <v>23</v>
      </c>
      <c r="AM168" s="1">
        <v>0.06</v>
      </c>
      <c r="AN168" s="1">
        <v>0.84666666700000004</v>
      </c>
      <c r="AO168" s="1">
        <v>0</v>
      </c>
    </row>
    <row r="169" spans="1:41">
      <c r="A169" s="1">
        <v>798.8</v>
      </c>
      <c r="B169" s="1">
        <v>7.356E-2</v>
      </c>
      <c r="C169" s="1">
        <v>1</v>
      </c>
      <c r="D169" s="1"/>
      <c r="E169" s="1">
        <v>633</v>
      </c>
      <c r="F169" s="1">
        <v>6.1249999999999999E-2</v>
      </c>
      <c r="G169" s="90">
        <v>1</v>
      </c>
      <c r="H169" s="1">
        <v>0</v>
      </c>
      <c r="I169" s="91">
        <v>1</v>
      </c>
      <c r="J169" s="1">
        <v>1</v>
      </c>
      <c r="K169" s="1">
        <v>0.50985513599999999</v>
      </c>
      <c r="L169" s="90">
        <v>0.50985513599999999</v>
      </c>
      <c r="M169" s="91">
        <v>0.49014486400000001</v>
      </c>
      <c r="N169" s="1">
        <v>-0.67362864</v>
      </c>
      <c r="O169" s="91">
        <v>100</v>
      </c>
      <c r="P169" s="1">
        <v>0.96134142600000005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>
        <v>0.62304826300000005</v>
      </c>
      <c r="AI169" s="1">
        <v>0</v>
      </c>
      <c r="AJ169" s="1">
        <v>1</v>
      </c>
      <c r="AK169" s="1">
        <v>141</v>
      </c>
      <c r="AL169" s="1">
        <v>24</v>
      </c>
      <c r="AM169" s="1">
        <v>0.06</v>
      </c>
      <c r="AN169" s="1">
        <v>0.84</v>
      </c>
      <c r="AO169" s="1">
        <v>0</v>
      </c>
    </row>
    <row r="170" spans="1:41">
      <c r="A170" s="1">
        <v>1260</v>
      </c>
      <c r="B170" s="1">
        <v>5.3949999999999998E-2</v>
      </c>
      <c r="C170" s="1">
        <v>1</v>
      </c>
      <c r="D170" s="1"/>
      <c r="E170" s="1">
        <v>640.1</v>
      </c>
      <c r="F170" s="1">
        <v>6.0810000000000003E-2</v>
      </c>
      <c r="G170" s="90">
        <v>0</v>
      </c>
      <c r="H170" s="1">
        <v>1</v>
      </c>
      <c r="I170" s="91">
        <v>1</v>
      </c>
      <c r="J170" s="1">
        <v>0</v>
      </c>
      <c r="K170" s="1">
        <v>0.518501671</v>
      </c>
      <c r="L170" s="90">
        <v>0.518501671</v>
      </c>
      <c r="M170" s="91">
        <v>0.481498329</v>
      </c>
      <c r="N170" s="1">
        <v>-0.73085251799999995</v>
      </c>
      <c r="O170" s="91">
        <v>0</v>
      </c>
      <c r="P170" s="1">
        <v>1.0768504059999999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>
        <v>0.625779788</v>
      </c>
      <c r="AI170" s="1">
        <v>0</v>
      </c>
      <c r="AJ170" s="1">
        <v>1</v>
      </c>
      <c r="AK170" s="1">
        <v>141</v>
      </c>
      <c r="AL170" s="1">
        <v>25</v>
      </c>
      <c r="AM170" s="1">
        <v>0.06</v>
      </c>
      <c r="AN170" s="1">
        <v>0.83333333300000001</v>
      </c>
      <c r="AO170" s="1">
        <v>5.5555559999999997E-3</v>
      </c>
    </row>
    <row r="171" spans="1:41">
      <c r="A171" s="1">
        <v>704.4</v>
      </c>
      <c r="B171" s="1">
        <v>7.0319999999999994E-2</v>
      </c>
      <c r="C171" s="1">
        <v>1</v>
      </c>
      <c r="D171" s="1"/>
      <c r="E171" s="1">
        <v>640.70000000000005</v>
      </c>
      <c r="F171" s="1">
        <v>6.4019999999999994E-2</v>
      </c>
      <c r="G171" s="90">
        <v>0</v>
      </c>
      <c r="H171" s="1">
        <v>1</v>
      </c>
      <c r="I171" s="91">
        <v>1</v>
      </c>
      <c r="J171" s="1">
        <v>0</v>
      </c>
      <c r="K171" s="1">
        <v>0.66142021600000001</v>
      </c>
      <c r="L171" s="90">
        <v>0.66142021600000001</v>
      </c>
      <c r="M171" s="91">
        <v>0.33857978399999999</v>
      </c>
      <c r="N171" s="1">
        <v>-1.082995516</v>
      </c>
      <c r="O171" s="91">
        <v>0</v>
      </c>
      <c r="P171" s="1">
        <v>1.953513611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>
        <v>0.62839879300000001</v>
      </c>
      <c r="AI171" s="1">
        <v>1</v>
      </c>
      <c r="AJ171" s="1">
        <v>0</v>
      </c>
      <c r="AK171" s="1">
        <v>142</v>
      </c>
      <c r="AL171" s="1">
        <v>25</v>
      </c>
      <c r="AM171" s="1">
        <v>5.3333332999999997E-2</v>
      </c>
      <c r="AN171" s="1">
        <v>0.83333333300000001</v>
      </c>
      <c r="AO171" s="1">
        <v>0</v>
      </c>
    </row>
    <row r="172" spans="1:41">
      <c r="A172" s="1">
        <v>1404</v>
      </c>
      <c r="B172" s="1">
        <v>5.2780000000000001E-2</v>
      </c>
      <c r="C172" s="1">
        <v>1</v>
      </c>
      <c r="D172" s="1"/>
      <c r="E172" s="1">
        <v>641.20000000000005</v>
      </c>
      <c r="F172" s="1">
        <v>5.4480000000000001E-2</v>
      </c>
      <c r="G172" s="90">
        <v>0</v>
      </c>
      <c r="H172" s="1">
        <v>1</v>
      </c>
      <c r="I172" s="91">
        <v>1</v>
      </c>
      <c r="J172" s="1">
        <v>0</v>
      </c>
      <c r="K172" s="1">
        <v>0.25664440999999999</v>
      </c>
      <c r="L172" s="90">
        <v>0.25664440999999999</v>
      </c>
      <c r="M172" s="91">
        <v>0.74335558999999995</v>
      </c>
      <c r="N172" s="1">
        <v>-0.29658076300000003</v>
      </c>
      <c r="O172" s="91">
        <v>100</v>
      </c>
      <c r="P172" s="1">
        <v>0.34525120199999998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>
        <v>0.62859345499999997</v>
      </c>
      <c r="AI172" s="1">
        <v>0</v>
      </c>
      <c r="AJ172" s="1">
        <v>1</v>
      </c>
      <c r="AK172" s="1">
        <v>142</v>
      </c>
      <c r="AL172" s="1">
        <v>26</v>
      </c>
      <c r="AM172" s="1">
        <v>5.3333332999999997E-2</v>
      </c>
      <c r="AN172" s="1">
        <v>0.82666666700000002</v>
      </c>
      <c r="AO172" s="1">
        <v>0</v>
      </c>
    </row>
    <row r="173" spans="1:41">
      <c r="A173" s="1">
        <v>904.6</v>
      </c>
      <c r="B173" s="1">
        <v>6.3299999999999995E-2</v>
      </c>
      <c r="C173" s="1">
        <v>1</v>
      </c>
      <c r="D173" s="1"/>
      <c r="E173" s="1">
        <v>642.5</v>
      </c>
      <c r="F173" s="1">
        <v>6.3899999999999998E-2</v>
      </c>
      <c r="G173" s="90">
        <v>1</v>
      </c>
      <c r="H173" s="1">
        <v>0</v>
      </c>
      <c r="I173" s="91">
        <v>1</v>
      </c>
      <c r="J173" s="1">
        <v>1</v>
      </c>
      <c r="K173" s="1">
        <v>0.66303814900000002</v>
      </c>
      <c r="L173" s="90">
        <v>0.66303814900000002</v>
      </c>
      <c r="M173" s="91">
        <v>0.33696185099999998</v>
      </c>
      <c r="N173" s="1">
        <v>-0.41092275099999998</v>
      </c>
      <c r="O173" s="91">
        <v>100</v>
      </c>
      <c r="P173" s="1">
        <v>0.50820884499999996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>
        <v>0.64736033800000004</v>
      </c>
      <c r="AI173" s="1">
        <v>0</v>
      </c>
      <c r="AJ173" s="1">
        <v>1</v>
      </c>
      <c r="AK173" s="1">
        <v>142</v>
      </c>
      <c r="AL173" s="1">
        <v>27</v>
      </c>
      <c r="AM173" s="1">
        <v>5.3333332999999997E-2</v>
      </c>
      <c r="AN173" s="1">
        <v>0.82</v>
      </c>
      <c r="AO173" s="1">
        <v>5.4666669999999997E-3</v>
      </c>
    </row>
    <row r="174" spans="1:41">
      <c r="A174" s="1">
        <v>912.7</v>
      </c>
      <c r="B174" s="1">
        <v>7.4130000000000001E-2</v>
      </c>
      <c r="C174" s="1">
        <v>1</v>
      </c>
      <c r="D174" s="1"/>
      <c r="E174" s="1">
        <v>642.70000000000005</v>
      </c>
      <c r="F174" s="1">
        <v>6.4659999999999995E-2</v>
      </c>
      <c r="G174" s="90">
        <v>1</v>
      </c>
      <c r="H174" s="1">
        <v>0</v>
      </c>
      <c r="I174" s="91">
        <v>1</v>
      </c>
      <c r="J174" s="1">
        <v>1</v>
      </c>
      <c r="K174" s="1">
        <v>0.693984198</v>
      </c>
      <c r="L174" s="90">
        <v>0.693984198</v>
      </c>
      <c r="M174" s="91">
        <v>0.306015802</v>
      </c>
      <c r="N174" s="1">
        <v>-0.36530608799999997</v>
      </c>
      <c r="O174" s="91">
        <v>100</v>
      </c>
      <c r="P174" s="1">
        <v>0.44095499999999999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>
        <v>0.66142021600000001</v>
      </c>
      <c r="AI174" s="1">
        <v>1</v>
      </c>
      <c r="AJ174" s="1">
        <v>0</v>
      </c>
      <c r="AK174" s="1">
        <v>143</v>
      </c>
      <c r="AL174" s="1">
        <v>27</v>
      </c>
      <c r="AM174" s="1">
        <v>4.6666667000000002E-2</v>
      </c>
      <c r="AN174" s="1">
        <v>0.82</v>
      </c>
      <c r="AO174" s="1">
        <v>0</v>
      </c>
    </row>
    <row r="175" spans="1:41">
      <c r="A175" s="1">
        <v>644.79999999999995</v>
      </c>
      <c r="B175" s="1">
        <v>6.9239999999999996E-2</v>
      </c>
      <c r="C175" s="1">
        <v>1</v>
      </c>
      <c r="D175" s="1"/>
      <c r="E175" s="1">
        <v>644.79999999999995</v>
      </c>
      <c r="F175" s="1">
        <v>6.9239999999999996E-2</v>
      </c>
      <c r="G175" s="90">
        <v>1</v>
      </c>
      <c r="H175" s="1">
        <v>0</v>
      </c>
      <c r="I175" s="91">
        <v>1</v>
      </c>
      <c r="J175" s="1">
        <v>1</v>
      </c>
      <c r="K175" s="1">
        <v>0.84405683600000003</v>
      </c>
      <c r="L175" s="90">
        <v>0.84405683600000003</v>
      </c>
      <c r="M175" s="91">
        <v>0.155943164</v>
      </c>
      <c r="N175" s="1">
        <v>-0.16953544600000001</v>
      </c>
      <c r="O175" s="91">
        <v>100</v>
      </c>
      <c r="P175" s="1">
        <v>0.18475434099999999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>
        <v>0.66303814900000002</v>
      </c>
      <c r="AI175" s="1">
        <v>0</v>
      </c>
      <c r="AJ175" s="1">
        <v>1</v>
      </c>
      <c r="AK175" s="1">
        <v>143</v>
      </c>
      <c r="AL175" s="1">
        <v>28</v>
      </c>
      <c r="AM175" s="1">
        <v>4.6666667000000002E-2</v>
      </c>
      <c r="AN175" s="1">
        <v>0.81333333299999999</v>
      </c>
      <c r="AO175" s="1">
        <v>0</v>
      </c>
    </row>
    <row r="176" spans="1:41">
      <c r="A176" s="1">
        <v>1094</v>
      </c>
      <c r="B176" s="1">
        <v>5.6989999999999999E-2</v>
      </c>
      <c r="C176" s="1">
        <v>1</v>
      </c>
      <c r="D176" s="1"/>
      <c r="E176" s="1">
        <v>645.70000000000005</v>
      </c>
      <c r="F176" s="1">
        <v>7.2919999999999999E-2</v>
      </c>
      <c r="G176" s="90">
        <v>1</v>
      </c>
      <c r="H176" s="1">
        <v>0</v>
      </c>
      <c r="I176" s="91">
        <v>1</v>
      </c>
      <c r="J176" s="1">
        <v>1</v>
      </c>
      <c r="K176" s="1">
        <v>0.91489751900000005</v>
      </c>
      <c r="L176" s="90">
        <v>0.91489751900000005</v>
      </c>
      <c r="M176" s="91">
        <v>8.5102480999999994E-2</v>
      </c>
      <c r="N176" s="1">
        <v>-8.8943221000000003E-2</v>
      </c>
      <c r="O176" s="91">
        <v>100</v>
      </c>
      <c r="P176" s="1">
        <v>9.3018593999999996E-2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>
        <v>0.667774584</v>
      </c>
      <c r="AI176" s="1">
        <v>0</v>
      </c>
      <c r="AJ176" s="1">
        <v>1</v>
      </c>
      <c r="AK176" s="1">
        <v>143</v>
      </c>
      <c r="AL176" s="1">
        <v>29</v>
      </c>
      <c r="AM176" s="1">
        <v>4.6666667000000002E-2</v>
      </c>
      <c r="AN176" s="1">
        <v>0.806666667</v>
      </c>
      <c r="AO176" s="1">
        <v>5.3777779999999997E-3</v>
      </c>
    </row>
    <row r="177" spans="1:41">
      <c r="A177" s="1">
        <v>732.4</v>
      </c>
      <c r="B177" s="1">
        <v>6.54E-2</v>
      </c>
      <c r="C177" s="1">
        <v>1</v>
      </c>
      <c r="D177" s="1"/>
      <c r="E177" s="1">
        <v>648.20000000000005</v>
      </c>
      <c r="F177" s="1">
        <v>5.636E-2</v>
      </c>
      <c r="G177" s="90">
        <v>1</v>
      </c>
      <c r="H177" s="1">
        <v>0</v>
      </c>
      <c r="I177" s="91">
        <v>1</v>
      </c>
      <c r="J177" s="1">
        <v>1</v>
      </c>
      <c r="K177" s="1">
        <v>0.352732673</v>
      </c>
      <c r="L177" s="90">
        <v>0.352732673</v>
      </c>
      <c r="M177" s="91">
        <v>0.647267327</v>
      </c>
      <c r="N177" s="1">
        <v>-1.042044811</v>
      </c>
      <c r="O177" s="91">
        <v>0</v>
      </c>
      <c r="P177" s="1">
        <v>1.8350081460000001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>
        <v>0.67889665700000001</v>
      </c>
      <c r="AI177" s="1">
        <v>1</v>
      </c>
      <c r="AJ177" s="1">
        <v>0</v>
      </c>
      <c r="AK177" s="1">
        <v>144</v>
      </c>
      <c r="AL177" s="1">
        <v>29</v>
      </c>
      <c r="AM177" s="1">
        <v>0.04</v>
      </c>
      <c r="AN177" s="1">
        <v>0.806666667</v>
      </c>
      <c r="AO177" s="1">
        <v>0</v>
      </c>
    </row>
    <row r="178" spans="1:41">
      <c r="A178" s="1">
        <v>955.1</v>
      </c>
      <c r="B178" s="1">
        <v>6.1490000000000003E-2</v>
      </c>
      <c r="C178" s="1">
        <v>1</v>
      </c>
      <c r="D178" s="1"/>
      <c r="E178" s="1">
        <v>651</v>
      </c>
      <c r="F178" s="1">
        <v>7.1919999999999998E-2</v>
      </c>
      <c r="G178" s="90">
        <v>0</v>
      </c>
      <c r="H178" s="1">
        <v>1</v>
      </c>
      <c r="I178" s="91">
        <v>1</v>
      </c>
      <c r="J178" s="1">
        <v>0</v>
      </c>
      <c r="K178" s="1">
        <v>0.90705763399999995</v>
      </c>
      <c r="L178" s="90">
        <v>0.90705763399999995</v>
      </c>
      <c r="M178" s="91">
        <v>9.2942365999999998E-2</v>
      </c>
      <c r="N178" s="1">
        <v>-2.3757756940000001</v>
      </c>
      <c r="O178" s="91">
        <v>0</v>
      </c>
      <c r="P178" s="1">
        <v>9.7593559130000003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>
        <v>0.693984198</v>
      </c>
      <c r="AI178" s="1">
        <v>0</v>
      </c>
      <c r="AJ178" s="1">
        <v>1</v>
      </c>
      <c r="AK178" s="1">
        <v>144</v>
      </c>
      <c r="AL178" s="1">
        <v>30</v>
      </c>
      <c r="AM178" s="1">
        <v>0.04</v>
      </c>
      <c r="AN178" s="1">
        <v>0.8</v>
      </c>
      <c r="AO178" s="1">
        <v>0</v>
      </c>
    </row>
    <row r="179" spans="1:41">
      <c r="A179" s="1">
        <v>1088</v>
      </c>
      <c r="B179" s="1">
        <v>6.1969999999999997E-2</v>
      </c>
      <c r="C179" s="1">
        <v>1</v>
      </c>
      <c r="D179" s="1"/>
      <c r="E179" s="1">
        <v>651.9</v>
      </c>
      <c r="F179" s="1">
        <v>6.3460000000000003E-2</v>
      </c>
      <c r="G179" s="90">
        <v>0</v>
      </c>
      <c r="H179" s="1">
        <v>1</v>
      </c>
      <c r="I179" s="91">
        <v>1</v>
      </c>
      <c r="J179" s="1">
        <v>0</v>
      </c>
      <c r="K179" s="1">
        <v>0.67889665700000001</v>
      </c>
      <c r="L179" s="90">
        <v>0.67889665700000001</v>
      </c>
      <c r="M179" s="91">
        <v>0.32110334299999999</v>
      </c>
      <c r="N179" s="1">
        <v>-1.1359922659999999</v>
      </c>
      <c r="O179" s="91">
        <v>0</v>
      </c>
      <c r="P179" s="1">
        <v>2.114262187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>
        <v>0.69585803199999996</v>
      </c>
      <c r="AI179" s="1">
        <v>0</v>
      </c>
      <c r="AJ179" s="1">
        <v>1</v>
      </c>
      <c r="AK179" s="1">
        <v>144</v>
      </c>
      <c r="AL179" s="1">
        <v>31</v>
      </c>
      <c r="AM179" s="1">
        <v>0.04</v>
      </c>
      <c r="AN179" s="1">
        <v>0.79333333299999997</v>
      </c>
      <c r="AO179" s="1">
        <v>0</v>
      </c>
    </row>
    <row r="180" spans="1:41">
      <c r="A180" s="1">
        <v>440.6</v>
      </c>
      <c r="B180" s="1">
        <v>7.7990000000000004E-2</v>
      </c>
      <c r="C180" s="1">
        <v>1</v>
      </c>
      <c r="D180" s="1"/>
      <c r="E180" s="1">
        <v>656.9</v>
      </c>
      <c r="F180" s="1">
        <v>6.7580000000000001E-2</v>
      </c>
      <c r="G180" s="90">
        <v>1</v>
      </c>
      <c r="H180" s="1">
        <v>0</v>
      </c>
      <c r="I180" s="91">
        <v>1</v>
      </c>
      <c r="J180" s="1">
        <v>1</v>
      </c>
      <c r="K180" s="1">
        <v>0.82943158500000003</v>
      </c>
      <c r="L180" s="90">
        <v>0.82943158500000003</v>
      </c>
      <c r="M180" s="91">
        <v>0.170568415</v>
      </c>
      <c r="N180" s="1">
        <v>-0.18701465</v>
      </c>
      <c r="O180" s="91">
        <v>100</v>
      </c>
      <c r="P180" s="1">
        <v>0.20564494799999999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>
        <v>0.71819244000000004</v>
      </c>
      <c r="AI180" s="1">
        <v>0</v>
      </c>
      <c r="AJ180" s="1">
        <v>1</v>
      </c>
      <c r="AK180" s="1">
        <v>144</v>
      </c>
      <c r="AL180" s="1">
        <v>32</v>
      </c>
      <c r="AM180" s="1">
        <v>0.04</v>
      </c>
      <c r="AN180" s="1">
        <v>0.78666666699999999</v>
      </c>
      <c r="AO180" s="1">
        <v>0</v>
      </c>
    </row>
    <row r="181" spans="1:41">
      <c r="A181" s="1">
        <v>899.3</v>
      </c>
      <c r="B181" s="1">
        <v>6.3820000000000002E-2</v>
      </c>
      <c r="C181" s="1">
        <v>1</v>
      </c>
      <c r="D181" s="1"/>
      <c r="E181" s="1">
        <v>658.8</v>
      </c>
      <c r="F181" s="1">
        <v>7.077E-2</v>
      </c>
      <c r="G181" s="90">
        <v>1</v>
      </c>
      <c r="H181" s="1">
        <v>0</v>
      </c>
      <c r="I181" s="91">
        <v>1</v>
      </c>
      <c r="J181" s="1">
        <v>1</v>
      </c>
      <c r="K181" s="1">
        <v>0.89976218699999999</v>
      </c>
      <c r="L181" s="90">
        <v>0.89976218699999999</v>
      </c>
      <c r="M181" s="91">
        <v>0.100237813</v>
      </c>
      <c r="N181" s="1">
        <v>-0.105624787</v>
      </c>
      <c r="O181" s="91">
        <v>100</v>
      </c>
      <c r="P181" s="1">
        <v>0.11140478500000001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>
        <v>0.73615839299999997</v>
      </c>
      <c r="AI181" s="1">
        <v>0</v>
      </c>
      <c r="AJ181" s="1">
        <v>1</v>
      </c>
      <c r="AK181" s="1">
        <v>144</v>
      </c>
      <c r="AL181" s="1">
        <v>33</v>
      </c>
      <c r="AM181" s="1">
        <v>0.04</v>
      </c>
      <c r="AN181" s="1">
        <v>0.78</v>
      </c>
      <c r="AO181" s="1">
        <v>0</v>
      </c>
    </row>
    <row r="182" spans="1:41">
      <c r="A182" s="1">
        <v>1162</v>
      </c>
      <c r="B182" s="1">
        <v>6.2609999999999999E-2</v>
      </c>
      <c r="C182" s="1">
        <v>1</v>
      </c>
      <c r="D182" s="1"/>
      <c r="E182" s="1">
        <v>662.7</v>
      </c>
      <c r="F182" s="1">
        <v>5.8659999999999997E-2</v>
      </c>
      <c r="G182" s="90">
        <v>0</v>
      </c>
      <c r="H182" s="1">
        <v>1</v>
      </c>
      <c r="I182" s="91">
        <v>1</v>
      </c>
      <c r="J182" s="1">
        <v>0</v>
      </c>
      <c r="K182" s="1">
        <v>0.51185740700000004</v>
      </c>
      <c r="L182" s="90">
        <v>0.51185740700000004</v>
      </c>
      <c r="M182" s="91">
        <v>0.48814259300000001</v>
      </c>
      <c r="N182" s="1">
        <v>-0.71714771600000005</v>
      </c>
      <c r="O182" s="91">
        <v>0</v>
      </c>
      <c r="P182" s="1">
        <v>1.048581733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>
        <v>0.75747657199999996</v>
      </c>
      <c r="AI182" s="1">
        <v>0</v>
      </c>
      <c r="AJ182" s="1">
        <v>1</v>
      </c>
      <c r="AK182" s="1">
        <v>144</v>
      </c>
      <c r="AL182" s="1">
        <v>34</v>
      </c>
      <c r="AM182" s="1">
        <v>0.04</v>
      </c>
      <c r="AN182" s="1">
        <v>0.77333333299999996</v>
      </c>
      <c r="AO182" s="1">
        <v>0</v>
      </c>
    </row>
    <row r="183" spans="1:41">
      <c r="A183" s="1">
        <v>807.2</v>
      </c>
      <c r="B183" s="1">
        <v>6.515E-2</v>
      </c>
      <c r="C183" s="1">
        <v>1</v>
      </c>
      <c r="D183" s="1"/>
      <c r="E183" s="1">
        <v>668.3</v>
      </c>
      <c r="F183" s="1">
        <v>6.6540000000000002E-2</v>
      </c>
      <c r="G183" s="90">
        <v>1</v>
      </c>
      <c r="H183" s="1">
        <v>0</v>
      </c>
      <c r="I183" s="91">
        <v>1</v>
      </c>
      <c r="J183" s="1">
        <v>1</v>
      </c>
      <c r="K183" s="1">
        <v>0.82868126900000005</v>
      </c>
      <c r="L183" s="90">
        <v>0.82868126900000005</v>
      </c>
      <c r="M183" s="91">
        <v>0.171318731</v>
      </c>
      <c r="N183" s="1">
        <v>-0.18791967500000001</v>
      </c>
      <c r="O183" s="91">
        <v>100</v>
      </c>
      <c r="P183" s="1">
        <v>0.20673658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>
        <v>0.75962194800000005</v>
      </c>
      <c r="AI183" s="1">
        <v>0</v>
      </c>
      <c r="AJ183" s="1">
        <v>1</v>
      </c>
      <c r="AK183" s="1">
        <v>144</v>
      </c>
      <c r="AL183" s="1">
        <v>35</v>
      </c>
      <c r="AM183" s="1">
        <v>0.04</v>
      </c>
      <c r="AN183" s="1">
        <v>0.76666666699999997</v>
      </c>
      <c r="AO183" s="1">
        <v>0</v>
      </c>
    </row>
    <row r="184" spans="1:41">
      <c r="A184" s="1">
        <v>869.5</v>
      </c>
      <c r="B184" s="1">
        <v>5.6559999999999999E-2</v>
      </c>
      <c r="C184" s="1">
        <v>1</v>
      </c>
      <c r="D184" s="1"/>
      <c r="E184" s="1">
        <v>671.4</v>
      </c>
      <c r="F184" s="1">
        <v>6.6720000000000002E-2</v>
      </c>
      <c r="G184" s="90">
        <v>1</v>
      </c>
      <c r="H184" s="1">
        <v>0</v>
      </c>
      <c r="I184" s="91">
        <v>1</v>
      </c>
      <c r="J184" s="1">
        <v>1</v>
      </c>
      <c r="K184" s="1">
        <v>0.84014938800000005</v>
      </c>
      <c r="L184" s="90">
        <v>0.84014938800000005</v>
      </c>
      <c r="M184" s="91">
        <v>0.159850612</v>
      </c>
      <c r="N184" s="1">
        <v>-0.17417556000000001</v>
      </c>
      <c r="O184" s="91">
        <v>100</v>
      </c>
      <c r="P184" s="1">
        <v>0.19026451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>
        <v>0.77478237800000005</v>
      </c>
      <c r="AI184" s="1">
        <v>0</v>
      </c>
      <c r="AJ184" s="1">
        <v>1</v>
      </c>
      <c r="AK184" s="1">
        <v>144</v>
      </c>
      <c r="AL184" s="1">
        <v>36</v>
      </c>
      <c r="AM184" s="1">
        <v>0.04</v>
      </c>
      <c r="AN184" s="1">
        <v>0.76</v>
      </c>
      <c r="AO184" s="1">
        <v>0</v>
      </c>
    </row>
    <row r="185" spans="1:41">
      <c r="A185" s="1">
        <v>633</v>
      </c>
      <c r="B185" s="1">
        <v>6.1249999999999999E-2</v>
      </c>
      <c r="C185" s="1">
        <v>1</v>
      </c>
      <c r="D185" s="1"/>
      <c r="E185" s="1">
        <v>674.5</v>
      </c>
      <c r="F185" s="1">
        <v>6.4670000000000005E-2</v>
      </c>
      <c r="G185" s="90">
        <v>0</v>
      </c>
      <c r="H185" s="1">
        <v>1</v>
      </c>
      <c r="I185" s="91">
        <v>1</v>
      </c>
      <c r="J185" s="1">
        <v>0</v>
      </c>
      <c r="K185" s="1">
        <v>0.79172565800000005</v>
      </c>
      <c r="L185" s="90">
        <v>0.79172565800000005</v>
      </c>
      <c r="M185" s="91">
        <v>0.208274342</v>
      </c>
      <c r="N185" s="1">
        <v>-1.568899115</v>
      </c>
      <c r="O185" s="91">
        <v>0</v>
      </c>
      <c r="P185" s="1">
        <v>3.8013595370000002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>
        <v>0.78833654399999997</v>
      </c>
      <c r="AI185" s="1">
        <v>0</v>
      </c>
      <c r="AJ185" s="1">
        <v>1</v>
      </c>
      <c r="AK185" s="1">
        <v>144</v>
      </c>
      <c r="AL185" s="1">
        <v>37</v>
      </c>
      <c r="AM185" s="1">
        <v>0.04</v>
      </c>
      <c r="AN185" s="1">
        <v>0.75333333300000005</v>
      </c>
      <c r="AO185" s="1">
        <v>5.0222219999999998E-3</v>
      </c>
    </row>
    <row r="186" spans="1:41">
      <c r="A186" s="1">
        <v>698.8</v>
      </c>
      <c r="B186" s="1">
        <v>5.5039999999999999E-2</v>
      </c>
      <c r="C186" s="1">
        <v>1</v>
      </c>
      <c r="D186" s="1"/>
      <c r="E186" s="1">
        <v>678.1</v>
      </c>
      <c r="F186" s="1">
        <v>6.216E-2</v>
      </c>
      <c r="G186" s="90">
        <v>1</v>
      </c>
      <c r="H186" s="1">
        <v>0</v>
      </c>
      <c r="I186" s="91">
        <v>1</v>
      </c>
      <c r="J186" s="1">
        <v>1</v>
      </c>
      <c r="K186" s="1">
        <v>0.71819244000000004</v>
      </c>
      <c r="L186" s="90">
        <v>0.71819244000000004</v>
      </c>
      <c r="M186" s="91">
        <v>0.28180756000000001</v>
      </c>
      <c r="N186" s="1">
        <v>-0.33101772400000001</v>
      </c>
      <c r="O186" s="91">
        <v>100</v>
      </c>
      <c r="P186" s="1">
        <v>0.39238446999999999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>
        <v>0.79172565800000005</v>
      </c>
      <c r="AI186" s="1">
        <v>1</v>
      </c>
      <c r="AJ186" s="1">
        <v>0</v>
      </c>
      <c r="AK186" s="1">
        <v>145</v>
      </c>
      <c r="AL186" s="1">
        <v>37</v>
      </c>
      <c r="AM186" s="1">
        <v>3.3333333E-2</v>
      </c>
      <c r="AN186" s="1">
        <v>0.75333333300000005</v>
      </c>
      <c r="AO186" s="1">
        <v>0</v>
      </c>
    </row>
    <row r="187" spans="1:41">
      <c r="A187" s="1">
        <v>559.20000000000005</v>
      </c>
      <c r="B187" s="1">
        <v>6.4189999999999997E-2</v>
      </c>
      <c r="C187" s="1">
        <v>1</v>
      </c>
      <c r="D187" s="1"/>
      <c r="E187" s="1">
        <v>682.5</v>
      </c>
      <c r="F187" s="1">
        <v>6.7680000000000004E-2</v>
      </c>
      <c r="G187" s="90">
        <v>1</v>
      </c>
      <c r="H187" s="1">
        <v>0</v>
      </c>
      <c r="I187" s="91">
        <v>1</v>
      </c>
      <c r="J187" s="1">
        <v>1</v>
      </c>
      <c r="K187" s="1">
        <v>0.88228228099999995</v>
      </c>
      <c r="L187" s="90">
        <v>0.88228228099999995</v>
      </c>
      <c r="M187" s="91">
        <v>0.117717719</v>
      </c>
      <c r="N187" s="1">
        <v>-0.12524322800000001</v>
      </c>
      <c r="O187" s="91">
        <v>100</v>
      </c>
      <c r="P187" s="1">
        <v>0.13342409999999999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>
        <v>0.79612827200000003</v>
      </c>
      <c r="AI187" s="1">
        <v>0</v>
      </c>
      <c r="AJ187" s="1">
        <v>1</v>
      </c>
      <c r="AK187" s="1">
        <v>145</v>
      </c>
      <c r="AL187" s="1">
        <v>38</v>
      </c>
      <c r="AM187" s="1">
        <v>3.3333333E-2</v>
      </c>
      <c r="AN187" s="1">
        <v>0.74666666699999995</v>
      </c>
      <c r="AO187" s="1">
        <v>4.9777780000000004E-3</v>
      </c>
    </row>
    <row r="188" spans="1:41">
      <c r="A188" s="1">
        <v>563</v>
      </c>
      <c r="B188" s="1">
        <v>5.5870000000000003E-2</v>
      </c>
      <c r="C188" s="1">
        <v>1</v>
      </c>
      <c r="D188" s="1"/>
      <c r="E188" s="1">
        <v>684.5</v>
      </c>
      <c r="F188" s="1">
        <v>5.9069999999999998E-2</v>
      </c>
      <c r="G188" s="90">
        <v>0</v>
      </c>
      <c r="H188" s="1">
        <v>1</v>
      </c>
      <c r="I188" s="91">
        <v>1</v>
      </c>
      <c r="J188" s="1">
        <v>0</v>
      </c>
      <c r="K188" s="1">
        <v>0.61659708999999996</v>
      </c>
      <c r="L188" s="90">
        <v>0.61659708999999996</v>
      </c>
      <c r="M188" s="91">
        <v>0.38340290999999999</v>
      </c>
      <c r="N188" s="1">
        <v>-0.95866885800000001</v>
      </c>
      <c r="O188" s="91">
        <v>0</v>
      </c>
      <c r="P188" s="1">
        <v>1.6082222479999999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>
        <v>0.80041242099999999</v>
      </c>
      <c r="AI188" s="1">
        <v>1</v>
      </c>
      <c r="AJ188" s="1">
        <v>0</v>
      </c>
      <c r="AK188" s="1">
        <v>146</v>
      </c>
      <c r="AL188" s="1">
        <v>38</v>
      </c>
      <c r="AM188" s="1">
        <v>2.6666667000000002E-2</v>
      </c>
      <c r="AN188" s="1">
        <v>0.74666666699999995</v>
      </c>
      <c r="AO188" s="1">
        <v>0</v>
      </c>
    </row>
    <row r="189" spans="1:41">
      <c r="A189" s="1">
        <v>371.1</v>
      </c>
      <c r="B189" s="1">
        <v>6.8699999999999997E-2</v>
      </c>
      <c r="C189" s="1">
        <v>1</v>
      </c>
      <c r="D189" s="1"/>
      <c r="E189" s="1">
        <v>684.5</v>
      </c>
      <c r="F189" s="1">
        <v>5.9220000000000002E-2</v>
      </c>
      <c r="G189" s="90">
        <v>1</v>
      </c>
      <c r="H189" s="1">
        <v>0</v>
      </c>
      <c r="I189" s="91">
        <v>1</v>
      </c>
      <c r="J189" s="1">
        <v>1</v>
      </c>
      <c r="K189" s="1">
        <v>0.62304826300000005</v>
      </c>
      <c r="L189" s="90">
        <v>0.62304826300000005</v>
      </c>
      <c r="M189" s="91">
        <v>0.37695173700000001</v>
      </c>
      <c r="N189" s="1">
        <v>-0.47313129500000001</v>
      </c>
      <c r="O189" s="91">
        <v>100</v>
      </c>
      <c r="P189" s="1">
        <v>0.60501209899999997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>
        <v>0.81828107000000005</v>
      </c>
      <c r="AI189" s="1">
        <v>0</v>
      </c>
      <c r="AJ189" s="1">
        <v>1</v>
      </c>
      <c r="AK189" s="1">
        <v>146</v>
      </c>
      <c r="AL189" s="1">
        <v>39</v>
      </c>
      <c r="AM189" s="1">
        <v>2.6666667000000002E-2</v>
      </c>
      <c r="AN189" s="1">
        <v>0.74</v>
      </c>
      <c r="AO189" s="1">
        <v>0</v>
      </c>
    </row>
    <row r="190" spans="1:41">
      <c r="A190" s="1">
        <v>1104</v>
      </c>
      <c r="B190" s="1">
        <v>6.343E-2</v>
      </c>
      <c r="C190" s="1">
        <v>1</v>
      </c>
      <c r="D190" s="1"/>
      <c r="E190" s="1">
        <v>685.9</v>
      </c>
      <c r="F190" s="1">
        <v>5.6500000000000002E-2</v>
      </c>
      <c r="G190" s="90">
        <v>0</v>
      </c>
      <c r="H190" s="1">
        <v>1</v>
      </c>
      <c r="I190" s="91">
        <v>1</v>
      </c>
      <c r="J190" s="1">
        <v>0</v>
      </c>
      <c r="K190" s="1">
        <v>0.50718028299999995</v>
      </c>
      <c r="L190" s="90">
        <v>0.50718028299999995</v>
      </c>
      <c r="M190" s="91">
        <v>0.49281971699999999</v>
      </c>
      <c r="N190" s="1">
        <v>-0.70761185800000004</v>
      </c>
      <c r="O190" s="91">
        <v>0</v>
      </c>
      <c r="P190" s="1">
        <v>1.029139595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>
        <v>0.82189616300000001</v>
      </c>
      <c r="AI190" s="1">
        <v>0</v>
      </c>
      <c r="AJ190" s="1">
        <v>1</v>
      </c>
      <c r="AK190" s="1">
        <v>146</v>
      </c>
      <c r="AL190" s="1">
        <v>40</v>
      </c>
      <c r="AM190" s="1">
        <v>2.6666667000000002E-2</v>
      </c>
      <c r="AN190" s="1">
        <v>0.73333333300000003</v>
      </c>
      <c r="AO190" s="1">
        <v>0</v>
      </c>
    </row>
    <row r="191" spans="1:41">
      <c r="A191" s="1">
        <v>545.20000000000005</v>
      </c>
      <c r="B191" s="1">
        <v>6.7820000000000005E-2</v>
      </c>
      <c r="C191" s="1">
        <v>1</v>
      </c>
      <c r="D191" s="1"/>
      <c r="E191" s="1">
        <v>687.3</v>
      </c>
      <c r="F191" s="1">
        <v>5.8520000000000003E-2</v>
      </c>
      <c r="G191" s="90">
        <v>0</v>
      </c>
      <c r="H191" s="1">
        <v>1</v>
      </c>
      <c r="I191" s="91">
        <v>1</v>
      </c>
      <c r="J191" s="1">
        <v>0</v>
      </c>
      <c r="K191" s="1">
        <v>0.603499224</v>
      </c>
      <c r="L191" s="90">
        <v>0.603499224</v>
      </c>
      <c r="M191" s="91">
        <v>0.396500776</v>
      </c>
      <c r="N191" s="1">
        <v>-0.92507728199999995</v>
      </c>
      <c r="O191" s="91">
        <v>0</v>
      </c>
      <c r="P191" s="1">
        <v>1.5220631630000001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>
        <v>0.82746011100000005</v>
      </c>
      <c r="AI191" s="1">
        <v>0</v>
      </c>
      <c r="AJ191" s="1">
        <v>1</v>
      </c>
      <c r="AK191" s="1">
        <v>146</v>
      </c>
      <c r="AL191" s="1">
        <v>41</v>
      </c>
      <c r="AM191" s="1">
        <v>2.6666667000000002E-2</v>
      </c>
      <c r="AN191" s="1">
        <v>0.72666666700000004</v>
      </c>
      <c r="AO191" s="1">
        <v>0</v>
      </c>
    </row>
    <row r="192" spans="1:41">
      <c r="A192" s="1">
        <v>531.5</v>
      </c>
      <c r="B192" s="1">
        <v>6.1769999999999999E-2</v>
      </c>
      <c r="C192" s="1">
        <v>1</v>
      </c>
      <c r="D192" s="1"/>
      <c r="E192" s="1">
        <v>689.5</v>
      </c>
      <c r="F192" s="1">
        <v>6.4930000000000002E-2</v>
      </c>
      <c r="G192" s="90">
        <v>0</v>
      </c>
      <c r="H192" s="1">
        <v>1</v>
      </c>
      <c r="I192" s="91">
        <v>1</v>
      </c>
      <c r="J192" s="1">
        <v>0</v>
      </c>
      <c r="K192" s="1">
        <v>0.83556681799999999</v>
      </c>
      <c r="L192" s="90">
        <v>0.83556681799999999</v>
      </c>
      <c r="M192" s="91">
        <v>0.16443318200000001</v>
      </c>
      <c r="N192" s="1">
        <v>-1.8052509809999999</v>
      </c>
      <c r="O192" s="91">
        <v>0</v>
      </c>
      <c r="P192" s="1">
        <v>5.0814975980000003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>
        <v>0.82868126900000005</v>
      </c>
      <c r="AI192" s="1">
        <v>0</v>
      </c>
      <c r="AJ192" s="1">
        <v>1</v>
      </c>
      <c r="AK192" s="1">
        <v>146</v>
      </c>
      <c r="AL192" s="1">
        <v>42</v>
      </c>
      <c r="AM192" s="1">
        <v>2.6666667000000002E-2</v>
      </c>
      <c r="AN192" s="1">
        <v>0.72</v>
      </c>
      <c r="AO192" s="1">
        <v>0</v>
      </c>
    </row>
    <row r="193" spans="1:41">
      <c r="A193" s="1">
        <v>1076</v>
      </c>
      <c r="B193" s="1">
        <v>6.0490000000000002E-2</v>
      </c>
      <c r="C193" s="1">
        <v>1</v>
      </c>
      <c r="D193" s="1"/>
      <c r="E193" s="1">
        <v>690.2</v>
      </c>
      <c r="F193" s="1">
        <v>5.2659999999999998E-2</v>
      </c>
      <c r="G193" s="90">
        <v>0</v>
      </c>
      <c r="H193" s="1">
        <v>1</v>
      </c>
      <c r="I193" s="91">
        <v>1</v>
      </c>
      <c r="J193" s="1">
        <v>0</v>
      </c>
      <c r="K193" s="1">
        <v>0.353763047</v>
      </c>
      <c r="L193" s="90">
        <v>0.353763047</v>
      </c>
      <c r="M193" s="91">
        <v>0.64623695299999995</v>
      </c>
      <c r="N193" s="1">
        <v>-0.43658904199999998</v>
      </c>
      <c r="O193" s="91">
        <v>100</v>
      </c>
      <c r="P193" s="1">
        <v>0.54742002199999995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>
        <v>0.82943158500000003</v>
      </c>
      <c r="AI193" s="1">
        <v>0</v>
      </c>
      <c r="AJ193" s="1">
        <v>1</v>
      </c>
      <c r="AK193" s="1">
        <v>146</v>
      </c>
      <c r="AL193" s="1">
        <v>43</v>
      </c>
      <c r="AM193" s="1">
        <v>2.6666667000000002E-2</v>
      </c>
      <c r="AN193" s="1">
        <v>0.71333333300000001</v>
      </c>
      <c r="AO193" s="1">
        <v>4.7555560000000002E-3</v>
      </c>
    </row>
    <row r="194" spans="1:41">
      <c r="A194" s="1">
        <v>534.6</v>
      </c>
      <c r="B194" s="1">
        <v>6.7769999999999997E-2</v>
      </c>
      <c r="C194" s="1">
        <v>1</v>
      </c>
      <c r="D194" s="1"/>
      <c r="E194" s="1">
        <v>698.8</v>
      </c>
      <c r="F194" s="1">
        <v>5.5039999999999999E-2</v>
      </c>
      <c r="G194" s="90">
        <v>1</v>
      </c>
      <c r="H194" s="1">
        <v>0</v>
      </c>
      <c r="I194" s="91">
        <v>1</v>
      </c>
      <c r="J194" s="1">
        <v>1</v>
      </c>
      <c r="K194" s="1">
        <v>0.49276332</v>
      </c>
      <c r="L194" s="90">
        <v>0.49276332</v>
      </c>
      <c r="M194" s="91">
        <v>0.50723668</v>
      </c>
      <c r="N194" s="1">
        <v>-0.707726301</v>
      </c>
      <c r="O194" s="91">
        <v>0</v>
      </c>
      <c r="P194" s="1">
        <v>1.0293718279999999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>
        <v>0.83556681799999999</v>
      </c>
      <c r="AI194" s="1">
        <v>1</v>
      </c>
      <c r="AJ194" s="1">
        <v>0</v>
      </c>
      <c r="AK194" s="1">
        <v>147</v>
      </c>
      <c r="AL194" s="1">
        <v>43</v>
      </c>
      <c r="AM194" s="1">
        <v>0.02</v>
      </c>
      <c r="AN194" s="1">
        <v>0.71333333300000001</v>
      </c>
      <c r="AO194" s="1">
        <v>0</v>
      </c>
    </row>
    <row r="195" spans="1:41">
      <c r="A195" s="1">
        <v>1033</v>
      </c>
      <c r="B195" s="1">
        <v>6.3100000000000003E-2</v>
      </c>
      <c r="C195" s="1">
        <v>1</v>
      </c>
      <c r="D195" s="1"/>
      <c r="E195" s="1">
        <v>704.4</v>
      </c>
      <c r="F195" s="1">
        <v>7.0319999999999994E-2</v>
      </c>
      <c r="G195" s="90">
        <v>1</v>
      </c>
      <c r="H195" s="1">
        <v>0</v>
      </c>
      <c r="I195" s="91">
        <v>1</v>
      </c>
      <c r="J195" s="1">
        <v>1</v>
      </c>
      <c r="K195" s="1">
        <v>0.94534676399999995</v>
      </c>
      <c r="L195" s="90">
        <v>0.94534676399999995</v>
      </c>
      <c r="M195" s="91">
        <v>5.4653236000000001E-2</v>
      </c>
      <c r="N195" s="1">
        <v>-5.6203472999999997E-2</v>
      </c>
      <c r="O195" s="91">
        <v>100</v>
      </c>
      <c r="P195" s="1">
        <v>5.7812898000000001E-2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>
        <v>0.83833698300000004</v>
      </c>
      <c r="AI195" s="1">
        <v>0</v>
      </c>
      <c r="AJ195" s="1">
        <v>1</v>
      </c>
      <c r="AK195" s="1">
        <v>147</v>
      </c>
      <c r="AL195" s="1">
        <v>44</v>
      </c>
      <c r="AM195" s="1">
        <v>0.02</v>
      </c>
      <c r="AN195" s="1">
        <v>0.70666666700000003</v>
      </c>
      <c r="AO195" s="1">
        <v>0</v>
      </c>
    </row>
    <row r="196" spans="1:41">
      <c r="A196" s="1">
        <v>712.8</v>
      </c>
      <c r="B196" s="1">
        <v>5.6840000000000002E-2</v>
      </c>
      <c r="C196" s="1">
        <v>1</v>
      </c>
      <c r="D196" s="1"/>
      <c r="E196" s="1">
        <v>705.6</v>
      </c>
      <c r="F196" s="1">
        <v>6.2839999999999993E-2</v>
      </c>
      <c r="G196" s="90">
        <v>1</v>
      </c>
      <c r="H196" s="1">
        <v>0</v>
      </c>
      <c r="I196" s="91">
        <v>1</v>
      </c>
      <c r="J196" s="1">
        <v>1</v>
      </c>
      <c r="K196" s="1">
        <v>0.81828107000000005</v>
      </c>
      <c r="L196" s="90">
        <v>0.81828107000000005</v>
      </c>
      <c r="M196" s="91">
        <v>0.18171893</v>
      </c>
      <c r="N196" s="1">
        <v>-0.20054939499999999</v>
      </c>
      <c r="O196" s="91">
        <v>100</v>
      </c>
      <c r="P196" s="1">
        <v>0.22207397500000001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>
        <v>0.84014938800000005</v>
      </c>
      <c r="AI196" s="1">
        <v>0</v>
      </c>
      <c r="AJ196" s="1">
        <v>1</v>
      </c>
      <c r="AK196" s="1">
        <v>147</v>
      </c>
      <c r="AL196" s="1">
        <v>45</v>
      </c>
      <c r="AM196" s="1">
        <v>0.02</v>
      </c>
      <c r="AN196" s="1">
        <v>0.7</v>
      </c>
      <c r="AO196" s="1">
        <v>0</v>
      </c>
    </row>
    <row r="197" spans="1:41">
      <c r="A197" s="1">
        <v>1152</v>
      </c>
      <c r="B197" s="1">
        <v>5.9610000000000003E-2</v>
      </c>
      <c r="C197" s="1">
        <v>1</v>
      </c>
      <c r="D197" s="1"/>
      <c r="E197" s="1">
        <v>710.6</v>
      </c>
      <c r="F197" s="1">
        <v>6.3170000000000004E-2</v>
      </c>
      <c r="G197" s="90">
        <v>1</v>
      </c>
      <c r="H197" s="1">
        <v>0</v>
      </c>
      <c r="I197" s="91">
        <v>1</v>
      </c>
      <c r="J197" s="1">
        <v>1</v>
      </c>
      <c r="K197" s="1">
        <v>0.83833698300000004</v>
      </c>
      <c r="L197" s="90">
        <v>0.83833698300000004</v>
      </c>
      <c r="M197" s="91">
        <v>0.16166301699999999</v>
      </c>
      <c r="N197" s="1">
        <v>-0.17633513200000001</v>
      </c>
      <c r="O197" s="91">
        <v>100</v>
      </c>
      <c r="P197" s="1">
        <v>0.19283775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>
        <v>0.84405683600000003</v>
      </c>
      <c r="AI197" s="1">
        <v>0</v>
      </c>
      <c r="AJ197" s="1">
        <v>1</v>
      </c>
      <c r="AK197" s="1">
        <v>147</v>
      </c>
      <c r="AL197" s="1">
        <v>46</v>
      </c>
      <c r="AM197" s="1">
        <v>0.02</v>
      </c>
      <c r="AN197" s="1">
        <v>0.693333333</v>
      </c>
      <c r="AO197" s="1">
        <v>0</v>
      </c>
    </row>
    <row r="198" spans="1:41">
      <c r="A198" s="1">
        <v>656.9</v>
      </c>
      <c r="B198" s="1">
        <v>6.7580000000000001E-2</v>
      </c>
      <c r="C198" s="1">
        <v>1</v>
      </c>
      <c r="D198" s="1"/>
      <c r="E198" s="1">
        <v>712.8</v>
      </c>
      <c r="F198" s="1">
        <v>5.6840000000000002E-2</v>
      </c>
      <c r="G198" s="90">
        <v>1</v>
      </c>
      <c r="H198" s="1">
        <v>0</v>
      </c>
      <c r="I198" s="91">
        <v>1</v>
      </c>
      <c r="J198" s="1">
        <v>1</v>
      </c>
      <c r="K198" s="1">
        <v>0.62859345499999997</v>
      </c>
      <c r="L198" s="90">
        <v>0.62859345499999997</v>
      </c>
      <c r="M198" s="91">
        <v>0.37140654499999998</v>
      </c>
      <c r="N198" s="1">
        <v>-0.46427056700000002</v>
      </c>
      <c r="O198" s="91">
        <v>100</v>
      </c>
      <c r="P198" s="1">
        <v>0.590853344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>
        <v>0.84413826599999997</v>
      </c>
      <c r="AI198" s="1">
        <v>0</v>
      </c>
      <c r="AJ198" s="1">
        <v>1</v>
      </c>
      <c r="AK198" s="1">
        <v>147</v>
      </c>
      <c r="AL198" s="1">
        <v>47</v>
      </c>
      <c r="AM198" s="1">
        <v>0.02</v>
      </c>
      <c r="AN198" s="1">
        <v>0.68666666700000001</v>
      </c>
      <c r="AO198" s="1">
        <v>0</v>
      </c>
    </row>
    <row r="199" spans="1:41">
      <c r="A199" s="1">
        <v>645.70000000000005</v>
      </c>
      <c r="B199" s="1">
        <v>7.2919999999999999E-2</v>
      </c>
      <c r="C199" s="1">
        <v>1</v>
      </c>
      <c r="D199" s="1"/>
      <c r="E199" s="1">
        <v>713.3</v>
      </c>
      <c r="F199" s="1">
        <v>7.596E-2</v>
      </c>
      <c r="G199" s="90">
        <v>1</v>
      </c>
      <c r="H199" s="1">
        <v>0</v>
      </c>
      <c r="I199" s="91">
        <v>1</v>
      </c>
      <c r="J199" s="1">
        <v>1</v>
      </c>
      <c r="K199" s="1">
        <v>0.98243270000000005</v>
      </c>
      <c r="L199" s="90">
        <v>0.98243270000000005</v>
      </c>
      <c r="M199" s="91">
        <v>1.7567300000000001E-2</v>
      </c>
      <c r="N199" s="1">
        <v>-1.7723437000000002E-2</v>
      </c>
      <c r="O199" s="91">
        <v>100</v>
      </c>
      <c r="P199" s="1">
        <v>1.7881429000000001E-2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>
        <v>0.86236613699999998</v>
      </c>
      <c r="AI199" s="1">
        <v>0</v>
      </c>
      <c r="AJ199" s="1">
        <v>1</v>
      </c>
      <c r="AK199" s="1">
        <v>147</v>
      </c>
      <c r="AL199" s="1">
        <v>48</v>
      </c>
      <c r="AM199" s="1">
        <v>0.02</v>
      </c>
      <c r="AN199" s="1">
        <v>0.68</v>
      </c>
      <c r="AO199" s="1">
        <v>0</v>
      </c>
    </row>
    <row r="200" spans="1:41">
      <c r="A200" s="1">
        <v>499</v>
      </c>
      <c r="B200" s="1">
        <v>6.59E-2</v>
      </c>
      <c r="C200" s="1">
        <v>1</v>
      </c>
      <c r="D200" s="1"/>
      <c r="E200" s="1">
        <v>716.6</v>
      </c>
      <c r="F200" s="1">
        <v>5.9859999999999997E-2</v>
      </c>
      <c r="G200" s="90">
        <v>1</v>
      </c>
      <c r="H200" s="1">
        <v>0</v>
      </c>
      <c r="I200" s="91">
        <v>1</v>
      </c>
      <c r="J200" s="1">
        <v>1</v>
      </c>
      <c r="K200" s="1">
        <v>0.75747657199999996</v>
      </c>
      <c r="L200" s="90">
        <v>0.75747657199999996</v>
      </c>
      <c r="M200" s="91">
        <v>0.24252342800000001</v>
      </c>
      <c r="N200" s="1">
        <v>-0.27776266999999999</v>
      </c>
      <c r="O200" s="91">
        <v>100</v>
      </c>
      <c r="P200" s="1">
        <v>0.32017284400000001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>
        <v>0.87277732699999999</v>
      </c>
      <c r="AI200" s="1">
        <v>0</v>
      </c>
      <c r="AJ200" s="1">
        <v>1</v>
      </c>
      <c r="AK200" s="1">
        <v>147</v>
      </c>
      <c r="AL200" s="1">
        <v>49</v>
      </c>
      <c r="AM200" s="1">
        <v>0.02</v>
      </c>
      <c r="AN200" s="1">
        <v>0.67333333299999998</v>
      </c>
      <c r="AO200" s="1">
        <v>0</v>
      </c>
    </row>
    <row r="201" spans="1:41">
      <c r="A201" s="1">
        <v>668.3</v>
      </c>
      <c r="B201" s="1">
        <v>6.6540000000000002E-2</v>
      </c>
      <c r="C201" s="1">
        <v>1</v>
      </c>
      <c r="D201" s="1"/>
      <c r="E201" s="1">
        <v>725.5</v>
      </c>
      <c r="F201" s="1">
        <v>5.5259999999999997E-2</v>
      </c>
      <c r="G201" s="90">
        <v>0</v>
      </c>
      <c r="H201" s="1">
        <v>1</v>
      </c>
      <c r="I201" s="91">
        <v>1</v>
      </c>
      <c r="J201" s="1">
        <v>0</v>
      </c>
      <c r="K201" s="1">
        <v>0.60906326300000002</v>
      </c>
      <c r="L201" s="90">
        <v>0.60906326300000002</v>
      </c>
      <c r="M201" s="91">
        <v>0.39093673699999998</v>
      </c>
      <c r="N201" s="1">
        <v>-0.93920952999999996</v>
      </c>
      <c r="O201" s="91">
        <v>0</v>
      </c>
      <c r="P201" s="1">
        <v>1.5579586299999999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>
        <v>0.88035746699999995</v>
      </c>
      <c r="AI201" s="1">
        <v>0</v>
      </c>
      <c r="AJ201" s="1">
        <v>1</v>
      </c>
      <c r="AK201" s="1">
        <v>147</v>
      </c>
      <c r="AL201" s="1">
        <v>50</v>
      </c>
      <c r="AM201" s="1">
        <v>0.02</v>
      </c>
      <c r="AN201" s="1">
        <v>0.66666666699999999</v>
      </c>
      <c r="AO201" s="1">
        <v>0</v>
      </c>
    </row>
    <row r="202" spans="1:41">
      <c r="A202" s="1">
        <v>1130</v>
      </c>
      <c r="B202" s="1">
        <v>5.4609999999999999E-2</v>
      </c>
      <c r="C202" s="1">
        <v>1</v>
      </c>
      <c r="D202" s="1"/>
      <c r="E202" s="1">
        <v>728.2</v>
      </c>
      <c r="F202" s="1">
        <v>6.0970000000000003E-2</v>
      </c>
      <c r="G202" s="90">
        <v>1</v>
      </c>
      <c r="H202" s="1">
        <v>0</v>
      </c>
      <c r="I202" s="91">
        <v>1</v>
      </c>
      <c r="J202" s="1">
        <v>1</v>
      </c>
      <c r="K202" s="1">
        <v>0.82189616300000001</v>
      </c>
      <c r="L202" s="90">
        <v>0.82189616300000001</v>
      </c>
      <c r="M202" s="91">
        <v>0.17810383699999999</v>
      </c>
      <c r="N202" s="1">
        <v>-0.19614121400000001</v>
      </c>
      <c r="O202" s="91">
        <v>100</v>
      </c>
      <c r="P202" s="1">
        <v>0.21669870799999999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>
        <v>0.88228228099999995</v>
      </c>
      <c r="AI202" s="1">
        <v>0</v>
      </c>
      <c r="AJ202" s="1">
        <v>1</v>
      </c>
      <c r="AK202" s="1">
        <v>147</v>
      </c>
      <c r="AL202" s="1">
        <v>51</v>
      </c>
      <c r="AM202" s="1">
        <v>0.02</v>
      </c>
      <c r="AN202" s="1">
        <v>0.66</v>
      </c>
      <c r="AO202" s="1">
        <v>0</v>
      </c>
    </row>
    <row r="203" spans="1:41">
      <c r="A203" s="1">
        <v>929.4</v>
      </c>
      <c r="B203" s="1">
        <v>6.4869999999999997E-2</v>
      </c>
      <c r="C203" s="1">
        <v>1</v>
      </c>
      <c r="D203" s="1"/>
      <c r="E203" s="1">
        <v>732.4</v>
      </c>
      <c r="F203" s="1">
        <v>6.54E-2</v>
      </c>
      <c r="G203" s="90">
        <v>1</v>
      </c>
      <c r="H203" s="1">
        <v>0</v>
      </c>
      <c r="I203" s="91">
        <v>1</v>
      </c>
      <c r="J203" s="1">
        <v>1</v>
      </c>
      <c r="K203" s="1">
        <v>0.91726674500000005</v>
      </c>
      <c r="L203" s="90">
        <v>0.91726674500000005</v>
      </c>
      <c r="M203" s="91">
        <v>8.2733255000000006E-2</v>
      </c>
      <c r="N203" s="1">
        <v>-8.6356960999999996E-2</v>
      </c>
      <c r="O203" s="91">
        <v>100</v>
      </c>
      <c r="P203" s="1">
        <v>9.0195416E-2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>
        <v>0.89976218699999999</v>
      </c>
      <c r="AI203" s="1">
        <v>0</v>
      </c>
      <c r="AJ203" s="1">
        <v>1</v>
      </c>
      <c r="AK203" s="1">
        <v>147</v>
      </c>
      <c r="AL203" s="1">
        <v>52</v>
      </c>
      <c r="AM203" s="1">
        <v>0.02</v>
      </c>
      <c r="AN203" s="1">
        <v>0.65333333299999996</v>
      </c>
      <c r="AO203" s="1">
        <v>0</v>
      </c>
    </row>
    <row r="204" spans="1:41">
      <c r="A204" s="1">
        <v>584.1</v>
      </c>
      <c r="B204" s="1">
        <v>6.5659999999999996E-2</v>
      </c>
      <c r="C204" s="1">
        <v>1</v>
      </c>
      <c r="D204" s="1"/>
      <c r="E204" s="1">
        <v>736.9</v>
      </c>
      <c r="F204" s="1">
        <v>7.0690000000000003E-2</v>
      </c>
      <c r="G204" s="90">
        <v>1</v>
      </c>
      <c r="H204" s="1">
        <v>0</v>
      </c>
      <c r="I204" s="91">
        <v>1</v>
      </c>
      <c r="J204" s="1">
        <v>1</v>
      </c>
      <c r="K204" s="1">
        <v>0.969055479</v>
      </c>
      <c r="L204" s="90">
        <v>0.969055479</v>
      </c>
      <c r="M204" s="91">
        <v>3.0944520999999999E-2</v>
      </c>
      <c r="N204" s="1">
        <v>-3.1433414999999999E-2</v>
      </c>
      <c r="O204" s="91">
        <v>100</v>
      </c>
      <c r="P204" s="1">
        <v>3.1932662000000001E-2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>
        <v>0.90480402500000001</v>
      </c>
      <c r="AI204" s="1">
        <v>0</v>
      </c>
      <c r="AJ204" s="1">
        <v>1</v>
      </c>
      <c r="AK204" s="1">
        <v>147</v>
      </c>
      <c r="AL204" s="1">
        <v>53</v>
      </c>
      <c r="AM204" s="1">
        <v>0.02</v>
      </c>
      <c r="AN204" s="1">
        <v>0.64666666699999997</v>
      </c>
      <c r="AO204" s="1">
        <v>4.3111110000000003E-3</v>
      </c>
    </row>
    <row r="205" spans="1:41">
      <c r="A205" s="1">
        <v>817.7</v>
      </c>
      <c r="B205" s="1">
        <v>5.391E-2</v>
      </c>
      <c r="C205" s="1">
        <v>1</v>
      </c>
      <c r="D205" s="1"/>
      <c r="E205" s="1">
        <v>744.9</v>
      </c>
      <c r="F205" s="1">
        <v>6.6500000000000004E-2</v>
      </c>
      <c r="G205" s="90">
        <v>1</v>
      </c>
      <c r="H205" s="1">
        <v>0</v>
      </c>
      <c r="I205" s="91">
        <v>1</v>
      </c>
      <c r="J205" s="1">
        <v>1</v>
      </c>
      <c r="K205" s="1">
        <v>0.94315337899999996</v>
      </c>
      <c r="L205" s="90">
        <v>0.94315337899999996</v>
      </c>
      <c r="M205" s="91">
        <v>5.6846621E-2</v>
      </c>
      <c r="N205" s="1">
        <v>-5.8526359999999999E-2</v>
      </c>
      <c r="O205" s="91">
        <v>100</v>
      </c>
      <c r="P205" s="1">
        <v>6.0272934E-2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>
        <v>0.90705763399999995</v>
      </c>
      <c r="AI205" s="1">
        <v>1</v>
      </c>
      <c r="AJ205" s="1">
        <v>0</v>
      </c>
      <c r="AK205" s="1">
        <v>148</v>
      </c>
      <c r="AL205" s="1">
        <v>53</v>
      </c>
      <c r="AM205" s="1">
        <v>1.3333332999999999E-2</v>
      </c>
      <c r="AN205" s="1">
        <v>0.64666666699999997</v>
      </c>
      <c r="AO205" s="1">
        <v>0</v>
      </c>
    </row>
    <row r="206" spans="1:41">
      <c r="A206" s="1">
        <v>1006</v>
      </c>
      <c r="B206" s="1">
        <v>6.6729999999999998E-2</v>
      </c>
      <c r="C206" s="1">
        <v>1</v>
      </c>
      <c r="D206" s="1"/>
      <c r="E206" s="1">
        <v>748.9</v>
      </c>
      <c r="F206" s="1">
        <v>5.7959999999999998E-2</v>
      </c>
      <c r="G206" s="90">
        <v>1</v>
      </c>
      <c r="H206" s="1">
        <v>0</v>
      </c>
      <c r="I206" s="91">
        <v>1</v>
      </c>
      <c r="J206" s="1">
        <v>1</v>
      </c>
      <c r="K206" s="1">
        <v>0.78833654399999997</v>
      </c>
      <c r="L206" s="90">
        <v>0.78833654399999997</v>
      </c>
      <c r="M206" s="91">
        <v>0.211663456</v>
      </c>
      <c r="N206" s="1">
        <v>-0.23783019399999999</v>
      </c>
      <c r="O206" s="91">
        <v>100</v>
      </c>
      <c r="P206" s="1">
        <v>0.26849377600000002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>
        <v>0.91344959599999997</v>
      </c>
      <c r="AI206" s="1">
        <v>0</v>
      </c>
      <c r="AJ206" s="1">
        <v>1</v>
      </c>
      <c r="AK206" s="1">
        <v>148</v>
      </c>
      <c r="AL206" s="1">
        <v>54</v>
      </c>
      <c r="AM206" s="1">
        <v>1.3333332999999999E-2</v>
      </c>
      <c r="AN206" s="1">
        <v>0.64</v>
      </c>
      <c r="AO206" s="1">
        <v>0</v>
      </c>
    </row>
    <row r="207" spans="1:41">
      <c r="A207" s="1">
        <v>1245</v>
      </c>
      <c r="B207" s="1">
        <v>8.1420000000000006E-2</v>
      </c>
      <c r="C207" s="1">
        <v>1</v>
      </c>
      <c r="D207" s="1"/>
      <c r="E207" s="1">
        <v>758.6</v>
      </c>
      <c r="F207" s="1">
        <v>5.4429999999999999E-2</v>
      </c>
      <c r="G207" s="90">
        <v>1</v>
      </c>
      <c r="H207" s="1">
        <v>0</v>
      </c>
      <c r="I207" s="91">
        <v>1</v>
      </c>
      <c r="J207" s="1">
        <v>1</v>
      </c>
      <c r="K207" s="1">
        <v>0.69585803199999996</v>
      </c>
      <c r="L207" s="90">
        <v>0.69585803199999996</v>
      </c>
      <c r="M207" s="91">
        <v>0.30414196799999998</v>
      </c>
      <c r="N207" s="1">
        <v>-0.36260961600000002</v>
      </c>
      <c r="O207" s="91">
        <v>100</v>
      </c>
      <c r="P207" s="1">
        <v>0.43707473899999999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>
        <v>0.91489751900000005</v>
      </c>
      <c r="AI207" s="1">
        <v>0</v>
      </c>
      <c r="AJ207" s="1">
        <v>1</v>
      </c>
      <c r="AK207" s="1">
        <v>148</v>
      </c>
      <c r="AL207" s="1">
        <v>55</v>
      </c>
      <c r="AM207" s="1">
        <v>1.3333332999999999E-2</v>
      </c>
      <c r="AN207" s="1">
        <v>0.63333333300000005</v>
      </c>
      <c r="AO207" s="1">
        <v>0</v>
      </c>
    </row>
    <row r="208" spans="1:41">
      <c r="A208" s="1">
        <v>1878</v>
      </c>
      <c r="B208" s="1">
        <v>6.7820000000000005E-2</v>
      </c>
      <c r="C208" s="1">
        <v>1</v>
      </c>
      <c r="D208" s="1"/>
      <c r="E208" s="1">
        <v>761.3</v>
      </c>
      <c r="F208" s="1">
        <v>6.3030000000000003E-2</v>
      </c>
      <c r="G208" s="90">
        <v>1</v>
      </c>
      <c r="H208" s="1">
        <v>0</v>
      </c>
      <c r="I208" s="91">
        <v>1</v>
      </c>
      <c r="J208" s="1">
        <v>1</v>
      </c>
      <c r="K208" s="1">
        <v>0.91990037300000005</v>
      </c>
      <c r="L208" s="90">
        <v>0.91990037300000005</v>
      </c>
      <c r="M208" s="91">
        <v>8.0099627000000007E-2</v>
      </c>
      <c r="N208" s="1">
        <v>-8.3489905000000003E-2</v>
      </c>
      <c r="O208" s="91">
        <v>100</v>
      </c>
      <c r="P208" s="1">
        <v>8.7074240999999997E-2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>
        <v>0.91726674500000005</v>
      </c>
      <c r="AI208" s="1">
        <v>0</v>
      </c>
      <c r="AJ208" s="1">
        <v>1</v>
      </c>
      <c r="AK208" s="1">
        <v>148</v>
      </c>
      <c r="AL208" s="1">
        <v>56</v>
      </c>
      <c r="AM208" s="1">
        <v>1.3333332999999999E-2</v>
      </c>
      <c r="AN208" s="1">
        <v>0.62666666699999996</v>
      </c>
      <c r="AO208" s="1">
        <v>0</v>
      </c>
    </row>
    <row r="209" spans="1:41">
      <c r="A209" s="1">
        <v>1132</v>
      </c>
      <c r="B209" s="1">
        <v>7.2239999999999999E-2</v>
      </c>
      <c r="C209" s="1">
        <v>1</v>
      </c>
      <c r="D209" s="1"/>
      <c r="E209" s="1">
        <v>761.7</v>
      </c>
      <c r="F209" s="1">
        <v>5.7230000000000003E-2</v>
      </c>
      <c r="G209" s="90">
        <v>0</v>
      </c>
      <c r="H209" s="1">
        <v>1</v>
      </c>
      <c r="I209" s="91">
        <v>1</v>
      </c>
      <c r="J209" s="1">
        <v>0</v>
      </c>
      <c r="K209" s="1">
        <v>0.80041242099999999</v>
      </c>
      <c r="L209" s="90">
        <v>0.80041242099999999</v>
      </c>
      <c r="M209" s="91">
        <v>0.19958757899999999</v>
      </c>
      <c r="N209" s="1">
        <v>-1.6115021490000001</v>
      </c>
      <c r="O209" s="91">
        <v>0</v>
      </c>
      <c r="P209" s="1">
        <v>4.0103318410000002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>
        <v>0.91990037300000005</v>
      </c>
      <c r="AI209" s="1">
        <v>0</v>
      </c>
      <c r="AJ209" s="1">
        <v>1</v>
      </c>
      <c r="AK209" s="1">
        <v>148</v>
      </c>
      <c r="AL209" s="1">
        <v>57</v>
      </c>
      <c r="AM209" s="1">
        <v>1.3333332999999999E-2</v>
      </c>
      <c r="AN209" s="1">
        <v>0.62</v>
      </c>
      <c r="AO209" s="1">
        <v>0</v>
      </c>
    </row>
    <row r="210" spans="1:41">
      <c r="A210" s="1">
        <v>1075</v>
      </c>
      <c r="B210" s="1">
        <v>6.0220000000000003E-2</v>
      </c>
      <c r="C210" s="1">
        <v>1</v>
      </c>
      <c r="D210" s="1"/>
      <c r="E210" s="1">
        <v>766.6</v>
      </c>
      <c r="F210" s="1">
        <v>5.5489999999999998E-2</v>
      </c>
      <c r="G210" s="90">
        <v>1</v>
      </c>
      <c r="H210" s="1">
        <v>0</v>
      </c>
      <c r="I210" s="91">
        <v>1</v>
      </c>
      <c r="J210" s="1">
        <v>1</v>
      </c>
      <c r="K210" s="1">
        <v>0.75962194800000005</v>
      </c>
      <c r="L210" s="90">
        <v>0.75962194800000005</v>
      </c>
      <c r="M210" s="91">
        <v>0.24037805200000001</v>
      </c>
      <c r="N210" s="1">
        <v>-0.27493440600000002</v>
      </c>
      <c r="O210" s="91">
        <v>100</v>
      </c>
      <c r="P210" s="1">
        <v>0.316444322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>
        <v>0.92230303400000002</v>
      </c>
      <c r="AI210" s="1">
        <v>0</v>
      </c>
      <c r="AJ210" s="1">
        <v>1</v>
      </c>
      <c r="AK210" s="1">
        <v>148</v>
      </c>
      <c r="AL210" s="1">
        <v>58</v>
      </c>
      <c r="AM210" s="1">
        <v>1.3333332999999999E-2</v>
      </c>
      <c r="AN210" s="1">
        <v>0.61333333300000004</v>
      </c>
      <c r="AO210" s="1">
        <v>4.0888890000000001E-3</v>
      </c>
    </row>
    <row r="211" spans="1:41">
      <c r="A211" s="1">
        <v>648.20000000000005</v>
      </c>
      <c r="B211" s="1">
        <v>5.636E-2</v>
      </c>
      <c r="C211" s="1">
        <v>1</v>
      </c>
      <c r="D211" s="1"/>
      <c r="E211" s="1">
        <v>773.5</v>
      </c>
      <c r="F211" s="1">
        <v>8.1040000000000001E-2</v>
      </c>
      <c r="G211" s="90">
        <v>1</v>
      </c>
      <c r="H211" s="1">
        <v>0</v>
      </c>
      <c r="I211" s="91">
        <v>1</v>
      </c>
      <c r="J211" s="1">
        <v>1</v>
      </c>
      <c r="K211" s="1">
        <v>0.99733686499999996</v>
      </c>
      <c r="L211" s="90">
        <v>0.99733686499999996</v>
      </c>
      <c r="M211" s="91">
        <v>2.6631350000000001E-3</v>
      </c>
      <c r="N211" s="1">
        <v>-2.6666870000000001E-3</v>
      </c>
      <c r="O211" s="91">
        <v>100</v>
      </c>
      <c r="P211" s="1">
        <v>2.6702459999999998E-3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>
        <v>0.92247711899999996</v>
      </c>
      <c r="AI211" s="1">
        <v>1</v>
      </c>
      <c r="AJ211" s="1">
        <v>0</v>
      </c>
      <c r="AK211" s="1">
        <v>149</v>
      </c>
      <c r="AL211" s="1">
        <v>58</v>
      </c>
      <c r="AM211" s="1">
        <v>6.6666670000000003E-3</v>
      </c>
      <c r="AN211" s="1">
        <v>0.61333333300000004</v>
      </c>
      <c r="AO211" s="1">
        <v>0</v>
      </c>
    </row>
    <row r="212" spans="1:41">
      <c r="A212" s="1">
        <v>1076</v>
      </c>
      <c r="B212" s="1">
        <v>5.629E-2</v>
      </c>
      <c r="C212" s="1">
        <v>1</v>
      </c>
      <c r="D212" s="1"/>
      <c r="E212" s="1">
        <v>781</v>
      </c>
      <c r="F212" s="1">
        <v>6.0819999999999999E-2</v>
      </c>
      <c r="G212" s="90">
        <v>1</v>
      </c>
      <c r="H212" s="1">
        <v>0</v>
      </c>
      <c r="I212" s="91">
        <v>1</v>
      </c>
      <c r="J212" s="1">
        <v>1</v>
      </c>
      <c r="K212" s="1">
        <v>0.91344959599999997</v>
      </c>
      <c r="L212" s="90">
        <v>0.91344959599999997</v>
      </c>
      <c r="M212" s="91">
        <v>8.6550403999999997E-2</v>
      </c>
      <c r="N212" s="1">
        <v>-9.0527080999999995E-2</v>
      </c>
      <c r="O212" s="91">
        <v>100</v>
      </c>
      <c r="P212" s="1">
        <v>9.4751155000000004E-2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>
        <v>0.93390727799999995</v>
      </c>
      <c r="AI212" s="1">
        <v>0</v>
      </c>
      <c r="AJ212" s="1">
        <v>1</v>
      </c>
      <c r="AK212" s="1">
        <v>149</v>
      </c>
      <c r="AL212" s="1">
        <v>59</v>
      </c>
      <c r="AM212" s="1">
        <v>6.6666670000000003E-3</v>
      </c>
      <c r="AN212" s="1">
        <v>0.60666666700000005</v>
      </c>
      <c r="AO212" s="1">
        <v>0</v>
      </c>
    </row>
    <row r="213" spans="1:41">
      <c r="A213" s="1">
        <v>728.2</v>
      </c>
      <c r="B213" s="1">
        <v>6.0970000000000003E-2</v>
      </c>
      <c r="C213" s="1">
        <v>1</v>
      </c>
      <c r="D213" s="1"/>
      <c r="E213" s="1">
        <v>782.6</v>
      </c>
      <c r="F213" s="1">
        <v>7.331E-2</v>
      </c>
      <c r="G213" s="90">
        <v>1</v>
      </c>
      <c r="H213" s="1">
        <v>0</v>
      </c>
      <c r="I213" s="91">
        <v>1</v>
      </c>
      <c r="J213" s="1">
        <v>1</v>
      </c>
      <c r="K213" s="1">
        <v>0.99064113200000004</v>
      </c>
      <c r="L213" s="90">
        <v>0.99064113200000004</v>
      </c>
      <c r="M213" s="91">
        <v>9.3588679999999994E-3</v>
      </c>
      <c r="N213" s="1">
        <v>-9.4029370000000001E-3</v>
      </c>
      <c r="O213" s="91">
        <v>100</v>
      </c>
      <c r="P213" s="1">
        <v>9.4472840000000002E-3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>
        <v>0.94182942400000003</v>
      </c>
      <c r="AI213" s="1">
        <v>0</v>
      </c>
      <c r="AJ213" s="1">
        <v>1</v>
      </c>
      <c r="AK213" s="1">
        <v>149</v>
      </c>
      <c r="AL213" s="1">
        <v>60</v>
      </c>
      <c r="AM213" s="1">
        <v>6.6666670000000003E-3</v>
      </c>
      <c r="AN213" s="1">
        <v>0.6</v>
      </c>
      <c r="AO213" s="1">
        <v>0</v>
      </c>
    </row>
    <row r="214" spans="1:41">
      <c r="A214" s="1">
        <v>705.6</v>
      </c>
      <c r="B214" s="1">
        <v>6.2839999999999993E-2</v>
      </c>
      <c r="C214" s="1">
        <v>1</v>
      </c>
      <c r="D214" s="1"/>
      <c r="E214" s="1">
        <v>782.7</v>
      </c>
      <c r="F214" s="1">
        <v>5.3379999999999997E-2</v>
      </c>
      <c r="G214" s="90">
        <v>1</v>
      </c>
      <c r="H214" s="1">
        <v>0</v>
      </c>
      <c r="I214" s="91">
        <v>1</v>
      </c>
      <c r="J214" s="1">
        <v>1</v>
      </c>
      <c r="K214" s="1">
        <v>0.73615839299999997</v>
      </c>
      <c r="L214" s="90">
        <v>0.73615839299999997</v>
      </c>
      <c r="M214" s="91">
        <v>0.26384160699999998</v>
      </c>
      <c r="N214" s="1">
        <v>-0.30630997500000001</v>
      </c>
      <c r="O214" s="91">
        <v>100</v>
      </c>
      <c r="P214" s="1">
        <v>0.358403313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>
        <v>0.94315337899999996</v>
      </c>
      <c r="AI214" s="1">
        <v>0</v>
      </c>
      <c r="AJ214" s="1">
        <v>1</v>
      </c>
      <c r="AK214" s="1">
        <v>149</v>
      </c>
      <c r="AL214" s="1">
        <v>61</v>
      </c>
      <c r="AM214" s="1">
        <v>6.6666670000000003E-3</v>
      </c>
      <c r="AN214" s="1">
        <v>0.59333333300000002</v>
      </c>
      <c r="AO214" s="1">
        <v>0</v>
      </c>
    </row>
    <row r="215" spans="1:41">
      <c r="A215" s="1">
        <v>1264</v>
      </c>
      <c r="B215" s="1">
        <v>5.6489999999999999E-2</v>
      </c>
      <c r="C215" s="1">
        <v>1</v>
      </c>
      <c r="D215" s="1"/>
      <c r="E215" s="1">
        <v>797.8</v>
      </c>
      <c r="F215" s="1">
        <v>5.697E-2</v>
      </c>
      <c r="G215" s="90">
        <v>1</v>
      </c>
      <c r="H215" s="1">
        <v>0</v>
      </c>
      <c r="I215" s="91">
        <v>1</v>
      </c>
      <c r="J215" s="1">
        <v>1</v>
      </c>
      <c r="K215" s="1">
        <v>0.87277732699999999</v>
      </c>
      <c r="L215" s="90">
        <v>0.87277732699999999</v>
      </c>
      <c r="M215" s="91">
        <v>0.12722267300000001</v>
      </c>
      <c r="N215" s="1">
        <v>-0.13607482300000001</v>
      </c>
      <c r="O215" s="91">
        <v>100</v>
      </c>
      <c r="P215" s="1">
        <v>0.14576761999999999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>
        <v>0.94534676399999995</v>
      </c>
      <c r="AI215" s="1">
        <v>0</v>
      </c>
      <c r="AJ215" s="1">
        <v>1</v>
      </c>
      <c r="AK215" s="1">
        <v>149</v>
      </c>
      <c r="AL215" s="1">
        <v>62</v>
      </c>
      <c r="AM215" s="1">
        <v>6.6666670000000003E-3</v>
      </c>
      <c r="AN215" s="1">
        <v>0.58666666700000003</v>
      </c>
      <c r="AO215" s="1">
        <v>3.9111110000000001E-3</v>
      </c>
    </row>
    <row r="216" spans="1:41">
      <c r="A216" s="1">
        <v>642.5</v>
      </c>
      <c r="B216" s="1">
        <v>6.3899999999999998E-2</v>
      </c>
      <c r="C216" s="1">
        <v>1</v>
      </c>
      <c r="D216" s="1"/>
      <c r="E216" s="1">
        <v>798.8</v>
      </c>
      <c r="F216" s="1">
        <v>7.356E-2</v>
      </c>
      <c r="G216" s="90">
        <v>1</v>
      </c>
      <c r="H216" s="1">
        <v>0</v>
      </c>
      <c r="I216" s="91">
        <v>1</v>
      </c>
      <c r="J216" s="1">
        <v>1</v>
      </c>
      <c r="K216" s="1">
        <v>0.99310386100000003</v>
      </c>
      <c r="L216" s="90">
        <v>0.99310386100000003</v>
      </c>
      <c r="M216" s="91">
        <v>6.8961389999999999E-3</v>
      </c>
      <c r="N216" s="1">
        <v>-6.9200269999999996E-3</v>
      </c>
      <c r="O216" s="91">
        <v>100</v>
      </c>
      <c r="P216" s="1">
        <v>6.9440259999999998E-3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>
        <v>0.95211195599999998</v>
      </c>
      <c r="AI216" s="1">
        <v>1</v>
      </c>
      <c r="AJ216" s="1">
        <v>0</v>
      </c>
      <c r="AK216" s="1">
        <v>150</v>
      </c>
      <c r="AL216" s="1">
        <v>62</v>
      </c>
      <c r="AM216" s="1">
        <v>0</v>
      </c>
      <c r="AN216" s="1">
        <v>0.58666666700000003</v>
      </c>
      <c r="AO216" s="1">
        <v>0</v>
      </c>
    </row>
    <row r="217" spans="1:41">
      <c r="A217" s="1">
        <v>582.70000000000005</v>
      </c>
      <c r="B217" s="1">
        <v>5.8709999999999998E-2</v>
      </c>
      <c r="C217" s="1">
        <v>1</v>
      </c>
      <c r="D217" s="1"/>
      <c r="E217" s="1">
        <v>805.1</v>
      </c>
      <c r="F217" s="1">
        <v>6.6839999999999997E-2</v>
      </c>
      <c r="G217" s="90">
        <v>1</v>
      </c>
      <c r="H217" s="1">
        <v>0</v>
      </c>
      <c r="I217" s="91">
        <v>1</v>
      </c>
      <c r="J217" s="1">
        <v>1</v>
      </c>
      <c r="K217" s="1">
        <v>0.97906830600000005</v>
      </c>
      <c r="L217" s="90">
        <v>0.97906830600000005</v>
      </c>
      <c r="M217" s="91">
        <v>2.0931694000000001E-2</v>
      </c>
      <c r="N217" s="1">
        <v>-2.1153867999999999E-2</v>
      </c>
      <c r="O217" s="91">
        <v>100</v>
      </c>
      <c r="P217" s="1">
        <v>2.1379196999999999E-2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>
        <v>0.95308919400000003</v>
      </c>
      <c r="AI217" s="1">
        <v>0</v>
      </c>
      <c r="AJ217" s="1">
        <v>1</v>
      </c>
      <c r="AK217" s="1">
        <v>150</v>
      </c>
      <c r="AL217" s="1">
        <v>63</v>
      </c>
      <c r="AM217" s="1">
        <v>0</v>
      </c>
      <c r="AN217" s="1">
        <v>0.57999999999999996</v>
      </c>
      <c r="AO217" s="1">
        <v>0</v>
      </c>
    </row>
    <row r="218" spans="1:41">
      <c r="A218" s="1">
        <v>530.20000000000005</v>
      </c>
      <c r="B218" s="1">
        <v>7.6920000000000002E-2</v>
      </c>
      <c r="C218" s="1">
        <v>1</v>
      </c>
      <c r="D218" s="1"/>
      <c r="E218" s="1">
        <v>807.2</v>
      </c>
      <c r="F218" s="1">
        <v>6.515E-2</v>
      </c>
      <c r="G218" s="90">
        <v>1</v>
      </c>
      <c r="H218" s="1">
        <v>0</v>
      </c>
      <c r="I218" s="91">
        <v>1</v>
      </c>
      <c r="J218" s="1">
        <v>1</v>
      </c>
      <c r="K218" s="1">
        <v>0.97263849499999999</v>
      </c>
      <c r="L218" s="90">
        <v>0.97263849499999999</v>
      </c>
      <c r="M218" s="91">
        <v>2.7361505000000001E-2</v>
      </c>
      <c r="N218" s="1">
        <v>-2.7742803E-2</v>
      </c>
      <c r="O218" s="91">
        <v>100</v>
      </c>
      <c r="P218" s="1">
        <v>2.8131218E-2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>
        <v>0.95524303300000002</v>
      </c>
      <c r="AI218" s="1">
        <v>0</v>
      </c>
      <c r="AJ218" s="1">
        <v>1</v>
      </c>
      <c r="AK218" s="1">
        <v>150</v>
      </c>
      <c r="AL218" s="1">
        <v>64</v>
      </c>
      <c r="AM218" s="1">
        <v>0</v>
      </c>
      <c r="AN218" s="1">
        <v>0.573333333</v>
      </c>
      <c r="AO218" s="1">
        <v>0</v>
      </c>
    </row>
    <row r="219" spans="1:41">
      <c r="A219" s="1">
        <v>1509</v>
      </c>
      <c r="B219" s="1">
        <v>7.0389999999999994E-2</v>
      </c>
      <c r="C219" s="1">
        <v>1</v>
      </c>
      <c r="D219" s="1"/>
      <c r="E219" s="1">
        <v>809.8</v>
      </c>
      <c r="F219" s="1">
        <v>5.8909999999999997E-2</v>
      </c>
      <c r="G219" s="90">
        <v>1</v>
      </c>
      <c r="H219" s="1">
        <v>0</v>
      </c>
      <c r="I219" s="91">
        <v>1</v>
      </c>
      <c r="J219" s="1">
        <v>1</v>
      </c>
      <c r="K219" s="1">
        <v>0.92230303400000002</v>
      </c>
      <c r="L219" s="90">
        <v>0.92230303400000002</v>
      </c>
      <c r="M219" s="91">
        <v>7.7696966000000006E-2</v>
      </c>
      <c r="N219" s="1">
        <v>-8.0881438999999999E-2</v>
      </c>
      <c r="O219" s="91">
        <v>100</v>
      </c>
      <c r="P219" s="1">
        <v>8.4242339999999999E-2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>
        <v>0.95997629699999998</v>
      </c>
      <c r="AI219" s="1">
        <v>0</v>
      </c>
      <c r="AJ219" s="1">
        <v>1</v>
      </c>
      <c r="AK219" s="1">
        <v>150</v>
      </c>
      <c r="AL219" s="1">
        <v>65</v>
      </c>
      <c r="AM219" s="1">
        <v>0</v>
      </c>
      <c r="AN219" s="1">
        <v>0.56666666700000001</v>
      </c>
      <c r="AO219" s="1">
        <v>0</v>
      </c>
    </row>
    <row r="220" spans="1:41">
      <c r="A220" s="1">
        <v>682.5</v>
      </c>
      <c r="B220" s="1">
        <v>6.7680000000000004E-2</v>
      </c>
      <c r="C220" s="1">
        <v>1</v>
      </c>
      <c r="D220" s="1"/>
      <c r="E220" s="1">
        <v>813</v>
      </c>
      <c r="F220" s="1">
        <v>6.2480000000000001E-2</v>
      </c>
      <c r="G220" s="90">
        <v>1</v>
      </c>
      <c r="H220" s="1">
        <v>0</v>
      </c>
      <c r="I220" s="91">
        <v>1</v>
      </c>
      <c r="J220" s="1">
        <v>1</v>
      </c>
      <c r="K220" s="1">
        <v>0.95997629699999998</v>
      </c>
      <c r="L220" s="90">
        <v>0.95997629699999998</v>
      </c>
      <c r="M220" s="91">
        <v>4.0023703000000001E-2</v>
      </c>
      <c r="N220" s="1">
        <v>-4.0846685000000001E-2</v>
      </c>
      <c r="O220" s="91">
        <v>100</v>
      </c>
      <c r="P220" s="1">
        <v>4.1692385999999998E-2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>
        <v>0.96782684500000005</v>
      </c>
      <c r="AI220" s="1">
        <v>0</v>
      </c>
      <c r="AJ220" s="1">
        <v>1</v>
      </c>
      <c r="AK220" s="1">
        <v>150</v>
      </c>
      <c r="AL220" s="1">
        <v>66</v>
      </c>
      <c r="AM220" s="1">
        <v>0</v>
      </c>
      <c r="AN220" s="1">
        <v>0.56000000000000005</v>
      </c>
      <c r="AO220" s="1">
        <v>0</v>
      </c>
    </row>
    <row r="221" spans="1:41">
      <c r="A221" s="1">
        <v>782.6</v>
      </c>
      <c r="B221" s="1">
        <v>7.331E-2</v>
      </c>
      <c r="C221" s="1">
        <v>1</v>
      </c>
      <c r="D221" s="1"/>
      <c r="E221" s="1">
        <v>817.7</v>
      </c>
      <c r="F221" s="1">
        <v>5.391E-2</v>
      </c>
      <c r="G221" s="90">
        <v>1</v>
      </c>
      <c r="H221" s="1">
        <v>0</v>
      </c>
      <c r="I221" s="91">
        <v>1</v>
      </c>
      <c r="J221" s="1">
        <v>1</v>
      </c>
      <c r="K221" s="1">
        <v>0.84413826599999997</v>
      </c>
      <c r="L221" s="90">
        <v>0.84413826599999997</v>
      </c>
      <c r="M221" s="91">
        <v>0.155861734</v>
      </c>
      <c r="N221" s="1">
        <v>-0.16943897599999999</v>
      </c>
      <c r="O221" s="91">
        <v>100</v>
      </c>
      <c r="P221" s="1">
        <v>0.184640053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>
        <v>0.969055479</v>
      </c>
      <c r="AI221" s="1">
        <v>0</v>
      </c>
      <c r="AJ221" s="1">
        <v>1</v>
      </c>
      <c r="AK221" s="1">
        <v>150</v>
      </c>
      <c r="AL221" s="1">
        <v>67</v>
      </c>
      <c r="AM221" s="1">
        <v>0</v>
      </c>
      <c r="AN221" s="1">
        <v>0.55333333299999998</v>
      </c>
      <c r="AO221" s="1">
        <v>0</v>
      </c>
    </row>
    <row r="222" spans="1:41">
      <c r="A222" s="1">
        <v>982</v>
      </c>
      <c r="B222" s="1">
        <v>5.0250000000000003E-2</v>
      </c>
      <c r="C222" s="1">
        <v>1</v>
      </c>
      <c r="D222" s="1"/>
      <c r="E222" s="1">
        <v>832.9</v>
      </c>
      <c r="F222" s="1">
        <v>6.3229999999999995E-2</v>
      </c>
      <c r="G222" s="90">
        <v>1</v>
      </c>
      <c r="H222" s="1">
        <v>0</v>
      </c>
      <c r="I222" s="91">
        <v>1</v>
      </c>
      <c r="J222" s="1">
        <v>1</v>
      </c>
      <c r="K222" s="1">
        <v>0.97433005800000005</v>
      </c>
      <c r="L222" s="90">
        <v>0.97433005800000005</v>
      </c>
      <c r="M222" s="91">
        <v>2.5669942000000001E-2</v>
      </c>
      <c r="N222" s="1">
        <v>-2.6005164000000001E-2</v>
      </c>
      <c r="O222" s="91">
        <v>100</v>
      </c>
      <c r="P222" s="1">
        <v>2.6346248999999999E-2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>
        <v>0.97263849499999999</v>
      </c>
      <c r="AI222" s="1">
        <v>0</v>
      </c>
      <c r="AJ222" s="1">
        <v>1</v>
      </c>
      <c r="AK222" s="1">
        <v>150</v>
      </c>
      <c r="AL222" s="1">
        <v>68</v>
      </c>
      <c r="AM222" s="1">
        <v>0</v>
      </c>
      <c r="AN222" s="1">
        <v>0.546666667</v>
      </c>
      <c r="AO222" s="1">
        <v>0</v>
      </c>
    </row>
    <row r="223" spans="1:41">
      <c r="A223" s="1">
        <v>1077</v>
      </c>
      <c r="B223" s="1">
        <v>6.2129999999999998E-2</v>
      </c>
      <c r="C223" s="1">
        <v>1</v>
      </c>
      <c r="D223" s="1"/>
      <c r="E223" s="1">
        <v>869.5</v>
      </c>
      <c r="F223" s="1">
        <v>5.6559999999999999E-2</v>
      </c>
      <c r="G223" s="90">
        <v>1</v>
      </c>
      <c r="H223" s="1">
        <v>0</v>
      </c>
      <c r="I223" s="91">
        <v>1</v>
      </c>
      <c r="J223" s="1">
        <v>1</v>
      </c>
      <c r="K223" s="1">
        <v>0.95308919400000003</v>
      </c>
      <c r="L223" s="90">
        <v>0.95308919400000003</v>
      </c>
      <c r="M223" s="91">
        <v>4.6910805999999999E-2</v>
      </c>
      <c r="N223" s="1">
        <v>-4.8046787000000001E-2</v>
      </c>
      <c r="O223" s="91">
        <v>100</v>
      </c>
      <c r="P223" s="1">
        <v>4.9219744000000003E-2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>
        <v>0.97433005800000005</v>
      </c>
      <c r="AI223" s="1">
        <v>0</v>
      </c>
      <c r="AJ223" s="1">
        <v>1</v>
      </c>
      <c r="AK223" s="1">
        <v>150</v>
      </c>
      <c r="AL223" s="1">
        <v>69</v>
      </c>
      <c r="AM223" s="1">
        <v>0</v>
      </c>
      <c r="AN223" s="1">
        <v>0.54</v>
      </c>
      <c r="AO223" s="1">
        <v>0</v>
      </c>
    </row>
    <row r="224" spans="1:41">
      <c r="A224" s="1">
        <v>1761</v>
      </c>
      <c r="B224" s="1">
        <v>6.8769999999999998E-2</v>
      </c>
      <c r="C224" s="1">
        <v>1</v>
      </c>
      <c r="D224" s="1"/>
      <c r="E224" s="1">
        <v>880.2</v>
      </c>
      <c r="F224" s="1">
        <v>5.2679999999999998E-2</v>
      </c>
      <c r="G224" s="90">
        <v>0</v>
      </c>
      <c r="H224" s="1">
        <v>1</v>
      </c>
      <c r="I224" s="91">
        <v>1</v>
      </c>
      <c r="J224" s="1">
        <v>0</v>
      </c>
      <c r="K224" s="1">
        <v>0.92247711899999996</v>
      </c>
      <c r="L224" s="90">
        <v>0.92247711899999996</v>
      </c>
      <c r="M224" s="91">
        <v>7.7522881000000002E-2</v>
      </c>
      <c r="N224" s="1">
        <v>-2.5571821469999998</v>
      </c>
      <c r="O224" s="91">
        <v>0</v>
      </c>
      <c r="P224" s="1">
        <v>11.89941739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>
        <v>0.97541508200000004</v>
      </c>
      <c r="AI224" s="1">
        <v>0</v>
      </c>
      <c r="AJ224" s="1">
        <v>1</v>
      </c>
      <c r="AK224" s="1">
        <v>150</v>
      </c>
      <c r="AL224" s="1">
        <v>70</v>
      </c>
      <c r="AM224" s="1">
        <v>0</v>
      </c>
      <c r="AN224" s="1">
        <v>0.53333333299999997</v>
      </c>
      <c r="AO224" s="1">
        <v>0</v>
      </c>
    </row>
    <row r="225" spans="1:41">
      <c r="A225" s="1">
        <v>572.6</v>
      </c>
      <c r="B225" s="1">
        <v>6.13E-2</v>
      </c>
      <c r="C225" s="1">
        <v>1</v>
      </c>
      <c r="D225" s="1"/>
      <c r="E225" s="1">
        <v>886.3</v>
      </c>
      <c r="F225" s="1">
        <v>5.534E-2</v>
      </c>
      <c r="G225" s="90">
        <v>1</v>
      </c>
      <c r="H225" s="1">
        <v>0</v>
      </c>
      <c r="I225" s="91">
        <v>1</v>
      </c>
      <c r="J225" s="1">
        <v>1</v>
      </c>
      <c r="K225" s="1">
        <v>0.95524303300000002</v>
      </c>
      <c r="L225" s="90">
        <v>0.95524303300000002</v>
      </c>
      <c r="M225" s="91">
        <v>4.4756967000000002E-2</v>
      </c>
      <c r="N225" s="1">
        <v>-4.5789485999999997E-2</v>
      </c>
      <c r="O225" s="91">
        <v>100</v>
      </c>
      <c r="P225" s="1">
        <v>4.6854010000000001E-2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>
        <v>0.97863692199999996</v>
      </c>
      <c r="AI225" s="1">
        <v>0</v>
      </c>
      <c r="AJ225" s="1">
        <v>1</v>
      </c>
      <c r="AK225" s="1">
        <v>150</v>
      </c>
      <c r="AL225" s="1">
        <v>71</v>
      </c>
      <c r="AM225" s="1">
        <v>0</v>
      </c>
      <c r="AN225" s="1">
        <v>0.52666666699999998</v>
      </c>
      <c r="AO225" s="1">
        <v>0</v>
      </c>
    </row>
    <row r="226" spans="1:41">
      <c r="A226" s="1">
        <v>1138</v>
      </c>
      <c r="B226" s="1">
        <v>5.0439999999999999E-2</v>
      </c>
      <c r="C226" s="1">
        <v>1</v>
      </c>
      <c r="D226" s="1"/>
      <c r="E226" s="1">
        <v>895</v>
      </c>
      <c r="F226" s="1">
        <v>6.3250000000000001E-2</v>
      </c>
      <c r="G226" s="90">
        <v>1</v>
      </c>
      <c r="H226" s="1">
        <v>0</v>
      </c>
      <c r="I226" s="91">
        <v>1</v>
      </c>
      <c r="J226" s="1">
        <v>1</v>
      </c>
      <c r="K226" s="1">
        <v>0.99048422199999997</v>
      </c>
      <c r="L226" s="90">
        <v>0.99048422199999997</v>
      </c>
      <c r="M226" s="91">
        <v>9.5157780000000008E-3</v>
      </c>
      <c r="N226" s="1">
        <v>-9.5613420000000005E-3</v>
      </c>
      <c r="O226" s="91">
        <v>100</v>
      </c>
      <c r="P226" s="1">
        <v>9.6071969999999996E-3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>
        <v>0.97906830600000005</v>
      </c>
      <c r="AI226" s="1">
        <v>0</v>
      </c>
      <c r="AJ226" s="1">
        <v>1</v>
      </c>
      <c r="AK226" s="1">
        <v>150</v>
      </c>
      <c r="AL226" s="1">
        <v>72</v>
      </c>
      <c r="AM226" s="1">
        <v>0</v>
      </c>
      <c r="AN226" s="1">
        <v>0.52</v>
      </c>
      <c r="AO226" s="1">
        <v>0</v>
      </c>
    </row>
    <row r="227" spans="1:41">
      <c r="A227" s="1">
        <v>1192</v>
      </c>
      <c r="B227" s="1">
        <v>6.1129999999999997E-2</v>
      </c>
      <c r="C227" s="1">
        <v>1</v>
      </c>
      <c r="D227" s="1"/>
      <c r="E227" s="1">
        <v>899.3</v>
      </c>
      <c r="F227" s="1">
        <v>6.3820000000000002E-2</v>
      </c>
      <c r="G227" s="90">
        <v>1</v>
      </c>
      <c r="H227" s="1">
        <v>0</v>
      </c>
      <c r="I227" s="91">
        <v>1</v>
      </c>
      <c r="J227" s="1">
        <v>1</v>
      </c>
      <c r="K227" s="1">
        <v>0.991988851</v>
      </c>
      <c r="L227" s="90">
        <v>0.991988851</v>
      </c>
      <c r="M227" s="91">
        <v>8.0111490000000004E-3</v>
      </c>
      <c r="N227" s="1">
        <v>-8.0434110000000003E-3</v>
      </c>
      <c r="O227" s="91">
        <v>100</v>
      </c>
      <c r="P227" s="1">
        <v>8.0758459999999994E-3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>
        <v>0.97982853000000003</v>
      </c>
      <c r="AI227" s="1">
        <v>0</v>
      </c>
      <c r="AJ227" s="1">
        <v>1</v>
      </c>
      <c r="AK227" s="1">
        <v>150</v>
      </c>
      <c r="AL227" s="1">
        <v>73</v>
      </c>
      <c r="AM227" s="1">
        <v>0</v>
      </c>
      <c r="AN227" s="1">
        <v>0.51333333299999995</v>
      </c>
      <c r="AO227" s="1">
        <v>0</v>
      </c>
    </row>
    <row r="228" spans="1:41">
      <c r="A228" s="1">
        <v>748.9</v>
      </c>
      <c r="B228" s="1">
        <v>5.7959999999999998E-2</v>
      </c>
      <c r="C228" s="1">
        <v>1</v>
      </c>
      <c r="D228" s="1"/>
      <c r="E228" s="1">
        <v>904.3</v>
      </c>
      <c r="F228" s="1">
        <v>5.2229999999999999E-2</v>
      </c>
      <c r="G228" s="90">
        <v>1</v>
      </c>
      <c r="H228" s="1">
        <v>0</v>
      </c>
      <c r="I228" s="91">
        <v>1</v>
      </c>
      <c r="J228" s="1">
        <v>1</v>
      </c>
      <c r="K228" s="1">
        <v>0.94182942400000003</v>
      </c>
      <c r="L228" s="90">
        <v>0.94182942400000003</v>
      </c>
      <c r="M228" s="91">
        <v>5.8170576000000002E-2</v>
      </c>
      <c r="N228" s="1">
        <v>-5.9931099000000002E-2</v>
      </c>
      <c r="O228" s="91">
        <v>100</v>
      </c>
      <c r="P228" s="1">
        <v>6.1763388000000002E-2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>
        <v>0.980704676</v>
      </c>
      <c r="AI228" s="1">
        <v>0</v>
      </c>
      <c r="AJ228" s="1">
        <v>1</v>
      </c>
      <c r="AK228" s="1">
        <v>150</v>
      </c>
      <c r="AL228" s="1">
        <v>74</v>
      </c>
      <c r="AM228" s="1">
        <v>0</v>
      </c>
      <c r="AN228" s="1">
        <v>0.50666666699999996</v>
      </c>
      <c r="AO228" s="1">
        <v>0</v>
      </c>
    </row>
    <row r="229" spans="1:41">
      <c r="A229" s="1">
        <v>809.8</v>
      </c>
      <c r="B229" s="1">
        <v>5.8909999999999997E-2</v>
      </c>
      <c r="C229" s="1">
        <v>1</v>
      </c>
      <c r="D229" s="1"/>
      <c r="E229" s="1">
        <v>904.6</v>
      </c>
      <c r="F229" s="1">
        <v>6.3299999999999995E-2</v>
      </c>
      <c r="G229" s="90">
        <v>1</v>
      </c>
      <c r="H229" s="1">
        <v>0</v>
      </c>
      <c r="I229" s="91">
        <v>1</v>
      </c>
      <c r="J229" s="1">
        <v>1</v>
      </c>
      <c r="K229" s="1">
        <v>0.991916036</v>
      </c>
      <c r="L229" s="90">
        <v>0.991916036</v>
      </c>
      <c r="M229" s="91">
        <v>8.0839640000000008E-3</v>
      </c>
      <c r="N229" s="1">
        <v>-8.1168170000000001E-3</v>
      </c>
      <c r="O229" s="91">
        <v>100</v>
      </c>
      <c r="P229" s="1">
        <v>8.1498479999999995E-3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>
        <v>0.98243270000000005</v>
      </c>
      <c r="AI229" s="1">
        <v>0</v>
      </c>
      <c r="AJ229" s="1">
        <v>1</v>
      </c>
      <c r="AK229" s="1">
        <v>150</v>
      </c>
      <c r="AL229" s="1">
        <v>75</v>
      </c>
      <c r="AM229" s="1">
        <v>0</v>
      </c>
      <c r="AN229" s="1">
        <v>0.5</v>
      </c>
      <c r="AO229" s="1">
        <v>0</v>
      </c>
    </row>
    <row r="230" spans="1:41">
      <c r="A230" s="1">
        <v>1075</v>
      </c>
      <c r="B230" s="1">
        <v>5.7270000000000001E-2</v>
      </c>
      <c r="C230" s="1">
        <v>1</v>
      </c>
      <c r="D230" s="1"/>
      <c r="E230" s="1">
        <v>912.7</v>
      </c>
      <c r="F230" s="1">
        <v>7.4130000000000001E-2</v>
      </c>
      <c r="G230" s="90">
        <v>1</v>
      </c>
      <c r="H230" s="1">
        <v>0</v>
      </c>
      <c r="I230" s="91">
        <v>1</v>
      </c>
      <c r="J230" s="1">
        <v>1</v>
      </c>
      <c r="K230" s="1">
        <v>0.99901069300000001</v>
      </c>
      <c r="L230" s="90">
        <v>0.99901069300000001</v>
      </c>
      <c r="M230" s="91">
        <v>9.8930700000000003E-4</v>
      </c>
      <c r="N230" s="1">
        <v>-9.8979699999999994E-4</v>
      </c>
      <c r="O230" s="91">
        <v>100</v>
      </c>
      <c r="P230" s="1">
        <v>9.9028700000000007E-4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>
        <v>0.98269316699999998</v>
      </c>
      <c r="AI230" s="1">
        <v>0</v>
      </c>
      <c r="AJ230" s="1">
        <v>1</v>
      </c>
      <c r="AK230" s="1">
        <v>150</v>
      </c>
      <c r="AL230" s="1">
        <v>76</v>
      </c>
      <c r="AM230" s="1">
        <v>0</v>
      </c>
      <c r="AN230" s="1">
        <v>0.49333333299999999</v>
      </c>
      <c r="AO230" s="1">
        <v>0</v>
      </c>
    </row>
    <row r="231" spans="1:41">
      <c r="A231" s="1">
        <v>506.3</v>
      </c>
      <c r="B231" s="1">
        <v>6.0650000000000003E-2</v>
      </c>
      <c r="C231" s="1">
        <v>1</v>
      </c>
      <c r="D231" s="1"/>
      <c r="E231" s="1">
        <v>920.6</v>
      </c>
      <c r="F231" s="1">
        <v>5.9659999999999998E-2</v>
      </c>
      <c r="G231" s="90">
        <v>1</v>
      </c>
      <c r="H231" s="1">
        <v>0</v>
      </c>
      <c r="I231" s="91">
        <v>1</v>
      </c>
      <c r="J231" s="1">
        <v>1</v>
      </c>
      <c r="K231" s="1">
        <v>0.98792388200000003</v>
      </c>
      <c r="L231" s="90">
        <v>0.98792388200000003</v>
      </c>
      <c r="M231" s="91">
        <v>1.2076118E-2</v>
      </c>
      <c r="N231" s="1">
        <v>-1.2149627E-2</v>
      </c>
      <c r="O231" s="91">
        <v>100</v>
      </c>
      <c r="P231" s="1">
        <v>1.2223733000000001E-2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>
        <v>0.98792388200000003</v>
      </c>
      <c r="AI231" s="1">
        <v>0</v>
      </c>
      <c r="AJ231" s="1">
        <v>1</v>
      </c>
      <c r="AK231" s="1">
        <v>150</v>
      </c>
      <c r="AL231" s="1">
        <v>77</v>
      </c>
      <c r="AM231" s="1">
        <v>0</v>
      </c>
      <c r="AN231" s="1">
        <v>0.486666667</v>
      </c>
      <c r="AO231" s="1">
        <v>0</v>
      </c>
    </row>
    <row r="232" spans="1:41">
      <c r="A232" s="1">
        <v>678.1</v>
      </c>
      <c r="B232" s="1">
        <v>6.216E-2</v>
      </c>
      <c r="C232" s="1">
        <v>1</v>
      </c>
      <c r="D232" s="1"/>
      <c r="E232" s="1">
        <v>928.2</v>
      </c>
      <c r="F232" s="1">
        <v>5.6129999999999999E-2</v>
      </c>
      <c r="G232" s="90">
        <v>1</v>
      </c>
      <c r="H232" s="1">
        <v>0</v>
      </c>
      <c r="I232" s="91">
        <v>1</v>
      </c>
      <c r="J232" s="1">
        <v>1</v>
      </c>
      <c r="K232" s="1">
        <v>0.97982853000000003</v>
      </c>
      <c r="L232" s="90">
        <v>0.97982853000000003</v>
      </c>
      <c r="M232" s="91">
        <v>2.017147E-2</v>
      </c>
      <c r="N232" s="1">
        <v>-2.0377691999999999E-2</v>
      </c>
      <c r="O232" s="91">
        <v>100</v>
      </c>
      <c r="P232" s="1">
        <v>2.0586734999999998E-2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>
        <v>0.99048422199999997</v>
      </c>
      <c r="AI232" s="1">
        <v>0</v>
      </c>
      <c r="AJ232" s="1">
        <v>1</v>
      </c>
      <c r="AK232" s="1">
        <v>150</v>
      </c>
      <c r="AL232" s="1">
        <v>78</v>
      </c>
      <c r="AM232" s="1">
        <v>0</v>
      </c>
      <c r="AN232" s="1">
        <v>0.48</v>
      </c>
      <c r="AO232" s="1">
        <v>0</v>
      </c>
    </row>
    <row r="233" spans="1:41">
      <c r="A233" s="1">
        <v>813</v>
      </c>
      <c r="B233" s="1">
        <v>6.2480000000000001E-2</v>
      </c>
      <c r="C233" s="1">
        <v>1</v>
      </c>
      <c r="D233" s="1"/>
      <c r="E233" s="1">
        <v>928.3</v>
      </c>
      <c r="F233" s="1">
        <v>5.5800000000000002E-2</v>
      </c>
      <c r="G233" s="90">
        <v>1</v>
      </c>
      <c r="H233" s="1">
        <v>0</v>
      </c>
      <c r="I233" s="91">
        <v>1</v>
      </c>
      <c r="J233" s="1">
        <v>1</v>
      </c>
      <c r="K233" s="1">
        <v>0.97863692199999996</v>
      </c>
      <c r="L233" s="90">
        <v>0.97863692199999996</v>
      </c>
      <c r="M233" s="91">
        <v>2.1363078000000001E-2</v>
      </c>
      <c r="N233" s="1">
        <v>-2.1594571999999999E-2</v>
      </c>
      <c r="O233" s="91">
        <v>100</v>
      </c>
      <c r="P233" s="1">
        <v>2.1829422000000001E-2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>
        <v>0.99064113200000004</v>
      </c>
      <c r="AI233" s="1">
        <v>0</v>
      </c>
      <c r="AJ233" s="1">
        <v>1</v>
      </c>
      <c r="AK233" s="1">
        <v>150</v>
      </c>
      <c r="AL233" s="1">
        <v>79</v>
      </c>
      <c r="AM233" s="1">
        <v>0</v>
      </c>
      <c r="AN233" s="1">
        <v>0.47333333300000002</v>
      </c>
      <c r="AO233" s="1">
        <v>0</v>
      </c>
    </row>
    <row r="234" spans="1:41">
      <c r="A234" s="1">
        <v>432</v>
      </c>
      <c r="B234" s="1">
        <v>7.3709999999999998E-2</v>
      </c>
      <c r="C234" s="1">
        <v>1</v>
      </c>
      <c r="D234" s="1"/>
      <c r="E234" s="1">
        <v>929.4</v>
      </c>
      <c r="F234" s="1">
        <v>6.4869999999999997E-2</v>
      </c>
      <c r="G234" s="90">
        <v>1</v>
      </c>
      <c r="H234" s="1">
        <v>0</v>
      </c>
      <c r="I234" s="91">
        <v>1</v>
      </c>
      <c r="J234" s="1">
        <v>1</v>
      </c>
      <c r="K234" s="1">
        <v>0.99592062800000003</v>
      </c>
      <c r="L234" s="90">
        <v>0.99592062800000003</v>
      </c>
      <c r="M234" s="91">
        <v>4.0793720000000004E-3</v>
      </c>
      <c r="N234" s="1">
        <v>-4.0877159999999999E-3</v>
      </c>
      <c r="O234" s="91">
        <v>100</v>
      </c>
      <c r="P234" s="1">
        <v>4.096082E-3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>
        <v>0.99067198700000003</v>
      </c>
      <c r="AI234" s="1">
        <v>0</v>
      </c>
      <c r="AJ234" s="1">
        <v>1</v>
      </c>
      <c r="AK234" s="1">
        <v>150</v>
      </c>
      <c r="AL234" s="1">
        <v>80</v>
      </c>
      <c r="AM234" s="1">
        <v>0</v>
      </c>
      <c r="AN234" s="1">
        <v>0.46666666699999998</v>
      </c>
      <c r="AO234" s="1">
        <v>0</v>
      </c>
    </row>
    <row r="235" spans="1:41">
      <c r="A235" s="1">
        <v>963.7</v>
      </c>
      <c r="B235" s="1">
        <v>6.166E-2</v>
      </c>
      <c r="C235" s="1">
        <v>1</v>
      </c>
      <c r="D235" s="1"/>
      <c r="E235" s="1">
        <v>933.1</v>
      </c>
      <c r="F235" s="1">
        <v>5.3069999999999999E-2</v>
      </c>
      <c r="G235" s="90">
        <v>1</v>
      </c>
      <c r="H235" s="1">
        <v>0</v>
      </c>
      <c r="I235" s="91">
        <v>1</v>
      </c>
      <c r="J235" s="1">
        <v>1</v>
      </c>
      <c r="K235" s="1">
        <v>0.96782684500000005</v>
      </c>
      <c r="L235" s="90">
        <v>0.96782684500000005</v>
      </c>
      <c r="M235" s="91">
        <v>3.2173155000000002E-2</v>
      </c>
      <c r="N235" s="1">
        <v>-3.2702086999999998E-2</v>
      </c>
      <c r="O235" s="91">
        <v>100</v>
      </c>
      <c r="P235" s="1">
        <v>3.3242676999999998E-2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>
        <v>0.991916036</v>
      </c>
      <c r="AI235" s="1">
        <v>0</v>
      </c>
      <c r="AJ235" s="1">
        <v>1</v>
      </c>
      <c r="AK235" s="1">
        <v>150</v>
      </c>
      <c r="AL235" s="1">
        <v>81</v>
      </c>
      <c r="AM235" s="1">
        <v>0</v>
      </c>
      <c r="AN235" s="1">
        <v>0.46</v>
      </c>
      <c r="AO235" s="1">
        <v>0</v>
      </c>
    </row>
    <row r="236" spans="1:41">
      <c r="A236" s="1">
        <v>1157</v>
      </c>
      <c r="B236" s="1">
        <v>5.176E-2</v>
      </c>
      <c r="C236" s="1">
        <v>1</v>
      </c>
      <c r="D236" s="1"/>
      <c r="E236" s="1">
        <v>947.8</v>
      </c>
      <c r="F236" s="1">
        <v>5.4640000000000001E-2</v>
      </c>
      <c r="G236" s="90">
        <v>1</v>
      </c>
      <c r="H236" s="1">
        <v>0</v>
      </c>
      <c r="I236" s="91">
        <v>1</v>
      </c>
      <c r="J236" s="1">
        <v>1</v>
      </c>
      <c r="K236" s="1">
        <v>0.980704676</v>
      </c>
      <c r="L236" s="90">
        <v>0.980704676</v>
      </c>
      <c r="M236" s="91">
        <v>1.9295323999999999E-2</v>
      </c>
      <c r="N236" s="1">
        <v>-1.9483909000000001E-2</v>
      </c>
      <c r="O236" s="91">
        <v>100</v>
      </c>
      <c r="P236" s="1">
        <v>1.9674958999999999E-2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>
        <v>0.991988851</v>
      </c>
      <c r="AI236" s="1">
        <v>0</v>
      </c>
      <c r="AJ236" s="1">
        <v>1</v>
      </c>
      <c r="AK236" s="1">
        <v>150</v>
      </c>
      <c r="AL236" s="1">
        <v>82</v>
      </c>
      <c r="AM236" s="1">
        <v>0</v>
      </c>
      <c r="AN236" s="1">
        <v>0.453333333</v>
      </c>
      <c r="AO236" s="1">
        <v>0</v>
      </c>
    </row>
    <row r="237" spans="1:41">
      <c r="A237" s="1">
        <v>1214</v>
      </c>
      <c r="B237" s="1">
        <v>6.0819999999999999E-2</v>
      </c>
      <c r="C237" s="1">
        <v>1</v>
      </c>
      <c r="D237" s="1"/>
      <c r="E237" s="1">
        <v>948</v>
      </c>
      <c r="F237" s="1">
        <v>5.8659999999999997E-2</v>
      </c>
      <c r="G237" s="90">
        <v>1</v>
      </c>
      <c r="H237" s="1">
        <v>0</v>
      </c>
      <c r="I237" s="91">
        <v>1</v>
      </c>
      <c r="J237" s="1">
        <v>1</v>
      </c>
      <c r="K237" s="1">
        <v>0.99067198700000003</v>
      </c>
      <c r="L237" s="90">
        <v>0.99067198700000003</v>
      </c>
      <c r="M237" s="91">
        <v>9.3280129999999996E-3</v>
      </c>
      <c r="N237" s="1">
        <v>-9.3717920000000003E-3</v>
      </c>
      <c r="O237" s="91">
        <v>100</v>
      </c>
      <c r="P237" s="1">
        <v>9.4158450000000008E-3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>
        <v>0.99215093499999996</v>
      </c>
      <c r="AI237" s="1">
        <v>0</v>
      </c>
      <c r="AJ237" s="1">
        <v>1</v>
      </c>
      <c r="AK237" s="1">
        <v>150</v>
      </c>
      <c r="AL237" s="1">
        <v>83</v>
      </c>
      <c r="AM237" s="1">
        <v>0</v>
      </c>
      <c r="AN237" s="1">
        <v>0.44666666700000002</v>
      </c>
      <c r="AO237" s="1">
        <v>0</v>
      </c>
    </row>
    <row r="238" spans="1:41">
      <c r="A238" s="1">
        <v>1686</v>
      </c>
      <c r="B238" s="1">
        <v>5.5530000000000003E-2</v>
      </c>
      <c r="C238" s="1">
        <v>1</v>
      </c>
      <c r="D238" s="1"/>
      <c r="E238" s="1">
        <v>951.6</v>
      </c>
      <c r="F238" s="1">
        <v>5.491E-2</v>
      </c>
      <c r="G238" s="90">
        <v>1</v>
      </c>
      <c r="H238" s="1">
        <v>0</v>
      </c>
      <c r="I238" s="91">
        <v>1</v>
      </c>
      <c r="J238" s="1">
        <v>1</v>
      </c>
      <c r="K238" s="1">
        <v>0.98269316699999998</v>
      </c>
      <c r="L238" s="90">
        <v>0.98269316699999998</v>
      </c>
      <c r="M238" s="91">
        <v>1.7306833000000001E-2</v>
      </c>
      <c r="N238" s="1">
        <v>-1.7458346999999999E-2</v>
      </c>
      <c r="O238" s="91">
        <v>100</v>
      </c>
      <c r="P238" s="1">
        <v>1.7611635E-2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>
        <v>0.99286425099999998</v>
      </c>
      <c r="AI238" s="1">
        <v>0</v>
      </c>
      <c r="AJ238" s="1">
        <v>1</v>
      </c>
      <c r="AK238" s="1">
        <v>150</v>
      </c>
      <c r="AL238" s="1">
        <v>84</v>
      </c>
      <c r="AM238" s="1">
        <v>0</v>
      </c>
      <c r="AN238" s="1">
        <v>0.44</v>
      </c>
      <c r="AO238" s="1">
        <v>0</v>
      </c>
    </row>
    <row r="239" spans="1:41">
      <c r="A239" s="1">
        <v>886.3</v>
      </c>
      <c r="B239" s="1">
        <v>5.534E-2</v>
      </c>
      <c r="C239" s="1">
        <v>1</v>
      </c>
      <c r="D239" s="1"/>
      <c r="E239" s="1">
        <v>955.1</v>
      </c>
      <c r="F239" s="1">
        <v>6.1490000000000003E-2</v>
      </c>
      <c r="G239" s="90">
        <v>1</v>
      </c>
      <c r="H239" s="1">
        <v>0</v>
      </c>
      <c r="I239" s="91">
        <v>1</v>
      </c>
      <c r="J239" s="1">
        <v>1</v>
      </c>
      <c r="K239" s="1">
        <v>0.99501738100000003</v>
      </c>
      <c r="L239" s="90">
        <v>0.99501738100000003</v>
      </c>
      <c r="M239" s="91">
        <v>4.9826189999999998E-3</v>
      </c>
      <c r="N239" s="1">
        <v>-4.995073E-3</v>
      </c>
      <c r="O239" s="91">
        <v>100</v>
      </c>
      <c r="P239" s="1">
        <v>5.0075689999999999E-3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>
        <v>0.99310386100000003</v>
      </c>
      <c r="AI239" s="1">
        <v>0</v>
      </c>
      <c r="AJ239" s="1">
        <v>1</v>
      </c>
      <c r="AK239" s="1">
        <v>150</v>
      </c>
      <c r="AL239" s="1">
        <v>85</v>
      </c>
      <c r="AM239" s="1">
        <v>0</v>
      </c>
      <c r="AN239" s="1">
        <v>0.43333333299999999</v>
      </c>
      <c r="AO239" s="1">
        <v>0</v>
      </c>
    </row>
    <row r="240" spans="1:41">
      <c r="A240" s="1">
        <v>984.6</v>
      </c>
      <c r="B240" s="1">
        <v>6.3649999999999998E-2</v>
      </c>
      <c r="C240" s="1">
        <v>1</v>
      </c>
      <c r="D240" s="1"/>
      <c r="E240" s="1">
        <v>963.7</v>
      </c>
      <c r="F240" s="1">
        <v>6.166E-2</v>
      </c>
      <c r="G240" s="90">
        <v>1</v>
      </c>
      <c r="H240" s="1">
        <v>0</v>
      </c>
      <c r="I240" s="91">
        <v>1</v>
      </c>
      <c r="J240" s="1">
        <v>1</v>
      </c>
      <c r="K240" s="1">
        <v>0.99579402299999997</v>
      </c>
      <c r="L240" s="90">
        <v>0.99579402299999997</v>
      </c>
      <c r="M240" s="91">
        <v>4.2059769999999996E-3</v>
      </c>
      <c r="N240" s="1">
        <v>-4.2148469999999999E-3</v>
      </c>
      <c r="O240" s="91">
        <v>100</v>
      </c>
      <c r="P240" s="1">
        <v>4.2237419999999999E-3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>
        <v>0.99501738100000003</v>
      </c>
      <c r="AI240" s="1">
        <v>0</v>
      </c>
      <c r="AJ240" s="1">
        <v>1</v>
      </c>
      <c r="AK240" s="1">
        <v>150</v>
      </c>
      <c r="AL240" s="1">
        <v>86</v>
      </c>
      <c r="AM240" s="1">
        <v>0</v>
      </c>
      <c r="AN240" s="1">
        <v>0.426666667</v>
      </c>
      <c r="AO240" s="1">
        <v>0</v>
      </c>
    </row>
    <row r="241" spans="1:41">
      <c r="A241" s="1">
        <v>565.4</v>
      </c>
      <c r="B241" s="1">
        <v>5.6710000000000003E-2</v>
      </c>
      <c r="C241" s="1">
        <v>1</v>
      </c>
      <c r="D241" s="1"/>
      <c r="E241" s="1">
        <v>982</v>
      </c>
      <c r="F241" s="1">
        <v>5.0250000000000003E-2</v>
      </c>
      <c r="G241" s="90">
        <v>1</v>
      </c>
      <c r="H241" s="1">
        <v>0</v>
      </c>
      <c r="I241" s="91">
        <v>1</v>
      </c>
      <c r="J241" s="1">
        <v>1</v>
      </c>
      <c r="K241" s="1">
        <v>0.97541508200000004</v>
      </c>
      <c r="L241" s="90">
        <v>0.97541508200000004</v>
      </c>
      <c r="M241" s="91">
        <v>2.4584918000000001E-2</v>
      </c>
      <c r="N241" s="1">
        <v>-2.4892173E-2</v>
      </c>
      <c r="O241" s="91">
        <v>100</v>
      </c>
      <c r="P241" s="1">
        <v>2.5204569999999999E-2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>
        <v>0.99534793399999999</v>
      </c>
      <c r="AI241" s="1">
        <v>0</v>
      </c>
      <c r="AJ241" s="1">
        <v>1</v>
      </c>
      <c r="AK241" s="1">
        <v>150</v>
      </c>
      <c r="AL241" s="1">
        <v>87</v>
      </c>
      <c r="AM241" s="1">
        <v>0</v>
      </c>
      <c r="AN241" s="1">
        <v>0.42</v>
      </c>
      <c r="AO241" s="1">
        <v>0</v>
      </c>
    </row>
    <row r="242" spans="1:41">
      <c r="A242" s="1">
        <v>736.9</v>
      </c>
      <c r="B242" s="1">
        <v>7.0690000000000003E-2</v>
      </c>
      <c r="C242" s="1">
        <v>1</v>
      </c>
      <c r="D242" s="1"/>
      <c r="E242" s="1">
        <v>984.6</v>
      </c>
      <c r="F242" s="1">
        <v>6.3649999999999998E-2</v>
      </c>
      <c r="G242" s="90">
        <v>1</v>
      </c>
      <c r="H242" s="1">
        <v>0</v>
      </c>
      <c r="I242" s="91">
        <v>1</v>
      </c>
      <c r="J242" s="1">
        <v>1</v>
      </c>
      <c r="K242" s="1">
        <v>0.99791006999999998</v>
      </c>
      <c r="L242" s="90">
        <v>0.99791006999999998</v>
      </c>
      <c r="M242" s="91">
        <v>2.0899299999999998E-3</v>
      </c>
      <c r="N242" s="1">
        <v>-2.0921170000000001E-3</v>
      </c>
      <c r="O242" s="91">
        <v>100</v>
      </c>
      <c r="P242" s="1">
        <v>2.0943070000000001E-3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>
        <v>0.99579402299999997</v>
      </c>
      <c r="AI242" s="1">
        <v>0</v>
      </c>
      <c r="AJ242" s="1">
        <v>1</v>
      </c>
      <c r="AK242" s="1">
        <v>150</v>
      </c>
      <c r="AL242" s="1">
        <v>88</v>
      </c>
      <c r="AM242" s="1">
        <v>0</v>
      </c>
      <c r="AN242" s="1">
        <v>0.41333333300000002</v>
      </c>
      <c r="AO242" s="1">
        <v>0</v>
      </c>
    </row>
    <row r="243" spans="1:41">
      <c r="A243" s="1">
        <v>832.9</v>
      </c>
      <c r="B243" s="1">
        <v>6.3229999999999995E-2</v>
      </c>
      <c r="C243" s="1">
        <v>1</v>
      </c>
      <c r="D243" s="1"/>
      <c r="E243" s="1">
        <v>998.9</v>
      </c>
      <c r="F243" s="1">
        <v>5.5100000000000003E-2</v>
      </c>
      <c r="G243" s="90">
        <v>1</v>
      </c>
      <c r="H243" s="1">
        <v>0</v>
      </c>
      <c r="I243" s="91">
        <v>1</v>
      </c>
      <c r="J243" s="1">
        <v>1</v>
      </c>
      <c r="K243" s="1">
        <v>0.99215093499999996</v>
      </c>
      <c r="L243" s="90">
        <v>0.99215093499999996</v>
      </c>
      <c r="M243" s="91">
        <v>7.8490650000000006E-3</v>
      </c>
      <c r="N243" s="1">
        <v>-7.8800309999999991E-3</v>
      </c>
      <c r="O243" s="91">
        <v>100</v>
      </c>
      <c r="P243" s="1">
        <v>7.9111600000000004E-3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>
        <v>0.99592062800000003</v>
      </c>
      <c r="AI243" s="1">
        <v>0</v>
      </c>
      <c r="AJ243" s="1">
        <v>1</v>
      </c>
      <c r="AK243" s="1">
        <v>150</v>
      </c>
      <c r="AL243" s="1">
        <v>89</v>
      </c>
      <c r="AM243" s="1">
        <v>0</v>
      </c>
      <c r="AN243" s="1">
        <v>0.40666666699999998</v>
      </c>
      <c r="AO243" s="1">
        <v>0</v>
      </c>
    </row>
    <row r="244" spans="1:41">
      <c r="A244" s="1">
        <v>2250</v>
      </c>
      <c r="B244" s="1">
        <v>5.7700000000000001E-2</v>
      </c>
      <c r="C244" s="1">
        <v>1</v>
      </c>
      <c r="D244" s="1"/>
      <c r="E244" s="1">
        <v>1001</v>
      </c>
      <c r="F244" s="1">
        <v>7.8710000000000002E-2</v>
      </c>
      <c r="G244" s="90">
        <v>1</v>
      </c>
      <c r="H244" s="1">
        <v>0</v>
      </c>
      <c r="I244" s="91">
        <v>1</v>
      </c>
      <c r="J244" s="1">
        <v>1</v>
      </c>
      <c r="K244" s="1">
        <v>0.99989720599999998</v>
      </c>
      <c r="L244" s="90">
        <v>0.99989720599999998</v>
      </c>
      <c r="M244" s="91">
        <v>1.0279400000000001E-4</v>
      </c>
      <c r="N244" s="1">
        <v>-1.02799E-4</v>
      </c>
      <c r="O244" s="91">
        <v>100</v>
      </c>
      <c r="P244" s="1">
        <v>1.02804E-4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>
        <v>0.99620452999999998</v>
      </c>
      <c r="AI244" s="1">
        <v>0</v>
      </c>
      <c r="AJ244" s="1">
        <v>1</v>
      </c>
      <c r="AK244" s="1">
        <v>150</v>
      </c>
      <c r="AL244" s="1">
        <v>90</v>
      </c>
      <c r="AM244" s="1">
        <v>0</v>
      </c>
      <c r="AN244" s="1">
        <v>0.4</v>
      </c>
      <c r="AO244" s="1">
        <v>0</v>
      </c>
    </row>
    <row r="245" spans="1:41">
      <c r="A245" s="1">
        <v>1311</v>
      </c>
      <c r="B245" s="1">
        <v>7.3980000000000004E-2</v>
      </c>
      <c r="C245" s="1">
        <v>1</v>
      </c>
      <c r="D245" s="1"/>
      <c r="E245" s="1">
        <v>1006</v>
      </c>
      <c r="F245" s="1">
        <v>6.6729999999999998E-2</v>
      </c>
      <c r="G245" s="90">
        <v>1</v>
      </c>
      <c r="H245" s="1">
        <v>0</v>
      </c>
      <c r="I245" s="91">
        <v>1</v>
      </c>
      <c r="J245" s="1">
        <v>1</v>
      </c>
      <c r="K245" s="1">
        <v>0.99915646700000005</v>
      </c>
      <c r="L245" s="90">
        <v>0.99915646700000005</v>
      </c>
      <c r="M245" s="91">
        <v>8.4353300000000004E-4</v>
      </c>
      <c r="N245" s="1">
        <v>-8.4388900000000001E-4</v>
      </c>
      <c r="O245" s="91">
        <v>100</v>
      </c>
      <c r="P245" s="1">
        <v>8.4424499999999998E-4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>
        <v>0.996224306</v>
      </c>
      <c r="AI245" s="1">
        <v>0</v>
      </c>
      <c r="AJ245" s="1">
        <v>1</v>
      </c>
      <c r="AK245" s="1">
        <v>150</v>
      </c>
      <c r="AL245" s="1">
        <v>91</v>
      </c>
      <c r="AM245" s="1">
        <v>0</v>
      </c>
      <c r="AN245" s="1">
        <v>0.39333333300000001</v>
      </c>
      <c r="AO245" s="1">
        <v>0</v>
      </c>
    </row>
    <row r="246" spans="1:41">
      <c r="A246" s="1">
        <v>766.6</v>
      </c>
      <c r="B246" s="1">
        <v>5.5489999999999998E-2</v>
      </c>
      <c r="C246" s="1">
        <v>1</v>
      </c>
      <c r="D246" s="1"/>
      <c r="E246" s="1">
        <v>1024</v>
      </c>
      <c r="F246" s="1">
        <v>5.3400000000000003E-2</v>
      </c>
      <c r="G246" s="90">
        <v>1</v>
      </c>
      <c r="H246" s="1">
        <v>0</v>
      </c>
      <c r="I246" s="91">
        <v>1</v>
      </c>
      <c r="J246" s="1">
        <v>1</v>
      </c>
      <c r="K246" s="1">
        <v>0.99286425099999998</v>
      </c>
      <c r="L246" s="90">
        <v>0.99286425099999998</v>
      </c>
      <c r="M246" s="91">
        <v>7.1357490000000003E-3</v>
      </c>
      <c r="N246" s="1">
        <v>-7.1613299999999996E-3</v>
      </c>
      <c r="O246" s="91">
        <v>100</v>
      </c>
      <c r="P246" s="1">
        <v>7.1870340000000001E-3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>
        <v>0.99733686499999996</v>
      </c>
      <c r="AI246" s="1">
        <v>0</v>
      </c>
      <c r="AJ246" s="1">
        <v>1</v>
      </c>
      <c r="AK246" s="1">
        <v>150</v>
      </c>
      <c r="AL246" s="1">
        <v>92</v>
      </c>
      <c r="AM246" s="1">
        <v>0</v>
      </c>
      <c r="AN246" s="1">
        <v>0.38666666700000002</v>
      </c>
      <c r="AO246" s="1">
        <v>0</v>
      </c>
    </row>
    <row r="247" spans="1:41">
      <c r="A247" s="1">
        <v>710.6</v>
      </c>
      <c r="B247" s="1">
        <v>6.3170000000000004E-2</v>
      </c>
      <c r="C247" s="1">
        <v>1</v>
      </c>
      <c r="D247" s="1"/>
      <c r="E247" s="1">
        <v>1027</v>
      </c>
      <c r="F247" s="1">
        <v>5.6640000000000003E-2</v>
      </c>
      <c r="G247" s="90">
        <v>1</v>
      </c>
      <c r="H247" s="1">
        <v>0</v>
      </c>
      <c r="I247" s="91">
        <v>1</v>
      </c>
      <c r="J247" s="1">
        <v>1</v>
      </c>
      <c r="K247" s="1">
        <v>0.996224306</v>
      </c>
      <c r="L247" s="90">
        <v>0.996224306</v>
      </c>
      <c r="M247" s="91">
        <v>3.775694E-3</v>
      </c>
      <c r="N247" s="1">
        <v>-3.78284E-3</v>
      </c>
      <c r="O247" s="91">
        <v>100</v>
      </c>
      <c r="P247" s="1">
        <v>3.790004E-3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>
        <v>0.99734372699999996</v>
      </c>
      <c r="AI247" s="1">
        <v>0</v>
      </c>
      <c r="AJ247" s="1">
        <v>1</v>
      </c>
      <c r="AK247" s="1">
        <v>150</v>
      </c>
      <c r="AL247" s="1">
        <v>93</v>
      </c>
      <c r="AM247" s="1">
        <v>0</v>
      </c>
      <c r="AN247" s="1">
        <v>0.38</v>
      </c>
      <c r="AO247" s="1">
        <v>0</v>
      </c>
    </row>
    <row r="248" spans="1:41">
      <c r="A248" s="1">
        <v>1041</v>
      </c>
      <c r="B248" s="1">
        <v>5.425E-2</v>
      </c>
      <c r="C248" s="1">
        <v>1</v>
      </c>
      <c r="D248" s="1"/>
      <c r="E248" s="1">
        <v>1033</v>
      </c>
      <c r="F248" s="1">
        <v>6.3100000000000003E-2</v>
      </c>
      <c r="G248" s="90">
        <v>1</v>
      </c>
      <c r="H248" s="1">
        <v>0</v>
      </c>
      <c r="I248" s="91">
        <v>1</v>
      </c>
      <c r="J248" s="1">
        <v>1</v>
      </c>
      <c r="K248" s="1">
        <v>0.99894331400000003</v>
      </c>
      <c r="L248" s="90">
        <v>0.99894331400000003</v>
      </c>
      <c r="M248" s="91">
        <v>1.056686E-3</v>
      </c>
      <c r="N248" s="1">
        <v>-1.0572439999999999E-3</v>
      </c>
      <c r="O248" s="91">
        <v>100</v>
      </c>
      <c r="P248" s="1">
        <v>1.057803E-3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>
        <v>0.99791006999999998</v>
      </c>
      <c r="AI248" s="1">
        <v>0</v>
      </c>
      <c r="AJ248" s="1">
        <v>1</v>
      </c>
      <c r="AK248" s="1">
        <v>150</v>
      </c>
      <c r="AL248" s="1">
        <v>94</v>
      </c>
      <c r="AM248" s="1">
        <v>0</v>
      </c>
      <c r="AN248" s="1">
        <v>0.37333333299999999</v>
      </c>
      <c r="AO248" s="1">
        <v>0</v>
      </c>
    </row>
    <row r="249" spans="1:41">
      <c r="A249" s="1">
        <v>609.9</v>
      </c>
      <c r="B249" s="1">
        <v>7.5420000000000001E-2</v>
      </c>
      <c r="C249" s="1">
        <v>1</v>
      </c>
      <c r="D249" s="1"/>
      <c r="E249" s="1">
        <v>1040</v>
      </c>
      <c r="F249" s="1">
        <v>5.7419999999999999E-2</v>
      </c>
      <c r="G249" s="90">
        <v>1</v>
      </c>
      <c r="H249" s="1">
        <v>0</v>
      </c>
      <c r="I249" s="91">
        <v>1</v>
      </c>
      <c r="J249" s="1">
        <v>1</v>
      </c>
      <c r="K249" s="1">
        <v>0.99734372699999996</v>
      </c>
      <c r="L249" s="90">
        <v>0.99734372699999996</v>
      </c>
      <c r="M249" s="91">
        <v>2.6562729999999998E-3</v>
      </c>
      <c r="N249" s="1">
        <v>-2.6598070000000001E-3</v>
      </c>
      <c r="O249" s="91">
        <v>100</v>
      </c>
      <c r="P249" s="1">
        <v>2.6633469999999999E-3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>
        <v>0.99805482300000004</v>
      </c>
      <c r="AI249" s="1">
        <v>0</v>
      </c>
      <c r="AJ249" s="1">
        <v>1</v>
      </c>
      <c r="AK249" s="1">
        <v>150</v>
      </c>
      <c r="AL249" s="1">
        <v>95</v>
      </c>
      <c r="AM249" s="1">
        <v>0</v>
      </c>
      <c r="AN249" s="1">
        <v>0.366666667</v>
      </c>
      <c r="AO249" s="1">
        <v>0</v>
      </c>
    </row>
    <row r="250" spans="1:41">
      <c r="A250" s="1">
        <v>477.4</v>
      </c>
      <c r="B250" s="1">
        <v>6.9370000000000001E-2</v>
      </c>
      <c r="C250" s="1">
        <v>1</v>
      </c>
      <c r="D250" s="1"/>
      <c r="E250" s="1">
        <v>1041</v>
      </c>
      <c r="F250" s="1">
        <v>5.425E-2</v>
      </c>
      <c r="G250" s="90">
        <v>1</v>
      </c>
      <c r="H250" s="1">
        <v>0</v>
      </c>
      <c r="I250" s="91">
        <v>1</v>
      </c>
      <c r="J250" s="1">
        <v>1</v>
      </c>
      <c r="K250" s="1">
        <v>0.99534793399999999</v>
      </c>
      <c r="L250" s="90">
        <v>0.99534793399999999</v>
      </c>
      <c r="M250" s="91">
        <v>4.6520659999999998E-3</v>
      </c>
      <c r="N250" s="1">
        <v>-4.6629200000000001E-3</v>
      </c>
      <c r="O250" s="91">
        <v>100</v>
      </c>
      <c r="P250" s="1">
        <v>4.6738079999999998E-3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>
        <v>0.99817551500000001</v>
      </c>
      <c r="AI250" s="1">
        <v>0</v>
      </c>
      <c r="AJ250" s="1">
        <v>1</v>
      </c>
      <c r="AK250" s="1">
        <v>150</v>
      </c>
      <c r="AL250" s="1">
        <v>96</v>
      </c>
      <c r="AM250" s="1">
        <v>0</v>
      </c>
      <c r="AN250" s="1">
        <v>0.36</v>
      </c>
      <c r="AO250" s="1">
        <v>0</v>
      </c>
    </row>
    <row r="251" spans="1:41">
      <c r="A251" s="1">
        <v>671.4</v>
      </c>
      <c r="B251" s="1">
        <v>6.6720000000000002E-2</v>
      </c>
      <c r="C251" s="1">
        <v>1</v>
      </c>
      <c r="D251" s="1"/>
      <c r="E251" s="1">
        <v>1075</v>
      </c>
      <c r="F251" s="1">
        <v>5.7270000000000001E-2</v>
      </c>
      <c r="G251" s="90">
        <v>1</v>
      </c>
      <c r="H251" s="1">
        <v>0</v>
      </c>
      <c r="I251" s="91">
        <v>1</v>
      </c>
      <c r="J251" s="1">
        <v>1</v>
      </c>
      <c r="K251" s="1">
        <v>0.99844901200000002</v>
      </c>
      <c r="L251" s="90">
        <v>0.99844901200000002</v>
      </c>
      <c r="M251" s="91">
        <v>1.5509880000000001E-3</v>
      </c>
      <c r="N251" s="1">
        <v>-1.552192E-3</v>
      </c>
      <c r="O251" s="91">
        <v>100</v>
      </c>
      <c r="P251" s="1">
        <v>1.553397E-3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>
        <v>0.99844901200000002</v>
      </c>
      <c r="AI251" s="1">
        <v>0</v>
      </c>
      <c r="AJ251" s="1">
        <v>1</v>
      </c>
      <c r="AK251" s="1">
        <v>150</v>
      </c>
      <c r="AL251" s="1">
        <v>97</v>
      </c>
      <c r="AM251" s="1">
        <v>0</v>
      </c>
      <c r="AN251" s="1">
        <v>0.35333333300000003</v>
      </c>
      <c r="AO251" s="1">
        <v>0</v>
      </c>
    </row>
    <row r="252" spans="1:41">
      <c r="A252" s="1">
        <v>588.9</v>
      </c>
      <c r="B252" s="1">
        <v>6.8769999999999998E-2</v>
      </c>
      <c r="C252" s="1">
        <v>1</v>
      </c>
      <c r="D252" s="1"/>
      <c r="E252" s="1">
        <v>1075</v>
      </c>
      <c r="F252" s="1">
        <v>6.0220000000000003E-2</v>
      </c>
      <c r="G252" s="90">
        <v>1</v>
      </c>
      <c r="H252" s="1">
        <v>0</v>
      </c>
      <c r="I252" s="91">
        <v>1</v>
      </c>
      <c r="J252" s="1">
        <v>1</v>
      </c>
      <c r="K252" s="1">
        <v>0.99909415300000004</v>
      </c>
      <c r="L252" s="90">
        <v>0.99909415300000004</v>
      </c>
      <c r="M252" s="91">
        <v>9.0584699999999999E-4</v>
      </c>
      <c r="N252" s="1">
        <v>-9.0625700000000005E-4</v>
      </c>
      <c r="O252" s="91">
        <v>100</v>
      </c>
      <c r="P252" s="1">
        <v>9.0666800000000001E-4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>
        <v>0.99879941400000005</v>
      </c>
      <c r="AI252" s="1">
        <v>0</v>
      </c>
      <c r="AJ252" s="1">
        <v>1</v>
      </c>
      <c r="AK252" s="1">
        <v>150</v>
      </c>
      <c r="AL252" s="1">
        <v>98</v>
      </c>
      <c r="AM252" s="1">
        <v>0</v>
      </c>
      <c r="AN252" s="1">
        <v>0.34666666699999998</v>
      </c>
      <c r="AO252" s="1">
        <v>0</v>
      </c>
    </row>
    <row r="253" spans="1:41">
      <c r="A253" s="1">
        <v>1024</v>
      </c>
      <c r="B253" s="1">
        <v>5.3400000000000003E-2</v>
      </c>
      <c r="C253" s="1">
        <v>1</v>
      </c>
      <c r="D253" s="1"/>
      <c r="E253" s="1">
        <v>1076</v>
      </c>
      <c r="F253" s="1">
        <v>5.629E-2</v>
      </c>
      <c r="G253" s="90">
        <v>1</v>
      </c>
      <c r="H253" s="1">
        <v>0</v>
      </c>
      <c r="I253" s="91">
        <v>1</v>
      </c>
      <c r="J253" s="1">
        <v>1</v>
      </c>
      <c r="K253" s="1">
        <v>0.99817551500000001</v>
      </c>
      <c r="L253" s="90">
        <v>0.99817551500000001</v>
      </c>
      <c r="M253" s="91">
        <v>1.824485E-3</v>
      </c>
      <c r="N253" s="1">
        <v>-1.826151E-3</v>
      </c>
      <c r="O253" s="91">
        <v>100</v>
      </c>
      <c r="P253" s="1">
        <v>1.82782E-3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>
        <v>0.99887507600000003</v>
      </c>
      <c r="AI253" s="1">
        <v>0</v>
      </c>
      <c r="AJ253" s="1">
        <v>1</v>
      </c>
      <c r="AK253" s="1">
        <v>150</v>
      </c>
      <c r="AL253" s="1">
        <v>99</v>
      </c>
      <c r="AM253" s="1">
        <v>0</v>
      </c>
      <c r="AN253" s="1">
        <v>0.34</v>
      </c>
      <c r="AO253" s="1">
        <v>0</v>
      </c>
    </row>
    <row r="254" spans="1:41">
      <c r="A254" s="1">
        <v>1148</v>
      </c>
      <c r="B254" s="1">
        <v>5.5289999999999999E-2</v>
      </c>
      <c r="C254" s="1">
        <v>1</v>
      </c>
      <c r="D254" s="1"/>
      <c r="E254" s="1">
        <v>1076</v>
      </c>
      <c r="F254" s="1">
        <v>6.0490000000000002E-2</v>
      </c>
      <c r="G254" s="90">
        <v>1</v>
      </c>
      <c r="H254" s="1">
        <v>0</v>
      </c>
      <c r="I254" s="91">
        <v>1</v>
      </c>
      <c r="J254" s="1">
        <v>1</v>
      </c>
      <c r="K254" s="1">
        <v>0.99915150699999999</v>
      </c>
      <c r="L254" s="90">
        <v>0.99915150699999999</v>
      </c>
      <c r="M254" s="91">
        <v>8.4849299999999997E-4</v>
      </c>
      <c r="N254" s="1">
        <v>-8.48853E-4</v>
      </c>
      <c r="O254" s="91">
        <v>100</v>
      </c>
      <c r="P254" s="1">
        <v>8.4921400000000005E-4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>
        <v>0.99894331400000003</v>
      </c>
      <c r="AI254" s="1">
        <v>0</v>
      </c>
      <c r="AJ254" s="1">
        <v>1</v>
      </c>
      <c r="AK254" s="1">
        <v>150</v>
      </c>
      <c r="AL254" s="1">
        <v>100</v>
      </c>
      <c r="AM254" s="1">
        <v>0</v>
      </c>
      <c r="AN254" s="1">
        <v>0.33333333300000001</v>
      </c>
      <c r="AO254" s="1">
        <v>0</v>
      </c>
    </row>
    <row r="255" spans="1:41">
      <c r="A255" s="1">
        <v>642.70000000000005</v>
      </c>
      <c r="B255" s="1">
        <v>6.4659999999999995E-2</v>
      </c>
      <c r="C255" s="1">
        <v>1</v>
      </c>
      <c r="D255" s="1"/>
      <c r="E255" s="1">
        <v>1077</v>
      </c>
      <c r="F255" s="1">
        <v>6.2129999999999998E-2</v>
      </c>
      <c r="G255" s="90">
        <v>1</v>
      </c>
      <c r="H255" s="1">
        <v>0</v>
      </c>
      <c r="I255" s="91">
        <v>1</v>
      </c>
      <c r="J255" s="1">
        <v>1</v>
      </c>
      <c r="K255" s="1">
        <v>0.99938095500000002</v>
      </c>
      <c r="L255" s="90">
        <v>0.99938095500000002</v>
      </c>
      <c r="M255" s="91">
        <v>6.1904500000000003E-4</v>
      </c>
      <c r="N255" s="1">
        <v>-6.1923700000000002E-4</v>
      </c>
      <c r="O255" s="91">
        <v>100</v>
      </c>
      <c r="P255" s="1">
        <v>6.1942900000000001E-4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>
        <v>0.99896473200000002</v>
      </c>
      <c r="AI255" s="1">
        <v>0</v>
      </c>
      <c r="AJ255" s="1">
        <v>1</v>
      </c>
      <c r="AK255" s="1">
        <v>150</v>
      </c>
      <c r="AL255" s="1">
        <v>101</v>
      </c>
      <c r="AM255" s="1">
        <v>0</v>
      </c>
      <c r="AN255" s="1">
        <v>0.32666666700000002</v>
      </c>
      <c r="AO255" s="1">
        <v>0</v>
      </c>
    </row>
    <row r="256" spans="1:41">
      <c r="A256" s="1">
        <v>951.6</v>
      </c>
      <c r="B256" s="1">
        <v>5.491E-2</v>
      </c>
      <c r="C256" s="1">
        <v>1</v>
      </c>
      <c r="D256" s="1"/>
      <c r="E256" s="1">
        <v>1088</v>
      </c>
      <c r="F256" s="1">
        <v>6.1969999999999997E-2</v>
      </c>
      <c r="G256" s="90">
        <v>1</v>
      </c>
      <c r="H256" s="1">
        <v>0</v>
      </c>
      <c r="I256" s="91">
        <v>1</v>
      </c>
      <c r="J256" s="1">
        <v>1</v>
      </c>
      <c r="K256" s="1">
        <v>0.99946652199999997</v>
      </c>
      <c r="L256" s="90">
        <v>0.99946652199999997</v>
      </c>
      <c r="M256" s="91">
        <v>5.3347799999999999E-4</v>
      </c>
      <c r="N256" s="1">
        <v>-5.3362099999999997E-4</v>
      </c>
      <c r="O256" s="91">
        <v>100</v>
      </c>
      <c r="P256" s="1">
        <v>5.3376300000000003E-4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>
        <v>0.99901069300000001</v>
      </c>
      <c r="AI256" s="1">
        <v>0</v>
      </c>
      <c r="AJ256" s="1">
        <v>1</v>
      </c>
      <c r="AK256" s="1">
        <v>150</v>
      </c>
      <c r="AL256" s="1">
        <v>102</v>
      </c>
      <c r="AM256" s="1">
        <v>0</v>
      </c>
      <c r="AN256" s="1">
        <v>0.32</v>
      </c>
      <c r="AO256" s="1">
        <v>0</v>
      </c>
    </row>
    <row r="257" spans="1:41">
      <c r="A257" s="1">
        <v>1685</v>
      </c>
      <c r="B257" s="1">
        <v>6.2289999999999998E-2</v>
      </c>
      <c r="C257" s="1">
        <v>1</v>
      </c>
      <c r="D257" s="1"/>
      <c r="E257" s="1">
        <v>1094</v>
      </c>
      <c r="F257" s="1">
        <v>5.6989999999999999E-2</v>
      </c>
      <c r="G257" s="90">
        <v>1</v>
      </c>
      <c r="H257" s="1">
        <v>0</v>
      </c>
      <c r="I257" s="91">
        <v>1</v>
      </c>
      <c r="J257" s="1">
        <v>1</v>
      </c>
      <c r="K257" s="1">
        <v>0.99879941400000005</v>
      </c>
      <c r="L257" s="90">
        <v>0.99879941400000005</v>
      </c>
      <c r="M257" s="91">
        <v>1.200586E-3</v>
      </c>
      <c r="N257" s="1">
        <v>-1.201307E-3</v>
      </c>
      <c r="O257" s="91">
        <v>100</v>
      </c>
      <c r="P257" s="1">
        <v>1.2020290000000001E-3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>
        <v>0.99909415300000004</v>
      </c>
      <c r="AI257" s="1">
        <v>0</v>
      </c>
      <c r="AJ257" s="1">
        <v>1</v>
      </c>
      <c r="AK257" s="1">
        <v>150</v>
      </c>
      <c r="AL257" s="1">
        <v>103</v>
      </c>
      <c r="AM257" s="1">
        <v>0</v>
      </c>
      <c r="AN257" s="1">
        <v>0.31333333299999999</v>
      </c>
      <c r="AO257" s="1">
        <v>0</v>
      </c>
    </row>
    <row r="258" spans="1:41">
      <c r="A258" s="1">
        <v>597.79999999999995</v>
      </c>
      <c r="B258" s="1">
        <v>7.4209999999999998E-2</v>
      </c>
      <c r="C258" s="1">
        <v>1</v>
      </c>
      <c r="D258" s="1"/>
      <c r="E258" s="1">
        <v>1102</v>
      </c>
      <c r="F258" s="1">
        <v>4.9959999999999997E-2</v>
      </c>
      <c r="G258" s="90">
        <v>1</v>
      </c>
      <c r="H258" s="1">
        <v>0</v>
      </c>
      <c r="I258" s="91">
        <v>1</v>
      </c>
      <c r="J258" s="1">
        <v>1</v>
      </c>
      <c r="K258" s="1">
        <v>0.99620452999999998</v>
      </c>
      <c r="L258" s="90">
        <v>0.99620452999999998</v>
      </c>
      <c r="M258" s="91">
        <v>3.79547E-3</v>
      </c>
      <c r="N258" s="1">
        <v>-3.802691E-3</v>
      </c>
      <c r="O258" s="91">
        <v>100</v>
      </c>
      <c r="P258" s="1">
        <v>3.8099309999999999E-3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>
        <v>0.99915150699999999</v>
      </c>
      <c r="AI258" s="1">
        <v>0</v>
      </c>
      <c r="AJ258" s="1">
        <v>1</v>
      </c>
      <c r="AK258" s="1">
        <v>150</v>
      </c>
      <c r="AL258" s="1">
        <v>104</v>
      </c>
      <c r="AM258" s="1">
        <v>0</v>
      </c>
      <c r="AN258" s="1">
        <v>0.306666667</v>
      </c>
      <c r="AO258" s="1">
        <v>0</v>
      </c>
    </row>
    <row r="259" spans="1:41">
      <c r="A259" s="1">
        <v>716.6</v>
      </c>
      <c r="B259" s="1">
        <v>5.9859999999999997E-2</v>
      </c>
      <c r="C259" s="1">
        <v>1</v>
      </c>
      <c r="D259" s="1"/>
      <c r="E259" s="1">
        <v>1104</v>
      </c>
      <c r="F259" s="1">
        <v>6.343E-2</v>
      </c>
      <c r="G259" s="90">
        <v>1</v>
      </c>
      <c r="H259" s="1">
        <v>0</v>
      </c>
      <c r="I259" s="91">
        <v>1</v>
      </c>
      <c r="J259" s="1">
        <v>1</v>
      </c>
      <c r="K259" s="1">
        <v>0.99968449199999998</v>
      </c>
      <c r="L259" s="90">
        <v>0.99968449199999998</v>
      </c>
      <c r="M259" s="91">
        <v>3.1550799999999999E-4</v>
      </c>
      <c r="N259" s="1">
        <v>-3.1555800000000002E-4</v>
      </c>
      <c r="O259" s="91">
        <v>100</v>
      </c>
      <c r="P259" s="1">
        <v>3.1560699999999998E-4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>
        <v>0.99915646700000005</v>
      </c>
      <c r="AI259" s="1">
        <v>0</v>
      </c>
      <c r="AJ259" s="1">
        <v>1</v>
      </c>
      <c r="AK259" s="1">
        <v>150</v>
      </c>
      <c r="AL259" s="1">
        <v>105</v>
      </c>
      <c r="AM259" s="1">
        <v>0</v>
      </c>
      <c r="AN259" s="1">
        <v>0.3</v>
      </c>
      <c r="AO259" s="1">
        <v>0</v>
      </c>
    </row>
    <row r="260" spans="1:41">
      <c r="A260" s="1">
        <v>904.3</v>
      </c>
      <c r="B260" s="1">
        <v>5.2229999999999999E-2</v>
      </c>
      <c r="C260" s="1">
        <v>1</v>
      </c>
      <c r="D260" s="1"/>
      <c r="E260" s="1">
        <v>1123</v>
      </c>
      <c r="F260" s="1">
        <v>7.8E-2</v>
      </c>
      <c r="G260" s="90">
        <v>1</v>
      </c>
      <c r="H260" s="1">
        <v>0</v>
      </c>
      <c r="I260" s="91">
        <v>1</v>
      </c>
      <c r="J260" s="1">
        <v>1</v>
      </c>
      <c r="K260" s="1">
        <v>0.99998375699999997</v>
      </c>
      <c r="L260" s="90">
        <v>0.99998375699999997</v>
      </c>
      <c r="M260" s="106">
        <v>1.6243300000000001E-5</v>
      </c>
      <c r="N260" s="107">
        <v>-1.6243500000000001E-5</v>
      </c>
      <c r="O260" s="91">
        <v>100</v>
      </c>
      <c r="P260" s="107">
        <v>1.6243600000000001E-5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>
        <v>0.99931644600000002</v>
      </c>
      <c r="AI260" s="1">
        <v>0</v>
      </c>
      <c r="AJ260" s="1">
        <v>1</v>
      </c>
      <c r="AK260" s="1">
        <v>150</v>
      </c>
      <c r="AL260" s="1">
        <v>106</v>
      </c>
      <c r="AM260" s="1">
        <v>0</v>
      </c>
      <c r="AN260" s="1">
        <v>0.29333333299999997</v>
      </c>
      <c r="AO260" s="1">
        <v>0</v>
      </c>
    </row>
    <row r="261" spans="1:41">
      <c r="A261" s="1">
        <v>1290</v>
      </c>
      <c r="B261" s="1">
        <v>5.024E-2</v>
      </c>
      <c r="C261" s="1">
        <v>1</v>
      </c>
      <c r="D261" s="1"/>
      <c r="E261" s="1">
        <v>1130</v>
      </c>
      <c r="F261" s="1">
        <v>5.4609999999999999E-2</v>
      </c>
      <c r="G261" s="90">
        <v>1</v>
      </c>
      <c r="H261" s="1">
        <v>0</v>
      </c>
      <c r="I261" s="91">
        <v>1</v>
      </c>
      <c r="J261" s="1">
        <v>1</v>
      </c>
      <c r="K261" s="1">
        <v>0.99896473200000002</v>
      </c>
      <c r="L261" s="90">
        <v>0.99896473200000002</v>
      </c>
      <c r="M261" s="91">
        <v>1.035268E-3</v>
      </c>
      <c r="N261" s="1">
        <v>-1.0358050000000001E-3</v>
      </c>
      <c r="O261" s="91">
        <v>100</v>
      </c>
      <c r="P261" s="1">
        <v>1.0363410000000001E-3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>
        <v>0.99938095500000002</v>
      </c>
      <c r="AI261" s="1">
        <v>0</v>
      </c>
      <c r="AJ261" s="1">
        <v>1</v>
      </c>
      <c r="AK261" s="1">
        <v>150</v>
      </c>
      <c r="AL261" s="1">
        <v>107</v>
      </c>
      <c r="AM261" s="1">
        <v>0</v>
      </c>
      <c r="AN261" s="1">
        <v>0.28666666699999999</v>
      </c>
      <c r="AO261" s="1">
        <v>0</v>
      </c>
    </row>
    <row r="262" spans="1:41">
      <c r="A262" s="1">
        <v>2499</v>
      </c>
      <c r="B262" s="1">
        <v>5.525E-2</v>
      </c>
      <c r="C262" s="1">
        <v>1</v>
      </c>
      <c r="D262" s="1"/>
      <c r="E262" s="1">
        <v>1132</v>
      </c>
      <c r="F262" s="1">
        <v>7.2239999999999999E-2</v>
      </c>
      <c r="G262" s="90">
        <v>1</v>
      </c>
      <c r="H262" s="1">
        <v>0</v>
      </c>
      <c r="I262" s="91">
        <v>1</v>
      </c>
      <c r="J262" s="1">
        <v>1</v>
      </c>
      <c r="K262" s="1">
        <v>0.99995982400000005</v>
      </c>
      <c r="L262" s="90">
        <v>0.99995982400000005</v>
      </c>
      <c r="M262" s="106">
        <v>4.0176299999999997E-5</v>
      </c>
      <c r="N262" s="107">
        <v>-4.0177099999999999E-5</v>
      </c>
      <c r="O262" s="91">
        <v>100</v>
      </c>
      <c r="P262" s="107">
        <v>4.01779E-5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>
        <v>0.99946652199999997</v>
      </c>
      <c r="AI262" s="1">
        <v>0</v>
      </c>
      <c r="AJ262" s="1">
        <v>1</v>
      </c>
      <c r="AK262" s="1">
        <v>150</v>
      </c>
      <c r="AL262" s="1">
        <v>108</v>
      </c>
      <c r="AM262" s="1">
        <v>0</v>
      </c>
      <c r="AN262" s="1">
        <v>0.28000000000000003</v>
      </c>
      <c r="AO262" s="1">
        <v>0</v>
      </c>
    </row>
    <row r="263" spans="1:41">
      <c r="A263" s="1">
        <v>948</v>
      </c>
      <c r="B263" s="1">
        <v>5.8659999999999997E-2</v>
      </c>
      <c r="C263" s="1">
        <v>1</v>
      </c>
      <c r="D263" s="1"/>
      <c r="E263" s="1">
        <v>1138</v>
      </c>
      <c r="F263" s="1">
        <v>5.0439999999999999E-2</v>
      </c>
      <c r="G263" s="90">
        <v>1</v>
      </c>
      <c r="H263" s="1">
        <v>0</v>
      </c>
      <c r="I263" s="91">
        <v>1</v>
      </c>
      <c r="J263" s="1">
        <v>1</v>
      </c>
      <c r="K263" s="1">
        <v>0.99805482300000004</v>
      </c>
      <c r="L263" s="90">
        <v>0.99805482300000004</v>
      </c>
      <c r="M263" s="91">
        <v>1.945177E-3</v>
      </c>
      <c r="N263" s="1">
        <v>-1.9470710000000001E-3</v>
      </c>
      <c r="O263" s="91">
        <v>100</v>
      </c>
      <c r="P263" s="1">
        <v>1.9489679999999999E-3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>
        <v>0.99960758599999999</v>
      </c>
      <c r="AI263" s="1">
        <v>0</v>
      </c>
      <c r="AJ263" s="1">
        <v>1</v>
      </c>
      <c r="AK263" s="1">
        <v>150</v>
      </c>
      <c r="AL263" s="1">
        <v>109</v>
      </c>
      <c r="AM263" s="1">
        <v>0</v>
      </c>
      <c r="AN263" s="1">
        <v>0.27333333300000001</v>
      </c>
      <c r="AO263" s="1">
        <v>0</v>
      </c>
    </row>
    <row r="264" spans="1:41">
      <c r="A264" s="1">
        <v>610.70000000000005</v>
      </c>
      <c r="B264" s="1">
        <v>6.4329999999999998E-2</v>
      </c>
      <c r="C264" s="1">
        <v>1</v>
      </c>
      <c r="D264" s="1"/>
      <c r="E264" s="1">
        <v>1138</v>
      </c>
      <c r="F264" s="1">
        <v>6.2199999999999998E-2</v>
      </c>
      <c r="G264" s="90">
        <v>1</v>
      </c>
      <c r="H264" s="1">
        <v>0</v>
      </c>
      <c r="I264" s="91">
        <v>1</v>
      </c>
      <c r="J264" s="1">
        <v>1</v>
      </c>
      <c r="K264" s="1">
        <v>0.99977220700000002</v>
      </c>
      <c r="L264" s="90">
        <v>0.99977220700000002</v>
      </c>
      <c r="M264" s="91">
        <v>2.2779300000000001E-4</v>
      </c>
      <c r="N264" s="1">
        <v>-2.2781900000000001E-4</v>
      </c>
      <c r="O264" s="91">
        <v>100</v>
      </c>
      <c r="P264" s="1">
        <v>2.27844E-4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>
        <v>0.99962994800000005</v>
      </c>
      <c r="AI264" s="1">
        <v>0</v>
      </c>
      <c r="AJ264" s="1">
        <v>1</v>
      </c>
      <c r="AK264" s="1">
        <v>150</v>
      </c>
      <c r="AL264" s="1">
        <v>110</v>
      </c>
      <c r="AM264" s="1">
        <v>0</v>
      </c>
      <c r="AN264" s="1">
        <v>0.26666666700000002</v>
      </c>
      <c r="AO264" s="1">
        <v>0</v>
      </c>
    </row>
    <row r="265" spans="1:41">
      <c r="A265" s="1">
        <v>578.9</v>
      </c>
      <c r="B265" s="1">
        <v>6.9159999999999999E-2</v>
      </c>
      <c r="C265" s="1">
        <v>1</v>
      </c>
      <c r="D265" s="1"/>
      <c r="E265" s="1">
        <v>1145</v>
      </c>
      <c r="F265" s="1">
        <v>5.892E-2</v>
      </c>
      <c r="G265" s="90">
        <v>1</v>
      </c>
      <c r="H265" s="1">
        <v>0</v>
      </c>
      <c r="I265" s="91">
        <v>1</v>
      </c>
      <c r="J265" s="1">
        <v>1</v>
      </c>
      <c r="K265" s="1">
        <v>0.99962994800000005</v>
      </c>
      <c r="L265" s="90">
        <v>0.99962994800000005</v>
      </c>
      <c r="M265" s="91">
        <v>3.70052E-4</v>
      </c>
      <c r="N265" s="1">
        <v>-3.7011999999999999E-4</v>
      </c>
      <c r="O265" s="91">
        <v>100</v>
      </c>
      <c r="P265" s="1">
        <v>3.7018899999999999E-4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>
        <v>0.99968449199999998</v>
      </c>
      <c r="AI265" s="1">
        <v>0</v>
      </c>
      <c r="AJ265" s="1">
        <v>1</v>
      </c>
      <c r="AK265" s="1">
        <v>150</v>
      </c>
      <c r="AL265" s="1">
        <v>111</v>
      </c>
      <c r="AM265" s="1">
        <v>0</v>
      </c>
      <c r="AN265" s="1">
        <v>0.26</v>
      </c>
      <c r="AO265" s="1">
        <v>0</v>
      </c>
    </row>
    <row r="266" spans="1:41">
      <c r="A266" s="1">
        <v>1230</v>
      </c>
      <c r="B266" s="1">
        <v>5.5809999999999998E-2</v>
      </c>
      <c r="C266" s="1">
        <v>1</v>
      </c>
      <c r="D266" s="1"/>
      <c r="E266" s="1">
        <v>1148</v>
      </c>
      <c r="F266" s="1">
        <v>5.5289999999999999E-2</v>
      </c>
      <c r="G266" s="90">
        <v>1</v>
      </c>
      <c r="H266" s="1">
        <v>0</v>
      </c>
      <c r="I266" s="91">
        <v>1</v>
      </c>
      <c r="J266" s="1">
        <v>1</v>
      </c>
      <c r="K266" s="1">
        <v>0.99931644600000002</v>
      </c>
      <c r="L266" s="90">
        <v>0.99931644600000002</v>
      </c>
      <c r="M266" s="91">
        <v>6.8355399999999995E-4</v>
      </c>
      <c r="N266" s="1">
        <v>-6.8378799999999995E-4</v>
      </c>
      <c r="O266" s="91">
        <v>100</v>
      </c>
      <c r="P266" s="1">
        <v>6.8402100000000004E-4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>
        <v>0.999698745</v>
      </c>
      <c r="AI266" s="1">
        <v>0</v>
      </c>
      <c r="AJ266" s="1">
        <v>1</v>
      </c>
      <c r="AK266" s="1">
        <v>150</v>
      </c>
      <c r="AL266" s="1">
        <v>112</v>
      </c>
      <c r="AM266" s="1">
        <v>0</v>
      </c>
      <c r="AN266" s="1">
        <v>0.25333333299999999</v>
      </c>
      <c r="AO266" s="1">
        <v>0</v>
      </c>
    </row>
    <row r="267" spans="1:41">
      <c r="A267" s="1">
        <v>1223</v>
      </c>
      <c r="B267" s="1">
        <v>5.3129999999999997E-2</v>
      </c>
      <c r="C267" s="1">
        <v>1</v>
      </c>
      <c r="D267" s="1"/>
      <c r="E267" s="1">
        <v>1152</v>
      </c>
      <c r="F267" s="1">
        <v>5.9610000000000003E-2</v>
      </c>
      <c r="G267" s="90">
        <v>1</v>
      </c>
      <c r="H267" s="1">
        <v>0</v>
      </c>
      <c r="I267" s="91">
        <v>1</v>
      </c>
      <c r="J267" s="1">
        <v>1</v>
      </c>
      <c r="K267" s="1">
        <v>0.99970866199999997</v>
      </c>
      <c r="L267" s="90">
        <v>0.99970866199999997</v>
      </c>
      <c r="M267" s="91">
        <v>2.9133799999999998E-4</v>
      </c>
      <c r="N267" s="1">
        <v>-2.9137999999999999E-4</v>
      </c>
      <c r="O267" s="91">
        <v>100</v>
      </c>
      <c r="P267" s="1">
        <v>2.91422E-4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>
        <v>0.99970866199999997</v>
      </c>
      <c r="AI267" s="1">
        <v>0</v>
      </c>
      <c r="AJ267" s="1">
        <v>1</v>
      </c>
      <c r="AK267" s="1">
        <v>150</v>
      </c>
      <c r="AL267" s="1">
        <v>113</v>
      </c>
      <c r="AM267" s="1">
        <v>0</v>
      </c>
      <c r="AN267" s="1">
        <v>0.24666666700000001</v>
      </c>
      <c r="AO267" s="1">
        <v>0</v>
      </c>
    </row>
    <row r="268" spans="1:41">
      <c r="A268" s="1">
        <v>761.3</v>
      </c>
      <c r="B268" s="1">
        <v>6.3030000000000003E-2</v>
      </c>
      <c r="C268" s="1">
        <v>1</v>
      </c>
      <c r="D268" s="1"/>
      <c r="E268" s="1">
        <v>1155</v>
      </c>
      <c r="F268" s="1">
        <v>0.06</v>
      </c>
      <c r="G268" s="90">
        <v>1</v>
      </c>
      <c r="H268" s="1">
        <v>0</v>
      </c>
      <c r="I268" s="91">
        <v>1</v>
      </c>
      <c r="J268" s="1">
        <v>1</v>
      </c>
      <c r="K268" s="1">
        <v>0.99974153099999996</v>
      </c>
      <c r="L268" s="90">
        <v>0.99974153099999996</v>
      </c>
      <c r="M268" s="91">
        <v>2.5846899999999999E-4</v>
      </c>
      <c r="N268" s="1">
        <v>-2.5850200000000003E-4</v>
      </c>
      <c r="O268" s="91">
        <v>100</v>
      </c>
      <c r="P268" s="1">
        <v>2.5853600000000002E-4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>
        <v>0.99974153099999996</v>
      </c>
      <c r="AI268" s="1">
        <v>0</v>
      </c>
      <c r="AJ268" s="1">
        <v>1</v>
      </c>
      <c r="AK268" s="1">
        <v>150</v>
      </c>
      <c r="AL268" s="1">
        <v>114</v>
      </c>
      <c r="AM268" s="1">
        <v>0</v>
      </c>
      <c r="AN268" s="1">
        <v>0.24</v>
      </c>
      <c r="AO268" s="1">
        <v>0</v>
      </c>
    </row>
    <row r="269" spans="1:41">
      <c r="A269" s="1">
        <v>503.2</v>
      </c>
      <c r="B269" s="1">
        <v>7.2539999999999993E-2</v>
      </c>
      <c r="C269" s="1">
        <v>1</v>
      </c>
      <c r="D269" s="1"/>
      <c r="E269" s="1">
        <v>1157</v>
      </c>
      <c r="F269" s="1">
        <v>5.176E-2</v>
      </c>
      <c r="G269" s="90">
        <v>1</v>
      </c>
      <c r="H269" s="1">
        <v>0</v>
      </c>
      <c r="I269" s="91">
        <v>1</v>
      </c>
      <c r="J269" s="1">
        <v>1</v>
      </c>
      <c r="K269" s="1">
        <v>0.99887507600000003</v>
      </c>
      <c r="L269" s="90">
        <v>0.99887507600000003</v>
      </c>
      <c r="M269" s="91">
        <v>1.124924E-3</v>
      </c>
      <c r="N269" s="1">
        <v>-1.1255569999999999E-3</v>
      </c>
      <c r="O269" s="91">
        <v>100</v>
      </c>
      <c r="P269" s="1">
        <v>1.12619E-3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>
        <v>0.99977220700000002</v>
      </c>
      <c r="AI269" s="1">
        <v>0</v>
      </c>
      <c r="AJ269" s="1">
        <v>1</v>
      </c>
      <c r="AK269" s="1">
        <v>150</v>
      </c>
      <c r="AL269" s="1">
        <v>115</v>
      </c>
      <c r="AM269" s="1">
        <v>0</v>
      </c>
      <c r="AN269" s="1">
        <v>0.233333333</v>
      </c>
      <c r="AO269" s="1">
        <v>0</v>
      </c>
    </row>
    <row r="270" spans="1:41">
      <c r="A270" s="1">
        <v>895</v>
      </c>
      <c r="B270" s="1">
        <v>6.3250000000000001E-2</v>
      </c>
      <c r="C270" s="1">
        <v>1</v>
      </c>
      <c r="D270" s="1"/>
      <c r="E270" s="1">
        <v>1162</v>
      </c>
      <c r="F270" s="1">
        <v>6.2609999999999999E-2</v>
      </c>
      <c r="G270" s="90">
        <v>1</v>
      </c>
      <c r="H270" s="1">
        <v>0</v>
      </c>
      <c r="I270" s="91">
        <v>1</v>
      </c>
      <c r="J270" s="1">
        <v>1</v>
      </c>
      <c r="K270" s="1">
        <v>0.99985665999999995</v>
      </c>
      <c r="L270" s="90">
        <v>0.99985665999999995</v>
      </c>
      <c r="M270" s="91">
        <v>1.4333999999999999E-4</v>
      </c>
      <c r="N270" s="1">
        <v>-1.4334999999999999E-4</v>
      </c>
      <c r="O270" s="91">
        <v>100</v>
      </c>
      <c r="P270" s="1">
        <v>1.43361E-4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>
        <v>0.999803899</v>
      </c>
      <c r="AI270" s="1">
        <v>0</v>
      </c>
      <c r="AJ270" s="1">
        <v>1</v>
      </c>
      <c r="AK270" s="1">
        <v>150</v>
      </c>
      <c r="AL270" s="1">
        <v>116</v>
      </c>
      <c r="AM270" s="1">
        <v>0</v>
      </c>
      <c r="AN270" s="1">
        <v>0.22666666699999999</v>
      </c>
      <c r="AO270" s="1">
        <v>0</v>
      </c>
    </row>
    <row r="271" spans="1:41">
      <c r="A271" s="1">
        <v>1319</v>
      </c>
      <c r="B271" s="1">
        <v>5.5919999999999997E-2</v>
      </c>
      <c r="C271" s="1">
        <v>1</v>
      </c>
      <c r="D271" s="1"/>
      <c r="E271" s="1">
        <v>1169</v>
      </c>
      <c r="F271" s="1">
        <v>5.6469999999999999E-2</v>
      </c>
      <c r="G271" s="90">
        <v>1</v>
      </c>
      <c r="H271" s="1">
        <v>0</v>
      </c>
      <c r="I271" s="91">
        <v>1</v>
      </c>
      <c r="J271" s="1">
        <v>1</v>
      </c>
      <c r="K271" s="1">
        <v>0.99960758599999999</v>
      </c>
      <c r="L271" s="90">
        <v>0.99960758599999999</v>
      </c>
      <c r="M271" s="91">
        <v>3.92414E-4</v>
      </c>
      <c r="N271" s="1">
        <v>-3.9249100000000002E-4</v>
      </c>
      <c r="O271" s="91">
        <v>100</v>
      </c>
      <c r="P271" s="1">
        <v>3.9256799999999999E-4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>
        <v>0.99982738199999999</v>
      </c>
      <c r="AI271" s="1">
        <v>0</v>
      </c>
      <c r="AJ271" s="1">
        <v>1</v>
      </c>
      <c r="AK271" s="1">
        <v>150</v>
      </c>
      <c r="AL271" s="1">
        <v>117</v>
      </c>
      <c r="AM271" s="1">
        <v>0</v>
      </c>
      <c r="AN271" s="1">
        <v>0.22</v>
      </c>
      <c r="AO271" s="1">
        <v>0</v>
      </c>
    </row>
    <row r="272" spans="1:41">
      <c r="A272" s="1">
        <v>1670</v>
      </c>
      <c r="B272" s="1">
        <v>6.3089999999999993E-2</v>
      </c>
      <c r="C272" s="1">
        <v>1</v>
      </c>
      <c r="D272" s="1"/>
      <c r="E272" s="1">
        <v>1192</v>
      </c>
      <c r="F272" s="1">
        <v>6.1129999999999997E-2</v>
      </c>
      <c r="G272" s="90">
        <v>1</v>
      </c>
      <c r="H272" s="1">
        <v>0</v>
      </c>
      <c r="I272" s="91">
        <v>1</v>
      </c>
      <c r="J272" s="1">
        <v>1</v>
      </c>
      <c r="K272" s="1">
        <v>0.99988444099999996</v>
      </c>
      <c r="L272" s="90">
        <v>0.99988444099999996</v>
      </c>
      <c r="M272" s="91">
        <v>1.15559E-4</v>
      </c>
      <c r="N272" s="1">
        <v>-1.15566E-4</v>
      </c>
      <c r="O272" s="91">
        <v>100</v>
      </c>
      <c r="P272" s="1">
        <v>1.15573E-4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>
        <v>0.99983504899999998</v>
      </c>
      <c r="AI272" s="1">
        <v>0</v>
      </c>
      <c r="AJ272" s="1">
        <v>1</v>
      </c>
      <c r="AK272" s="1">
        <v>150</v>
      </c>
      <c r="AL272" s="1">
        <v>118</v>
      </c>
      <c r="AM272" s="1">
        <v>0</v>
      </c>
      <c r="AN272" s="1">
        <v>0.21333333300000001</v>
      </c>
      <c r="AO272" s="1">
        <v>0</v>
      </c>
    </row>
    <row r="273" spans="1:41">
      <c r="A273" s="1">
        <v>1306</v>
      </c>
      <c r="B273" s="1">
        <v>5.1769999999999997E-2</v>
      </c>
      <c r="C273" s="1">
        <v>1</v>
      </c>
      <c r="D273" s="1"/>
      <c r="E273" s="1">
        <v>1203</v>
      </c>
      <c r="F273" s="1">
        <v>5.9990000000000002E-2</v>
      </c>
      <c r="G273" s="90">
        <v>1</v>
      </c>
      <c r="H273" s="1">
        <v>0</v>
      </c>
      <c r="I273" s="91">
        <v>1</v>
      </c>
      <c r="J273" s="1">
        <v>1</v>
      </c>
      <c r="K273" s="1">
        <v>0.99988091899999998</v>
      </c>
      <c r="L273" s="90">
        <v>0.99988091899999998</v>
      </c>
      <c r="M273" s="91">
        <v>1.1908099999999999E-4</v>
      </c>
      <c r="N273" s="1">
        <v>-1.19088E-4</v>
      </c>
      <c r="O273" s="91">
        <v>100</v>
      </c>
      <c r="P273" s="1">
        <v>1.19095E-4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>
        <v>0.99985665999999995</v>
      </c>
      <c r="AI273" s="1">
        <v>0</v>
      </c>
      <c r="AJ273" s="1">
        <v>1</v>
      </c>
      <c r="AK273" s="1">
        <v>150</v>
      </c>
      <c r="AL273" s="1">
        <v>119</v>
      </c>
      <c r="AM273" s="1">
        <v>0</v>
      </c>
      <c r="AN273" s="1">
        <v>0.206666667</v>
      </c>
      <c r="AO273" s="1">
        <v>0</v>
      </c>
    </row>
    <row r="274" spans="1:41">
      <c r="A274" s="1">
        <v>920.6</v>
      </c>
      <c r="B274" s="1">
        <v>5.9659999999999998E-2</v>
      </c>
      <c r="C274" s="1">
        <v>1</v>
      </c>
      <c r="D274" s="1"/>
      <c r="E274" s="1">
        <v>1206</v>
      </c>
      <c r="F274" s="1">
        <v>6.6970000000000002E-2</v>
      </c>
      <c r="G274" s="90">
        <v>1</v>
      </c>
      <c r="H274" s="1">
        <v>0</v>
      </c>
      <c r="I274" s="91">
        <v>1</v>
      </c>
      <c r="J274" s="1">
        <v>1</v>
      </c>
      <c r="K274" s="1">
        <v>0.99996826699999997</v>
      </c>
      <c r="L274" s="90">
        <v>0.99996826699999997</v>
      </c>
      <c r="M274" s="106">
        <v>3.1733300000000003E-5</v>
      </c>
      <c r="N274" s="107">
        <v>-3.1733799999999998E-5</v>
      </c>
      <c r="O274" s="91">
        <v>100</v>
      </c>
      <c r="P274" s="107">
        <v>3.1734299999999999E-5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>
        <v>0.99985746799999997</v>
      </c>
      <c r="AI274" s="1">
        <v>0</v>
      </c>
      <c r="AJ274" s="1">
        <v>1</v>
      </c>
      <c r="AK274" s="1">
        <v>150</v>
      </c>
      <c r="AL274" s="1">
        <v>120</v>
      </c>
      <c r="AM274" s="1">
        <v>0</v>
      </c>
      <c r="AN274" s="1">
        <v>0.2</v>
      </c>
      <c r="AO274" s="1">
        <v>0</v>
      </c>
    </row>
    <row r="275" spans="1:41">
      <c r="A275" s="1">
        <v>1155</v>
      </c>
      <c r="B275" s="1">
        <v>0.06</v>
      </c>
      <c r="C275" s="1">
        <v>1</v>
      </c>
      <c r="D275" s="1"/>
      <c r="E275" s="1">
        <v>1207</v>
      </c>
      <c r="F275" s="1">
        <v>6.232E-2</v>
      </c>
      <c r="G275" s="90">
        <v>1</v>
      </c>
      <c r="H275" s="1">
        <v>0</v>
      </c>
      <c r="I275" s="91">
        <v>1</v>
      </c>
      <c r="J275" s="1">
        <v>1</v>
      </c>
      <c r="K275" s="1">
        <v>0.99992704499999996</v>
      </c>
      <c r="L275" s="90">
        <v>0.99992704499999996</v>
      </c>
      <c r="M275" s="106">
        <v>7.2954799999999995E-5</v>
      </c>
      <c r="N275" s="107">
        <v>-7.2957499999999994E-5</v>
      </c>
      <c r="O275" s="91">
        <v>100</v>
      </c>
      <c r="P275" s="107">
        <v>7.2960200000000007E-5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>
        <v>0.99988091899999998</v>
      </c>
      <c r="AI275" s="1">
        <v>0</v>
      </c>
      <c r="AJ275" s="1">
        <v>1</v>
      </c>
      <c r="AK275" s="1">
        <v>150</v>
      </c>
      <c r="AL275" s="1">
        <v>121</v>
      </c>
      <c r="AM275" s="1">
        <v>0</v>
      </c>
      <c r="AN275" s="1">
        <v>0.193333333</v>
      </c>
      <c r="AO275" s="1">
        <v>0</v>
      </c>
    </row>
    <row r="276" spans="1:41">
      <c r="A276" s="1">
        <v>1364</v>
      </c>
      <c r="B276" s="1">
        <v>5.8979999999999998E-2</v>
      </c>
      <c r="C276" s="1">
        <v>1</v>
      </c>
      <c r="D276" s="1"/>
      <c r="E276" s="1">
        <v>1214</v>
      </c>
      <c r="F276" s="1">
        <v>6.0819999999999999E-2</v>
      </c>
      <c r="G276" s="90">
        <v>1</v>
      </c>
      <c r="H276" s="1">
        <v>0</v>
      </c>
      <c r="I276" s="91">
        <v>1</v>
      </c>
      <c r="J276" s="1">
        <v>1</v>
      </c>
      <c r="K276" s="1">
        <v>0.99991434700000004</v>
      </c>
      <c r="L276" s="90">
        <v>0.99991434700000004</v>
      </c>
      <c r="M276" s="106">
        <v>8.5652600000000001E-5</v>
      </c>
      <c r="N276" s="107">
        <v>-8.5656199999999995E-5</v>
      </c>
      <c r="O276" s="91">
        <v>100</v>
      </c>
      <c r="P276" s="107">
        <v>8.5659899999999996E-5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>
        <v>0.99988444099999996</v>
      </c>
      <c r="AI276" s="1">
        <v>0</v>
      </c>
      <c r="AJ276" s="1">
        <v>1</v>
      </c>
      <c r="AK276" s="1">
        <v>150</v>
      </c>
      <c r="AL276" s="1">
        <v>122</v>
      </c>
      <c r="AM276" s="1">
        <v>0</v>
      </c>
      <c r="AN276" s="1">
        <v>0.18666666700000001</v>
      </c>
      <c r="AO276" s="1">
        <v>0</v>
      </c>
    </row>
    <row r="277" spans="1:41">
      <c r="A277" s="1">
        <v>1206</v>
      </c>
      <c r="B277" s="1">
        <v>6.6970000000000002E-2</v>
      </c>
      <c r="C277" s="1">
        <v>1</v>
      </c>
      <c r="D277" s="1"/>
      <c r="E277" s="1">
        <v>1217</v>
      </c>
      <c r="F277" s="1">
        <v>6.5519999999999995E-2</v>
      </c>
      <c r="G277" s="90">
        <v>1</v>
      </c>
      <c r="H277" s="1">
        <v>0</v>
      </c>
      <c r="I277" s="91">
        <v>1</v>
      </c>
      <c r="J277" s="1">
        <v>1</v>
      </c>
      <c r="K277" s="1">
        <v>0.99996539600000001</v>
      </c>
      <c r="L277" s="90">
        <v>0.99996539600000001</v>
      </c>
      <c r="M277" s="106">
        <v>3.4603800000000002E-5</v>
      </c>
      <c r="N277" s="107">
        <v>-3.4604399999999997E-5</v>
      </c>
      <c r="O277" s="91">
        <v>100</v>
      </c>
      <c r="P277" s="107">
        <v>3.4604999999999998E-5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>
        <v>0.99989720599999998</v>
      </c>
      <c r="AI277" s="1">
        <v>0</v>
      </c>
      <c r="AJ277" s="1">
        <v>1</v>
      </c>
      <c r="AK277" s="1">
        <v>150</v>
      </c>
      <c r="AL277" s="1">
        <v>123</v>
      </c>
      <c r="AM277" s="1">
        <v>0</v>
      </c>
      <c r="AN277" s="1">
        <v>0.18</v>
      </c>
      <c r="AO277" s="1">
        <v>0</v>
      </c>
    </row>
    <row r="278" spans="1:41">
      <c r="A278" s="1">
        <v>928.2</v>
      </c>
      <c r="B278" s="1">
        <v>5.6129999999999999E-2</v>
      </c>
      <c r="C278" s="1">
        <v>1</v>
      </c>
      <c r="D278" s="1"/>
      <c r="E278" s="1">
        <v>1223</v>
      </c>
      <c r="F278" s="1">
        <v>5.3129999999999997E-2</v>
      </c>
      <c r="G278" s="90">
        <v>1</v>
      </c>
      <c r="H278" s="1">
        <v>0</v>
      </c>
      <c r="I278" s="91">
        <v>1</v>
      </c>
      <c r="J278" s="1">
        <v>1</v>
      </c>
      <c r="K278" s="1">
        <v>0.999698745</v>
      </c>
      <c r="L278" s="90">
        <v>0.999698745</v>
      </c>
      <c r="M278" s="91">
        <v>3.01255E-4</v>
      </c>
      <c r="N278" s="1">
        <v>-3.0130100000000002E-4</v>
      </c>
      <c r="O278" s="91">
        <v>100</v>
      </c>
      <c r="P278" s="1">
        <v>3.0134600000000002E-4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>
        <v>0.99989922099999995</v>
      </c>
      <c r="AI278" s="1">
        <v>0</v>
      </c>
      <c r="AJ278" s="1">
        <v>1</v>
      </c>
      <c r="AK278" s="1">
        <v>150</v>
      </c>
      <c r="AL278" s="1">
        <v>124</v>
      </c>
      <c r="AM278" s="1">
        <v>0</v>
      </c>
      <c r="AN278" s="1">
        <v>0.17333333300000001</v>
      </c>
      <c r="AO278" s="1">
        <v>0</v>
      </c>
    </row>
    <row r="279" spans="1:41">
      <c r="A279" s="1">
        <v>1169</v>
      </c>
      <c r="B279" s="1">
        <v>5.6469999999999999E-2</v>
      </c>
      <c r="C279" s="1">
        <v>1</v>
      </c>
      <c r="D279" s="1"/>
      <c r="E279" s="1">
        <v>1230</v>
      </c>
      <c r="F279" s="1">
        <v>5.5809999999999998E-2</v>
      </c>
      <c r="G279" s="90">
        <v>1</v>
      </c>
      <c r="H279" s="1">
        <v>0</v>
      </c>
      <c r="I279" s="91">
        <v>1</v>
      </c>
      <c r="J279" s="1">
        <v>1</v>
      </c>
      <c r="K279" s="1">
        <v>0.99983504899999998</v>
      </c>
      <c r="L279" s="90">
        <v>0.99983504899999998</v>
      </c>
      <c r="M279" s="91">
        <v>1.6495099999999999E-4</v>
      </c>
      <c r="N279" s="1">
        <v>-1.64964E-4</v>
      </c>
      <c r="O279" s="91">
        <v>100</v>
      </c>
      <c r="P279" s="1">
        <v>1.6497800000000001E-4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>
        <v>0.99991434700000004</v>
      </c>
      <c r="AI279" s="1">
        <v>0</v>
      </c>
      <c r="AJ279" s="1">
        <v>1</v>
      </c>
      <c r="AK279" s="1">
        <v>150</v>
      </c>
      <c r="AL279" s="1">
        <v>125</v>
      </c>
      <c r="AM279" s="1">
        <v>0</v>
      </c>
      <c r="AN279" s="1">
        <v>0.16666666699999999</v>
      </c>
      <c r="AO279" s="1">
        <v>0</v>
      </c>
    </row>
    <row r="280" spans="1:41">
      <c r="A280" s="1">
        <v>602.4</v>
      </c>
      <c r="B280" s="1">
        <v>6.13E-2</v>
      </c>
      <c r="C280" s="1">
        <v>1</v>
      </c>
      <c r="D280" s="1"/>
      <c r="E280" s="1">
        <v>1245</v>
      </c>
      <c r="F280" s="1">
        <v>8.1420000000000006E-2</v>
      </c>
      <c r="G280" s="90">
        <v>1</v>
      </c>
      <c r="H280" s="1">
        <v>0</v>
      </c>
      <c r="I280" s="91">
        <v>1</v>
      </c>
      <c r="J280" s="1">
        <v>1</v>
      </c>
      <c r="K280" s="1">
        <v>0.99999879199999997</v>
      </c>
      <c r="L280" s="90">
        <v>0.99999879199999997</v>
      </c>
      <c r="M280" s="106">
        <v>1.2077699999999999E-6</v>
      </c>
      <c r="N280" s="107">
        <v>-1.2077699999999999E-6</v>
      </c>
      <c r="O280" s="91">
        <v>100</v>
      </c>
      <c r="P280" s="107">
        <v>1.2077699999999999E-6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>
        <v>0.99991596100000002</v>
      </c>
      <c r="AI280" s="1">
        <v>0</v>
      </c>
      <c r="AJ280" s="1">
        <v>1</v>
      </c>
      <c r="AK280" s="1">
        <v>150</v>
      </c>
      <c r="AL280" s="1">
        <v>126</v>
      </c>
      <c r="AM280" s="1">
        <v>0</v>
      </c>
      <c r="AN280" s="1">
        <v>0.16</v>
      </c>
      <c r="AO280" s="1">
        <v>0</v>
      </c>
    </row>
    <row r="281" spans="1:41">
      <c r="A281" s="1">
        <v>1207</v>
      </c>
      <c r="B281" s="1">
        <v>6.232E-2</v>
      </c>
      <c r="C281" s="1">
        <v>1</v>
      </c>
      <c r="D281" s="1"/>
      <c r="E281" s="1">
        <v>1247</v>
      </c>
      <c r="F281" s="1">
        <v>7.4690000000000006E-2</v>
      </c>
      <c r="G281" s="90">
        <v>1</v>
      </c>
      <c r="H281" s="1">
        <v>0</v>
      </c>
      <c r="I281" s="91">
        <v>1</v>
      </c>
      <c r="J281" s="1">
        <v>1</v>
      </c>
      <c r="K281" s="1">
        <v>0.99999600600000005</v>
      </c>
      <c r="L281" s="90">
        <v>0.99999600600000005</v>
      </c>
      <c r="M281" s="106">
        <v>3.9937700000000002E-6</v>
      </c>
      <c r="N281" s="107">
        <v>-3.9937700000000002E-6</v>
      </c>
      <c r="O281" s="91">
        <v>100</v>
      </c>
      <c r="P281" s="107">
        <v>3.9937800000000001E-6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>
        <v>0.99992704499999996</v>
      </c>
      <c r="AI281" s="1">
        <v>0</v>
      </c>
      <c r="AJ281" s="1">
        <v>1</v>
      </c>
      <c r="AK281" s="1">
        <v>150</v>
      </c>
      <c r="AL281" s="1">
        <v>127</v>
      </c>
      <c r="AM281" s="1">
        <v>0</v>
      </c>
      <c r="AN281" s="1">
        <v>0.15333333299999999</v>
      </c>
      <c r="AO281" s="1">
        <v>0</v>
      </c>
    </row>
    <row r="282" spans="1:41">
      <c r="A282" s="1">
        <v>713.3</v>
      </c>
      <c r="B282" s="1">
        <v>7.596E-2</v>
      </c>
      <c r="C282" s="1">
        <v>1</v>
      </c>
      <c r="D282" s="1"/>
      <c r="E282" s="1">
        <v>1260</v>
      </c>
      <c r="F282" s="1">
        <v>5.3949999999999998E-2</v>
      </c>
      <c r="G282" s="90">
        <v>1</v>
      </c>
      <c r="H282" s="1">
        <v>0</v>
      </c>
      <c r="I282" s="91">
        <v>1</v>
      </c>
      <c r="J282" s="1">
        <v>1</v>
      </c>
      <c r="K282" s="1">
        <v>0.99985746799999997</v>
      </c>
      <c r="L282" s="90">
        <v>0.99985746799999997</v>
      </c>
      <c r="M282" s="91">
        <v>1.4253200000000001E-4</v>
      </c>
      <c r="N282" s="1">
        <v>-1.4254200000000001E-4</v>
      </c>
      <c r="O282" s="91">
        <v>100</v>
      </c>
      <c r="P282" s="1">
        <v>1.42552E-4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>
        <v>0.99993441299999997</v>
      </c>
      <c r="AI282" s="1">
        <v>0</v>
      </c>
      <c r="AJ282" s="1">
        <v>1</v>
      </c>
      <c r="AK282" s="1">
        <v>150</v>
      </c>
      <c r="AL282" s="1">
        <v>128</v>
      </c>
      <c r="AM282" s="1">
        <v>0</v>
      </c>
      <c r="AN282" s="1">
        <v>0.146666667</v>
      </c>
      <c r="AO282" s="1">
        <v>0</v>
      </c>
    </row>
    <row r="283" spans="1:41">
      <c r="A283" s="1">
        <v>773.5</v>
      </c>
      <c r="B283" s="1">
        <v>8.1040000000000001E-2</v>
      </c>
      <c r="C283" s="1">
        <v>1</v>
      </c>
      <c r="D283" s="1"/>
      <c r="E283" s="1">
        <v>1264</v>
      </c>
      <c r="F283" s="1">
        <v>5.6489999999999999E-2</v>
      </c>
      <c r="G283" s="90">
        <v>1</v>
      </c>
      <c r="H283" s="1">
        <v>0</v>
      </c>
      <c r="I283" s="91">
        <v>1</v>
      </c>
      <c r="J283" s="1">
        <v>1</v>
      </c>
      <c r="K283" s="1">
        <v>0.99991596100000002</v>
      </c>
      <c r="L283" s="90">
        <v>0.99991596100000002</v>
      </c>
      <c r="M283" s="106">
        <v>8.40394E-5</v>
      </c>
      <c r="N283" s="107">
        <v>-8.4042999999999995E-5</v>
      </c>
      <c r="O283" s="91">
        <v>100</v>
      </c>
      <c r="P283" s="107">
        <v>8.4046499999999996E-5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>
        <v>0.99995982400000005</v>
      </c>
      <c r="AI283" s="1">
        <v>0</v>
      </c>
      <c r="AJ283" s="1">
        <v>1</v>
      </c>
      <c r="AK283" s="1">
        <v>150</v>
      </c>
      <c r="AL283" s="1">
        <v>129</v>
      </c>
      <c r="AM283" s="1">
        <v>0</v>
      </c>
      <c r="AN283" s="1">
        <v>0.14000000000000001</v>
      </c>
      <c r="AO283" s="1">
        <v>0</v>
      </c>
    </row>
    <row r="284" spans="1:41">
      <c r="A284" s="1">
        <v>744.9</v>
      </c>
      <c r="B284" s="1">
        <v>6.6500000000000004E-2</v>
      </c>
      <c r="C284" s="1">
        <v>1</v>
      </c>
      <c r="D284" s="1"/>
      <c r="E284" s="1">
        <v>1274</v>
      </c>
      <c r="F284" s="1">
        <v>5.0959999999999998E-2</v>
      </c>
      <c r="G284" s="90">
        <v>1</v>
      </c>
      <c r="H284" s="1">
        <v>0</v>
      </c>
      <c r="I284" s="91">
        <v>1</v>
      </c>
      <c r="J284" s="1">
        <v>1</v>
      </c>
      <c r="K284" s="1">
        <v>0.999803899</v>
      </c>
      <c r="L284" s="90">
        <v>0.999803899</v>
      </c>
      <c r="M284" s="91">
        <v>1.9610100000000001E-4</v>
      </c>
      <c r="N284" s="1">
        <v>-1.9612000000000001E-4</v>
      </c>
      <c r="O284" s="91">
        <v>100</v>
      </c>
      <c r="P284" s="1">
        <v>1.9613899999999999E-4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>
        <v>0.99996171199999995</v>
      </c>
      <c r="AI284" s="1">
        <v>0</v>
      </c>
      <c r="AJ284" s="1">
        <v>1</v>
      </c>
      <c r="AK284" s="1">
        <v>150</v>
      </c>
      <c r="AL284" s="1">
        <v>130</v>
      </c>
      <c r="AM284" s="1">
        <v>0</v>
      </c>
      <c r="AN284" s="1">
        <v>0.133333333</v>
      </c>
      <c r="AO284" s="1">
        <v>0</v>
      </c>
    </row>
    <row r="285" spans="1:41">
      <c r="A285" s="1">
        <v>1288</v>
      </c>
      <c r="B285" s="1">
        <v>5.5719999999999999E-2</v>
      </c>
      <c r="C285" s="1">
        <v>1</v>
      </c>
      <c r="D285" s="1"/>
      <c r="E285" s="1">
        <v>1288</v>
      </c>
      <c r="F285" s="1">
        <v>5.5719999999999999E-2</v>
      </c>
      <c r="G285" s="90">
        <v>1</v>
      </c>
      <c r="H285" s="1">
        <v>0</v>
      </c>
      <c r="I285" s="91">
        <v>1</v>
      </c>
      <c r="J285" s="1">
        <v>1</v>
      </c>
      <c r="K285" s="1">
        <v>0.99993441299999997</v>
      </c>
      <c r="L285" s="90">
        <v>0.99993441299999997</v>
      </c>
      <c r="M285" s="106">
        <v>6.55867E-5</v>
      </c>
      <c r="N285" s="107">
        <v>-6.5588900000000005E-5</v>
      </c>
      <c r="O285" s="91">
        <v>100</v>
      </c>
      <c r="P285" s="107">
        <v>6.5591000000000003E-5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>
        <v>0.99996539600000001</v>
      </c>
      <c r="AI285" s="1">
        <v>0</v>
      </c>
      <c r="AJ285" s="1">
        <v>1</v>
      </c>
      <c r="AK285" s="1">
        <v>150</v>
      </c>
      <c r="AL285" s="1">
        <v>131</v>
      </c>
      <c r="AM285" s="1">
        <v>0</v>
      </c>
      <c r="AN285" s="1">
        <v>0.12666666700000001</v>
      </c>
      <c r="AO285" s="1">
        <v>0</v>
      </c>
    </row>
    <row r="286" spans="1:41">
      <c r="A286" s="1">
        <v>933.1</v>
      </c>
      <c r="B286" s="1">
        <v>5.3069999999999999E-2</v>
      </c>
      <c r="C286" s="1">
        <v>1</v>
      </c>
      <c r="D286" s="1"/>
      <c r="E286" s="1">
        <v>1290</v>
      </c>
      <c r="F286" s="1">
        <v>5.024E-2</v>
      </c>
      <c r="G286" s="90">
        <v>1</v>
      </c>
      <c r="H286" s="1">
        <v>0</v>
      </c>
      <c r="I286" s="91">
        <v>1</v>
      </c>
      <c r="J286" s="1">
        <v>1</v>
      </c>
      <c r="K286" s="1">
        <v>0.99982738199999999</v>
      </c>
      <c r="L286" s="90">
        <v>0.99982738199999999</v>
      </c>
      <c r="M286" s="91">
        <v>1.7261800000000001E-4</v>
      </c>
      <c r="N286" s="1">
        <v>-1.72633E-4</v>
      </c>
      <c r="O286" s="91">
        <v>100</v>
      </c>
      <c r="P286" s="1">
        <v>1.7264799999999999E-4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>
        <v>0.99996786000000004</v>
      </c>
      <c r="AI286" s="1">
        <v>0</v>
      </c>
      <c r="AJ286" s="1">
        <v>1</v>
      </c>
      <c r="AK286" s="1">
        <v>150</v>
      </c>
      <c r="AL286" s="1">
        <v>132</v>
      </c>
      <c r="AM286" s="1">
        <v>0</v>
      </c>
      <c r="AN286" s="1">
        <v>0.12</v>
      </c>
      <c r="AO286" s="1">
        <v>0</v>
      </c>
    </row>
    <row r="287" spans="1:41">
      <c r="A287" s="1">
        <v>947.8</v>
      </c>
      <c r="B287" s="1">
        <v>5.4640000000000001E-2</v>
      </c>
      <c r="C287" s="1">
        <v>1</v>
      </c>
      <c r="D287" s="1"/>
      <c r="E287" s="1">
        <v>1297</v>
      </c>
      <c r="F287" s="1">
        <v>5.883E-2</v>
      </c>
      <c r="G287" s="90">
        <v>1</v>
      </c>
      <c r="H287" s="1">
        <v>0</v>
      </c>
      <c r="I287" s="91">
        <v>1</v>
      </c>
      <c r="J287" s="1">
        <v>1</v>
      </c>
      <c r="K287" s="1">
        <v>0.99996786000000004</v>
      </c>
      <c r="L287" s="90">
        <v>0.99996786000000004</v>
      </c>
      <c r="M287" s="106">
        <v>3.2140100000000001E-5</v>
      </c>
      <c r="N287" s="107">
        <v>-3.2140600000000002E-5</v>
      </c>
      <c r="O287" s="91">
        <v>100</v>
      </c>
      <c r="P287" s="107">
        <v>3.2141200000000003E-5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>
        <v>0.99996826699999997</v>
      </c>
      <c r="AI287" s="1">
        <v>0</v>
      </c>
      <c r="AJ287" s="1">
        <v>1</v>
      </c>
      <c r="AK287" s="1">
        <v>150</v>
      </c>
      <c r="AL287" s="1">
        <v>133</v>
      </c>
      <c r="AM287" s="1">
        <v>0</v>
      </c>
      <c r="AN287" s="1">
        <v>0.11333333299999999</v>
      </c>
      <c r="AO287" s="1">
        <v>0</v>
      </c>
    </row>
    <row r="288" spans="1:41">
      <c r="A288" s="1">
        <v>758.6</v>
      </c>
      <c r="B288" s="1">
        <v>5.4429999999999999E-2</v>
      </c>
      <c r="C288" s="1">
        <v>1</v>
      </c>
      <c r="D288" s="1"/>
      <c r="E288" s="1">
        <v>1306</v>
      </c>
      <c r="F288" s="1">
        <v>5.1769999999999997E-2</v>
      </c>
      <c r="G288" s="90">
        <v>1</v>
      </c>
      <c r="H288" s="1">
        <v>0</v>
      </c>
      <c r="I288" s="91">
        <v>1</v>
      </c>
      <c r="J288" s="1">
        <v>1</v>
      </c>
      <c r="K288" s="1">
        <v>0.99989922099999995</v>
      </c>
      <c r="L288" s="90">
        <v>0.99989922099999995</v>
      </c>
      <c r="M288" s="91">
        <v>1.0077900000000001E-4</v>
      </c>
      <c r="N288" s="1">
        <v>-1.00784E-4</v>
      </c>
      <c r="O288" s="91">
        <v>100</v>
      </c>
      <c r="P288" s="1">
        <v>1.00789E-4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>
        <v>0.99997018699999995</v>
      </c>
      <c r="AI288" s="1">
        <v>0</v>
      </c>
      <c r="AJ288" s="1">
        <v>1</v>
      </c>
      <c r="AK288" s="1">
        <v>150</v>
      </c>
      <c r="AL288" s="1">
        <v>134</v>
      </c>
      <c r="AM288" s="1">
        <v>0</v>
      </c>
      <c r="AN288" s="1">
        <v>0.10666666700000001</v>
      </c>
      <c r="AO288" s="1">
        <v>0</v>
      </c>
    </row>
    <row r="289" spans="1:41">
      <c r="A289" s="1">
        <v>928.3</v>
      </c>
      <c r="B289" s="1">
        <v>5.5800000000000002E-2</v>
      </c>
      <c r="C289" s="1">
        <v>1</v>
      </c>
      <c r="D289" s="1"/>
      <c r="E289" s="1">
        <v>1311</v>
      </c>
      <c r="F289" s="1">
        <v>7.3980000000000004E-2</v>
      </c>
      <c r="G289" s="90">
        <v>1</v>
      </c>
      <c r="H289" s="1">
        <v>0</v>
      </c>
      <c r="I289" s="91">
        <v>1</v>
      </c>
      <c r="J289" s="1">
        <v>1</v>
      </c>
      <c r="K289" s="1">
        <v>0.99999838600000002</v>
      </c>
      <c r="L289" s="90">
        <v>0.99999838600000002</v>
      </c>
      <c r="M289" s="106">
        <v>1.6135000000000001E-6</v>
      </c>
      <c r="N289" s="107">
        <v>-1.6135000000000001E-6</v>
      </c>
      <c r="O289" s="91">
        <v>100</v>
      </c>
      <c r="P289" s="107">
        <v>1.6135000000000001E-6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>
        <v>0.99998284299999995</v>
      </c>
      <c r="AI289" s="1">
        <v>0</v>
      </c>
      <c r="AJ289" s="1">
        <v>1</v>
      </c>
      <c r="AK289" s="1">
        <v>150</v>
      </c>
      <c r="AL289" s="1">
        <v>135</v>
      </c>
      <c r="AM289" s="1">
        <v>0</v>
      </c>
      <c r="AN289" s="1">
        <v>0.1</v>
      </c>
      <c r="AO289" s="1">
        <v>0</v>
      </c>
    </row>
    <row r="290" spans="1:41">
      <c r="A290" s="1">
        <v>1419</v>
      </c>
      <c r="B290" s="1">
        <v>5.6739999999999999E-2</v>
      </c>
      <c r="C290" s="1">
        <v>1</v>
      </c>
      <c r="D290" s="1"/>
      <c r="E290" s="1">
        <v>1319</v>
      </c>
      <c r="F290" s="1">
        <v>5.5919999999999997E-2</v>
      </c>
      <c r="G290" s="90">
        <v>1</v>
      </c>
      <c r="H290" s="1">
        <v>0</v>
      </c>
      <c r="I290" s="91">
        <v>1</v>
      </c>
      <c r="J290" s="1">
        <v>1</v>
      </c>
      <c r="K290" s="1">
        <v>0.99996171199999995</v>
      </c>
      <c r="L290" s="90">
        <v>0.99996171199999995</v>
      </c>
      <c r="M290" s="106">
        <v>3.8287600000000003E-5</v>
      </c>
      <c r="N290" s="107">
        <v>-3.8288299999999997E-5</v>
      </c>
      <c r="O290" s="91">
        <v>100</v>
      </c>
      <c r="P290" s="107">
        <v>3.8288999999999999E-5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>
        <v>0.99998375699999997</v>
      </c>
      <c r="AI290" s="1">
        <v>0</v>
      </c>
      <c r="AJ290" s="1">
        <v>1</v>
      </c>
      <c r="AK290" s="1">
        <v>150</v>
      </c>
      <c r="AL290" s="1">
        <v>136</v>
      </c>
      <c r="AM290" s="1">
        <v>0</v>
      </c>
      <c r="AN290" s="1">
        <v>9.3333333000000004E-2</v>
      </c>
      <c r="AO290" s="1">
        <v>0</v>
      </c>
    </row>
    <row r="291" spans="1:41">
      <c r="A291" s="1">
        <v>1491</v>
      </c>
      <c r="B291" s="1">
        <v>6.1940000000000002E-2</v>
      </c>
      <c r="C291" s="1">
        <v>1</v>
      </c>
      <c r="D291" s="1"/>
      <c r="E291" s="1">
        <v>1326</v>
      </c>
      <c r="F291" s="1">
        <v>5.6669999999999998E-2</v>
      </c>
      <c r="G291" s="90">
        <v>1</v>
      </c>
      <c r="H291" s="1">
        <v>0</v>
      </c>
      <c r="I291" s="91">
        <v>1</v>
      </c>
      <c r="J291" s="1">
        <v>1</v>
      </c>
      <c r="K291" s="1">
        <v>0.99997018699999995</v>
      </c>
      <c r="L291" s="90">
        <v>0.99997018699999995</v>
      </c>
      <c r="M291" s="106">
        <v>2.9813000000000001E-5</v>
      </c>
      <c r="N291" s="107">
        <v>-2.9813400000000002E-5</v>
      </c>
      <c r="O291" s="91">
        <v>100</v>
      </c>
      <c r="P291" s="107">
        <v>2.9813799999999999E-5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>
        <v>0.99998942700000004</v>
      </c>
      <c r="AI291" s="1">
        <v>0</v>
      </c>
      <c r="AJ291" s="1">
        <v>1</v>
      </c>
      <c r="AK291" s="1">
        <v>150</v>
      </c>
      <c r="AL291" s="1">
        <v>137</v>
      </c>
      <c r="AM291" s="1">
        <v>0</v>
      </c>
      <c r="AN291" s="1">
        <v>8.6666667000000003E-2</v>
      </c>
      <c r="AO291" s="1">
        <v>0</v>
      </c>
    </row>
    <row r="292" spans="1:41">
      <c r="A292" s="1">
        <v>998.9</v>
      </c>
      <c r="B292" s="1">
        <v>5.5100000000000003E-2</v>
      </c>
      <c r="C292" s="1">
        <v>1</v>
      </c>
      <c r="D292" s="1"/>
      <c r="E292" s="1">
        <v>1364</v>
      </c>
      <c r="F292" s="1">
        <v>5.8979999999999998E-2</v>
      </c>
      <c r="G292" s="90">
        <v>1</v>
      </c>
      <c r="H292" s="1">
        <v>0</v>
      </c>
      <c r="I292" s="91">
        <v>1</v>
      </c>
      <c r="J292" s="1">
        <v>1</v>
      </c>
      <c r="K292" s="1">
        <v>0.99998942700000004</v>
      </c>
      <c r="L292" s="90">
        <v>0.99998942700000004</v>
      </c>
      <c r="M292" s="106">
        <v>1.05727E-5</v>
      </c>
      <c r="N292" s="107">
        <v>-1.05727E-5</v>
      </c>
      <c r="O292" s="91">
        <v>100</v>
      </c>
      <c r="P292" s="107">
        <v>1.05728E-5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>
        <v>0.99999346700000002</v>
      </c>
      <c r="AI292" s="1">
        <v>0</v>
      </c>
      <c r="AJ292" s="1">
        <v>1</v>
      </c>
      <c r="AK292" s="1">
        <v>150</v>
      </c>
      <c r="AL292" s="1">
        <v>138</v>
      </c>
      <c r="AM292" s="1">
        <v>0</v>
      </c>
      <c r="AN292" s="1">
        <v>0.08</v>
      </c>
      <c r="AO292" s="1">
        <v>0</v>
      </c>
    </row>
    <row r="293" spans="1:41">
      <c r="A293" s="1">
        <v>1102</v>
      </c>
      <c r="B293" s="1">
        <v>4.9959999999999997E-2</v>
      </c>
      <c r="C293" s="1">
        <v>1</v>
      </c>
      <c r="D293" s="1"/>
      <c r="E293" s="1">
        <v>1404</v>
      </c>
      <c r="F293" s="1">
        <v>5.2780000000000001E-2</v>
      </c>
      <c r="G293" s="90">
        <v>1</v>
      </c>
      <c r="H293" s="1">
        <v>0</v>
      </c>
      <c r="I293" s="91">
        <v>1</v>
      </c>
      <c r="J293" s="1">
        <v>1</v>
      </c>
      <c r="K293" s="1">
        <v>0.99998284299999995</v>
      </c>
      <c r="L293" s="90">
        <v>0.99998284299999995</v>
      </c>
      <c r="M293" s="106">
        <v>1.7157199999999999E-5</v>
      </c>
      <c r="N293" s="107">
        <v>-1.7157399999999999E-5</v>
      </c>
      <c r="O293" s="91">
        <v>100</v>
      </c>
      <c r="P293" s="107">
        <v>1.71575E-5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>
        <v>0.99999600600000005</v>
      </c>
      <c r="AI293" s="1">
        <v>0</v>
      </c>
      <c r="AJ293" s="1">
        <v>1</v>
      </c>
      <c r="AK293" s="1">
        <v>150</v>
      </c>
      <c r="AL293" s="1">
        <v>139</v>
      </c>
      <c r="AM293" s="1">
        <v>0</v>
      </c>
      <c r="AN293" s="1">
        <v>7.3333333000000001E-2</v>
      </c>
      <c r="AO293" s="1">
        <v>0</v>
      </c>
    </row>
    <row r="294" spans="1:41">
      <c r="A294" s="1">
        <v>1138</v>
      </c>
      <c r="B294" s="1">
        <v>6.2199999999999998E-2</v>
      </c>
      <c r="C294" s="1">
        <v>1</v>
      </c>
      <c r="D294" s="1"/>
      <c r="E294" s="1">
        <v>1419</v>
      </c>
      <c r="F294" s="1">
        <v>5.6739999999999999E-2</v>
      </c>
      <c r="G294" s="90">
        <v>1</v>
      </c>
      <c r="H294" s="1">
        <v>0</v>
      </c>
      <c r="I294" s="91">
        <v>1</v>
      </c>
      <c r="J294" s="1">
        <v>1</v>
      </c>
      <c r="K294" s="1">
        <v>0.99999346700000002</v>
      </c>
      <c r="L294" s="90">
        <v>0.99999346700000002</v>
      </c>
      <c r="M294" s="106">
        <v>6.5330500000000001E-6</v>
      </c>
      <c r="N294" s="107">
        <v>-6.5330699999999998E-6</v>
      </c>
      <c r="O294" s="91">
        <v>100</v>
      </c>
      <c r="P294" s="107">
        <v>6.5330900000000003E-6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>
        <v>0.99999838600000002</v>
      </c>
      <c r="AI294" s="1">
        <v>0</v>
      </c>
      <c r="AJ294" s="1">
        <v>1</v>
      </c>
      <c r="AK294" s="1">
        <v>150</v>
      </c>
      <c r="AL294" s="1">
        <v>140</v>
      </c>
      <c r="AM294" s="1">
        <v>0</v>
      </c>
      <c r="AN294" s="1">
        <v>6.6666666999999999E-2</v>
      </c>
      <c r="AO294" s="1">
        <v>0</v>
      </c>
    </row>
    <row r="295" spans="1:41">
      <c r="A295" s="1">
        <v>1145</v>
      </c>
      <c r="B295" s="1">
        <v>5.892E-2</v>
      </c>
      <c r="C295" s="1">
        <v>1</v>
      </c>
      <c r="D295" s="1"/>
      <c r="E295" s="1">
        <v>1491</v>
      </c>
      <c r="F295" s="1">
        <v>6.1940000000000002E-2</v>
      </c>
      <c r="G295" s="90">
        <v>1</v>
      </c>
      <c r="H295" s="1">
        <v>0</v>
      </c>
      <c r="I295" s="91">
        <v>1</v>
      </c>
      <c r="J295" s="1">
        <v>1</v>
      </c>
      <c r="K295" s="1">
        <v>0.999999211</v>
      </c>
      <c r="L295" s="90">
        <v>0.999999211</v>
      </c>
      <c r="M295" s="106">
        <v>7.8850899999999998E-7</v>
      </c>
      <c r="N295" s="107">
        <v>-7.8850899999999998E-7</v>
      </c>
      <c r="O295" s="91">
        <v>100</v>
      </c>
      <c r="P295" s="107">
        <v>7.8850899999999998E-7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>
        <v>0.99999879199999997</v>
      </c>
      <c r="AI295" s="1">
        <v>0</v>
      </c>
      <c r="AJ295" s="1">
        <v>1</v>
      </c>
      <c r="AK295" s="1">
        <v>150</v>
      </c>
      <c r="AL295" s="1">
        <v>141</v>
      </c>
      <c r="AM295" s="1">
        <v>0</v>
      </c>
      <c r="AN295" s="1">
        <v>0.06</v>
      </c>
      <c r="AO295" s="1">
        <v>0</v>
      </c>
    </row>
    <row r="296" spans="1:41">
      <c r="A296" s="1">
        <v>805.1</v>
      </c>
      <c r="B296" s="1">
        <v>6.6839999999999997E-2</v>
      </c>
      <c r="C296" s="1">
        <v>1</v>
      </c>
      <c r="D296" s="1"/>
      <c r="E296" s="1">
        <v>1509</v>
      </c>
      <c r="F296" s="1">
        <v>7.0389999999999994E-2</v>
      </c>
      <c r="G296" s="90">
        <v>1</v>
      </c>
      <c r="H296" s="1">
        <v>0</v>
      </c>
      <c r="I296" s="91">
        <v>1</v>
      </c>
      <c r="J296" s="1">
        <v>1</v>
      </c>
      <c r="K296" s="1">
        <v>0.99999987400000001</v>
      </c>
      <c r="L296" s="90">
        <v>0.99999987400000001</v>
      </c>
      <c r="M296" s="106">
        <v>1.26031E-7</v>
      </c>
      <c r="N296" s="107">
        <v>-1.26031E-7</v>
      </c>
      <c r="O296" s="91">
        <v>100</v>
      </c>
      <c r="P296" s="107">
        <v>1.26031E-7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>
        <v>0.999999211</v>
      </c>
      <c r="AI296" s="1">
        <v>0</v>
      </c>
      <c r="AJ296" s="1">
        <v>1</v>
      </c>
      <c r="AK296" s="1">
        <v>150</v>
      </c>
      <c r="AL296" s="1">
        <v>142</v>
      </c>
      <c r="AM296" s="1">
        <v>0</v>
      </c>
      <c r="AN296" s="1">
        <v>5.3333332999999997E-2</v>
      </c>
      <c r="AO296" s="1">
        <v>0</v>
      </c>
    </row>
    <row r="297" spans="1:41">
      <c r="A297" s="1">
        <v>431.1</v>
      </c>
      <c r="B297" s="1">
        <v>6.2869999999999995E-2</v>
      </c>
      <c r="C297" s="1">
        <v>1</v>
      </c>
      <c r="D297" s="1"/>
      <c r="E297" s="1">
        <v>1670</v>
      </c>
      <c r="F297" s="1">
        <v>6.3089999999999993E-2</v>
      </c>
      <c r="G297" s="90">
        <v>1</v>
      </c>
      <c r="H297" s="1">
        <v>0</v>
      </c>
      <c r="I297" s="91">
        <v>1</v>
      </c>
      <c r="J297" s="1">
        <v>1</v>
      </c>
      <c r="K297" s="1">
        <v>0.99999996499999999</v>
      </c>
      <c r="L297" s="90">
        <v>0.99999996499999999</v>
      </c>
      <c r="M297" s="106">
        <v>3.5266E-8</v>
      </c>
      <c r="N297" s="107">
        <v>-3.5266E-8</v>
      </c>
      <c r="O297" s="91">
        <v>100</v>
      </c>
      <c r="P297" s="107">
        <v>3.5266E-8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>
        <v>0.99999987400000001</v>
      </c>
      <c r="AI297" s="1">
        <v>0</v>
      </c>
      <c r="AJ297" s="1">
        <v>1</v>
      </c>
      <c r="AK297" s="1">
        <v>150</v>
      </c>
      <c r="AL297" s="1">
        <v>143</v>
      </c>
      <c r="AM297" s="1">
        <v>0</v>
      </c>
      <c r="AN297" s="1">
        <v>4.6666667000000002E-2</v>
      </c>
      <c r="AO297" s="1">
        <v>0</v>
      </c>
    </row>
    <row r="298" spans="1:41">
      <c r="A298" s="1">
        <v>1217</v>
      </c>
      <c r="B298" s="1">
        <v>6.5519999999999995E-2</v>
      </c>
      <c r="C298" s="1">
        <v>1</v>
      </c>
      <c r="D298" s="1"/>
      <c r="E298" s="1">
        <v>1685</v>
      </c>
      <c r="F298" s="1">
        <v>6.2289999999999998E-2</v>
      </c>
      <c r="G298" s="90">
        <v>1</v>
      </c>
      <c r="H298" s="1">
        <v>0</v>
      </c>
      <c r="I298" s="91">
        <v>1</v>
      </c>
      <c r="J298" s="1">
        <v>1</v>
      </c>
      <c r="K298" s="1">
        <v>0.99999996800000002</v>
      </c>
      <c r="L298" s="90">
        <v>0.99999996800000002</v>
      </c>
      <c r="M298" s="106">
        <v>3.2012999999999997E-8</v>
      </c>
      <c r="N298" s="107">
        <v>-3.2012999999999997E-8</v>
      </c>
      <c r="O298" s="91">
        <v>100</v>
      </c>
      <c r="P298" s="107">
        <v>3.2012999999999997E-8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>
        <v>0.99999989199999995</v>
      </c>
      <c r="AI298" s="1">
        <v>0</v>
      </c>
      <c r="AJ298" s="1">
        <v>1</v>
      </c>
      <c r="AK298" s="1">
        <v>150</v>
      </c>
      <c r="AL298" s="1">
        <v>144</v>
      </c>
      <c r="AM298" s="1">
        <v>0</v>
      </c>
      <c r="AN298" s="1">
        <v>0.04</v>
      </c>
      <c r="AO298" s="1">
        <v>0</v>
      </c>
    </row>
    <row r="299" spans="1:41">
      <c r="A299" s="1">
        <v>1247</v>
      </c>
      <c r="B299" s="1">
        <v>7.4690000000000006E-2</v>
      </c>
      <c r="C299" s="1">
        <v>1</v>
      </c>
      <c r="D299" s="1"/>
      <c r="E299" s="1">
        <v>1686</v>
      </c>
      <c r="F299" s="1">
        <v>5.5530000000000003E-2</v>
      </c>
      <c r="G299" s="90">
        <v>1</v>
      </c>
      <c r="H299" s="1">
        <v>0</v>
      </c>
      <c r="I299" s="91">
        <v>1</v>
      </c>
      <c r="J299" s="1">
        <v>1</v>
      </c>
      <c r="K299" s="1">
        <v>0.99999989199999995</v>
      </c>
      <c r="L299" s="90">
        <v>0.99999989199999995</v>
      </c>
      <c r="M299" s="106">
        <v>1.08177E-7</v>
      </c>
      <c r="N299" s="107">
        <v>-1.08177E-7</v>
      </c>
      <c r="O299" s="91">
        <v>100</v>
      </c>
      <c r="P299" s="107">
        <v>1.08177E-7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>
        <v>0.99999996499999999</v>
      </c>
      <c r="AI299" s="1">
        <v>0</v>
      </c>
      <c r="AJ299" s="1">
        <v>1</v>
      </c>
      <c r="AK299" s="1">
        <v>150</v>
      </c>
      <c r="AL299" s="1">
        <v>145</v>
      </c>
      <c r="AM299" s="1">
        <v>0</v>
      </c>
      <c r="AN299" s="1">
        <v>3.3333333E-2</v>
      </c>
      <c r="AO299" s="1">
        <v>0</v>
      </c>
    </row>
    <row r="300" spans="1:41">
      <c r="A300" s="1">
        <v>1027</v>
      </c>
      <c r="B300" s="1">
        <v>5.6640000000000003E-2</v>
      </c>
      <c r="C300" s="1">
        <v>1</v>
      </c>
      <c r="D300" s="1"/>
      <c r="E300" s="1">
        <v>1761</v>
      </c>
      <c r="F300" s="1">
        <v>6.8769999999999998E-2</v>
      </c>
      <c r="G300" s="90">
        <v>1</v>
      </c>
      <c r="H300" s="1">
        <v>0</v>
      </c>
      <c r="I300" s="91">
        <v>1</v>
      </c>
      <c r="J300" s="1">
        <v>1</v>
      </c>
      <c r="K300" s="1">
        <v>0.99999999699999997</v>
      </c>
      <c r="L300" s="90">
        <v>0.99999999699999997</v>
      </c>
      <c r="M300" s="106">
        <v>2.8670499999999999E-9</v>
      </c>
      <c r="N300" s="107">
        <v>-2.8670499999999999E-9</v>
      </c>
      <c r="O300" s="91">
        <v>100</v>
      </c>
      <c r="P300" s="107">
        <v>2.8670499999999999E-9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>
        <v>0.99999996800000002</v>
      </c>
      <c r="AI300" s="1">
        <v>0</v>
      </c>
      <c r="AJ300" s="1">
        <v>1</v>
      </c>
      <c r="AK300" s="1">
        <v>150</v>
      </c>
      <c r="AL300" s="1">
        <v>146</v>
      </c>
      <c r="AM300" s="1">
        <v>0</v>
      </c>
      <c r="AN300" s="1">
        <v>2.6666667000000002E-2</v>
      </c>
      <c r="AO300" s="1">
        <v>0</v>
      </c>
    </row>
    <row r="301" spans="1:41">
      <c r="A301" s="1">
        <v>1274</v>
      </c>
      <c r="B301" s="1">
        <v>5.0959999999999998E-2</v>
      </c>
      <c r="C301" s="1">
        <v>1</v>
      </c>
      <c r="D301" s="1"/>
      <c r="E301" s="1">
        <v>1878</v>
      </c>
      <c r="F301" s="1">
        <v>6.7820000000000005E-2</v>
      </c>
      <c r="G301" s="90">
        <v>1</v>
      </c>
      <c r="H301" s="1">
        <v>0</v>
      </c>
      <c r="I301" s="91">
        <v>1</v>
      </c>
      <c r="J301" s="1">
        <v>1</v>
      </c>
      <c r="K301" s="1">
        <v>0.99999999900000003</v>
      </c>
      <c r="L301" s="90">
        <v>0.99999999900000003</v>
      </c>
      <c r="M301" s="106">
        <v>5.1318899999999995E-10</v>
      </c>
      <c r="N301" s="107">
        <v>-5.1318899999999995E-10</v>
      </c>
      <c r="O301" s="91">
        <v>100</v>
      </c>
      <c r="P301" s="107">
        <v>5.1318899999999995E-10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>
        <v>0.99999999699999997</v>
      </c>
      <c r="AI301" s="1">
        <v>0</v>
      </c>
      <c r="AJ301" s="1">
        <v>1</v>
      </c>
      <c r="AK301" s="1">
        <v>150</v>
      </c>
      <c r="AL301" s="1">
        <v>147</v>
      </c>
      <c r="AM301" s="1">
        <v>0</v>
      </c>
      <c r="AN301" s="1">
        <v>0.02</v>
      </c>
      <c r="AO301" s="1">
        <v>0</v>
      </c>
    </row>
    <row r="302" spans="1:41">
      <c r="A302" s="1"/>
      <c r="B302" s="1"/>
      <c r="C302" s="1"/>
      <c r="D302" s="1"/>
      <c r="E302" s="1">
        <v>2250</v>
      </c>
      <c r="F302" s="1">
        <v>5.7700000000000001E-2</v>
      </c>
      <c r="G302" s="90">
        <v>1</v>
      </c>
      <c r="H302" s="1">
        <v>0</v>
      </c>
      <c r="I302" s="91">
        <v>1</v>
      </c>
      <c r="J302" s="1">
        <v>1</v>
      </c>
      <c r="K302" s="1">
        <v>1</v>
      </c>
      <c r="L302" s="90">
        <v>1</v>
      </c>
      <c r="M302" s="106">
        <v>7.8965700000000006E-12</v>
      </c>
      <c r="N302" s="107">
        <v>-7.8965700000000006E-12</v>
      </c>
      <c r="O302" s="91">
        <v>100</v>
      </c>
      <c r="P302" s="107">
        <v>7.8965700000000006E-12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>
        <v>0.99999999900000003</v>
      </c>
      <c r="AI302" s="1">
        <v>0</v>
      </c>
      <c r="AJ302" s="1">
        <v>1</v>
      </c>
      <c r="AK302" s="1">
        <v>150</v>
      </c>
      <c r="AL302" s="1">
        <v>148</v>
      </c>
      <c r="AM302" s="1">
        <v>0</v>
      </c>
      <c r="AN302" s="1">
        <v>1.3333332999999999E-2</v>
      </c>
      <c r="AO302" s="1">
        <v>0</v>
      </c>
    </row>
    <row r="303" spans="1:41">
      <c r="A303" s="1"/>
      <c r="B303" s="1"/>
      <c r="C303" s="1"/>
      <c r="D303" s="1"/>
      <c r="E303" s="1">
        <v>2499</v>
      </c>
      <c r="F303" s="1">
        <v>5.525E-2</v>
      </c>
      <c r="G303" s="96">
        <v>1</v>
      </c>
      <c r="H303" s="108">
        <v>0</v>
      </c>
      <c r="I303" s="91">
        <v>1</v>
      </c>
      <c r="J303" s="1">
        <v>1</v>
      </c>
      <c r="K303" s="1">
        <v>1</v>
      </c>
      <c r="L303" s="90">
        <v>1</v>
      </c>
      <c r="M303" s="106">
        <v>2.1938E-13</v>
      </c>
      <c r="N303" s="107">
        <v>-2.1938E-13</v>
      </c>
      <c r="O303" s="91">
        <v>100</v>
      </c>
      <c r="P303" s="107">
        <v>2.1938E-13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>
        <v>1</v>
      </c>
      <c r="AI303" s="1">
        <v>0</v>
      </c>
      <c r="AJ303" s="1">
        <v>1</v>
      </c>
      <c r="AK303" s="1">
        <v>150</v>
      </c>
      <c r="AL303" s="1">
        <v>149</v>
      </c>
      <c r="AM303" s="1">
        <v>0</v>
      </c>
      <c r="AN303" s="1">
        <v>6.6666670000000003E-3</v>
      </c>
      <c r="AO303" s="1">
        <v>0</v>
      </c>
    </row>
    <row r="304" spans="1:41">
      <c r="A304" s="1"/>
      <c r="B304" s="1"/>
      <c r="C304" s="1"/>
      <c r="D304" s="1"/>
      <c r="E304" s="61"/>
      <c r="F304" s="61"/>
      <c r="G304" s="61">
        <v>150</v>
      </c>
      <c r="H304" s="61">
        <v>150</v>
      </c>
      <c r="I304" s="61">
        <v>300</v>
      </c>
      <c r="J304" s="61"/>
      <c r="K304" s="61"/>
      <c r="L304" s="61">
        <v>150.0021108</v>
      </c>
      <c r="M304" s="61">
        <v>149.9978892</v>
      </c>
      <c r="N304" s="61">
        <v>-75.017926959999997</v>
      </c>
      <c r="O304" s="61">
        <v>88.333333330000002</v>
      </c>
      <c r="P304" s="61">
        <v>188.4713338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63">
        <v>1</v>
      </c>
      <c r="AI304" s="63">
        <v>0</v>
      </c>
      <c r="AJ304" s="63">
        <v>1</v>
      </c>
      <c r="AK304" s="63">
        <v>150</v>
      </c>
      <c r="AL304" s="63">
        <v>150</v>
      </c>
      <c r="AM304" s="63">
        <v>0</v>
      </c>
      <c r="AN304" s="63">
        <v>0</v>
      </c>
      <c r="AO304" s="63">
        <v>0</v>
      </c>
    </row>
    <row r="305" spans="1:41" ht="16" thickBo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>
        <v>0.96177777799999997</v>
      </c>
    </row>
    <row r="306" spans="1:41" ht="16" thickTop="1">
      <c r="A306" s="1"/>
      <c r="B306" s="1"/>
      <c r="C306" s="1"/>
      <c r="D306" s="1"/>
      <c r="E306" s="48"/>
      <c r="F306" s="48" t="s">
        <v>59</v>
      </c>
      <c r="G306" s="48" t="s">
        <v>60</v>
      </c>
      <c r="H306" s="48" t="s">
        <v>61</v>
      </c>
      <c r="I306" s="48" t="s">
        <v>51</v>
      </c>
      <c r="J306" s="48" t="s">
        <v>62</v>
      </c>
      <c r="K306" s="48" t="s">
        <v>63</v>
      </c>
      <c r="L306" s="48" t="s">
        <v>64</v>
      </c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</row>
    <row r="307" spans="1:41">
      <c r="A307" s="1"/>
      <c r="B307" s="1"/>
      <c r="C307" s="1"/>
      <c r="D307" s="1"/>
      <c r="E307" s="1" t="s">
        <v>65</v>
      </c>
      <c r="F307" s="1">
        <v>-21.38556372</v>
      </c>
      <c r="G307" s="1">
        <v>2.9369633070000001</v>
      </c>
      <c r="H307" s="1">
        <v>53.020566549999998</v>
      </c>
      <c r="I307" s="107">
        <v>3.3007400000000001E-13</v>
      </c>
      <c r="J307" s="107">
        <v>5.15665E-10</v>
      </c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</row>
    <row r="308" spans="1:41">
      <c r="A308" s="1"/>
      <c r="B308" s="1"/>
      <c r="C308" s="1"/>
      <c r="D308" s="1"/>
      <c r="E308" s="1" t="s">
        <v>5</v>
      </c>
      <c r="F308" s="1">
        <v>1.6186200000000001E-2</v>
      </c>
      <c r="G308" s="1">
        <v>2.0185609999999999E-3</v>
      </c>
      <c r="H308" s="1">
        <v>64.29927515</v>
      </c>
      <c r="I308" s="107">
        <v>1.06885E-15</v>
      </c>
      <c r="J308" s="1">
        <v>1.016317906</v>
      </c>
      <c r="K308" s="1">
        <v>1.012304984</v>
      </c>
      <c r="L308" s="1">
        <v>1.020346736</v>
      </c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</row>
    <row r="309" spans="1:41">
      <c r="A309" s="1"/>
      <c r="B309" s="1"/>
      <c r="C309" s="1"/>
      <c r="D309" s="1"/>
      <c r="E309" s="63" t="s">
        <v>11</v>
      </c>
      <c r="F309" s="63">
        <v>182.51632169999999</v>
      </c>
      <c r="G309" s="63">
        <v>32.475538909999997</v>
      </c>
      <c r="H309" s="63">
        <v>31.58571281</v>
      </c>
      <c r="I309" s="109">
        <v>1.9082799999999999E-8</v>
      </c>
      <c r="J309" s="109">
        <v>1.8443E+79</v>
      </c>
      <c r="K309" s="109">
        <v>4.1937499999999998E+51</v>
      </c>
      <c r="L309" s="109">
        <v>8.1107000000000003E+106</v>
      </c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</row>
  </sheetData>
  <mergeCells count="4">
    <mergeCell ref="C1:D1"/>
    <mergeCell ref="E1:F1"/>
    <mergeCell ref="AC1:AD1"/>
    <mergeCell ref="W3:X3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sqref="A1:XFD1048576"/>
    </sheetView>
  </sheetViews>
  <sheetFormatPr baseColWidth="10" defaultRowHeight="15" x14ac:dyDescent="0"/>
  <sheetData>
    <row r="1" spans="1:41">
      <c r="A1" s="1" t="s">
        <v>8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6.6640000000000005E-2</v>
      </c>
      <c r="B2" s="1">
        <v>5.7660000000000003E-2</v>
      </c>
      <c r="C2" s="1">
        <v>0</v>
      </c>
    </row>
    <row r="3" spans="1:41" ht="16" thickTop="1">
      <c r="A3" s="1">
        <v>4.5679999999999998E-2</v>
      </c>
      <c r="B3" s="1">
        <v>6.8110000000000004E-2</v>
      </c>
      <c r="C3" s="1">
        <v>0</v>
      </c>
      <c r="E3" s="13" t="str">
        <f>A1</f>
        <v>concavity_mean</v>
      </c>
      <c r="F3" s="13" t="str">
        <f>B1</f>
        <v>fractal_dimension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.9559999999999999E-2</v>
      </c>
      <c r="B4" s="1">
        <v>6.905E-2</v>
      </c>
      <c r="C4" s="1">
        <v>0</v>
      </c>
      <c r="E4">
        <f t="array" ref="E4:H303">[1]!LogitSummary(A2:C301)</f>
        <v>0</v>
      </c>
      <c r="F4">
        <v>5.9749999999999998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3.2290291303899002E-2</v>
      </c>
      <c r="L4" s="4">
        <f>I4*K4</f>
        <v>3.2290291303899002E-2</v>
      </c>
      <c r="M4" s="6">
        <f>I4-L4</f>
        <v>0.96770970869610096</v>
      </c>
      <c r="N4" s="4">
        <f>IFERROR(I4*(J4*LN(K4)+(1-J4)*LN(1-K4)),0)</f>
        <v>-3.2823124391510958E-2</v>
      </c>
      <c r="O4" s="6">
        <f>100*IF(K4&gt;=$AD$10,G4/I4,H4/I4)</f>
        <v>100</v>
      </c>
      <c r="P4">
        <f>IFERROR((G4-L4)^2/L4+(H4-M4)^2/M4,0)</f>
        <v>3.3367745527124217E-2</v>
      </c>
      <c r="T4" t="s">
        <v>48</v>
      </c>
      <c r="U4" s="16">
        <f>N304</f>
        <v>-102.58607457203858</v>
      </c>
      <c r="W4" s="4">
        <f t="array" ref="W4:Y6">MINVERSE(MMULT(TRANSPOSE([1]!DESIGN(E4:F303)),K4:K303*(1-K4:K303)*I4:I303*[1]!DESIGN(E4:F303)))</f>
        <v>3.3967876078699755</v>
      </c>
      <c r="X4" s="5">
        <v>4.7531347371337924</v>
      </c>
      <c r="Y4" s="6">
        <v>-60.590082647437448</v>
      </c>
      <c r="AA4" s="14">
        <f t="array" ref="AA4:AA6">MMULT(W4:Y6,MMULT(TRANSPOSE([1]!DESIGN(E4:F303)),I4:I303*(J4:J303-K4:K303)))</f>
        <v>-1.3134842996044167E-4</v>
      </c>
      <c r="AC4" t="s">
        <v>41</v>
      </c>
      <c r="AD4" s="4">
        <f>SUMIF(K4:K303,"&gt;="&amp;AD10,G4:G303)</f>
        <v>126</v>
      </c>
      <c r="AE4" s="6">
        <f>SUMIF(K4:K303,"&gt;="&amp;AD10,H4:H303)</f>
        <v>18</v>
      </c>
      <c r="AF4">
        <f>AD4+AE4</f>
        <v>144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2.562E-2</v>
      </c>
      <c r="B5" s="1">
        <v>5.8630000000000002E-2</v>
      </c>
      <c r="C5" s="1">
        <v>0</v>
      </c>
      <c r="E5">
        <v>0</v>
      </c>
      <c r="F5">
        <v>6.4219999999999999E-2</v>
      </c>
      <c r="G5" s="7">
        <v>0</v>
      </c>
      <c r="H5" s="8">
        <v>1</v>
      </c>
      <c r="I5" s="9">
        <f t="shared" ref="I5:I68" si="0">G5+H5</f>
        <v>1</v>
      </c>
      <c r="J5">
        <f t="shared" ref="J5:J68" si="1">IF(I5=0,"",G5/I5)</f>
        <v>0</v>
      </c>
      <c r="K5">
        <f t="shared" ref="K5:K68" si="2">1/(1+EXP(-$R$5-MMULT(E5:F5,$R$6:$R$7)))</f>
        <v>1.398585431973819E-2</v>
      </c>
      <c r="L5" s="7">
        <f t="shared" ref="L5:L68" si="3">I5*K5</f>
        <v>1.398585431973819E-2</v>
      </c>
      <c r="M5" s="9">
        <f t="shared" ref="M5:M68" si="4">I5-L5</f>
        <v>0.9860141456802618</v>
      </c>
      <c r="N5" s="7">
        <f t="shared" ref="N5:N68" si="5">IFERROR(I5*(J5*LN(K5)+(1-J5)*LN(1-K5)),0)</f>
        <v>-1.4084577950706457E-2</v>
      </c>
      <c r="O5" s="9">
        <f t="shared" ref="O5:O68" si="6">100*IF(K5&gt;=$AD$10,G5/I5,H5/I5)</f>
        <v>100</v>
      </c>
      <c r="P5">
        <f t="shared" ref="P5:P68" si="7">IFERROR((G5-L5)^2/L5+(H5-M5)^2/M5,0)</f>
        <v>1.4184232935207231E-2</v>
      </c>
      <c r="R5" s="14">
        <v>8.0346576484965659</v>
      </c>
      <c r="W5" s="7">
        <v>4.7531347371337658</v>
      </c>
      <c r="X5" s="8">
        <v>23.883959305984014</v>
      </c>
      <c r="Y5" s="9">
        <v>-108.34278189729157</v>
      </c>
      <c r="AA5" s="15">
        <v>-2.8540590138058532E-4</v>
      </c>
      <c r="AC5" t="s">
        <v>42</v>
      </c>
      <c r="AD5" s="10">
        <f>AD6-AD4</f>
        <v>24</v>
      </c>
      <c r="AE5" s="12">
        <f>AE6-AE4</f>
        <v>132</v>
      </c>
      <c r="AF5">
        <f t="shared" ref="AF5:AF6" si="8">AD5+AE5</f>
        <v>156</v>
      </c>
      <c r="AH5">
        <f t="array" ref="AH5:AJ304">[1]!SelectCols(G4:K303,"5,2,1",1)</f>
        <v>9.79725136275396E-4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1.5879999999999998E-2</v>
      </c>
      <c r="B6" s="1">
        <v>6.5030000000000004E-2</v>
      </c>
      <c r="C6" s="1">
        <v>0</v>
      </c>
      <c r="E6">
        <v>0</v>
      </c>
      <c r="F6">
        <v>6.447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1.3341181014782974E-2</v>
      </c>
      <c r="L6" s="7">
        <f t="shared" si="3"/>
        <v>1.3341181014782974E-2</v>
      </c>
      <c r="M6" s="9">
        <f t="shared" si="4"/>
        <v>0.98665881898521701</v>
      </c>
      <c r="N6" s="7">
        <f t="shared" si="5"/>
        <v>-1.3430974094970748E-2</v>
      </c>
      <c r="O6" s="9">
        <f t="shared" si="6"/>
        <v>100</v>
      </c>
      <c r="P6">
        <f t="shared" si="7"/>
        <v>1.3521574791683753E-2</v>
      </c>
      <c r="R6" s="15">
        <v>43.572350834477547</v>
      </c>
      <c r="T6" t="s">
        <v>49</v>
      </c>
      <c r="U6" s="14">
        <f>2*(U4-U3)</f>
        <v>210.71615919189</v>
      </c>
      <c r="W6" s="10">
        <v>-60.590082647437399</v>
      </c>
      <c r="X6" s="11">
        <v>-108.34278189729199</v>
      </c>
      <c r="Y6" s="12">
        <v>1120.9970220987186</v>
      </c>
      <c r="AA6" s="16">
        <v>2.4974062777097456E-3</v>
      </c>
      <c r="AD6">
        <f>G304</f>
        <v>150</v>
      </c>
      <c r="AE6">
        <f>H304</f>
        <v>150</v>
      </c>
      <c r="AF6">
        <f t="shared" si="8"/>
        <v>300</v>
      </c>
      <c r="AH6">
        <v>4.49076315091574E-3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6.5920000000000006E-2</v>
      </c>
      <c r="B7" s="1">
        <v>6.0429999999999998E-2</v>
      </c>
      <c r="C7" s="1">
        <v>0</v>
      </c>
      <c r="E7">
        <v>0</v>
      </c>
      <c r="F7">
        <v>6.7239999999999994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7.8951102428036594E-3</v>
      </c>
      <c r="L7" s="7">
        <f t="shared" si="3"/>
        <v>7.8951102428036594E-3</v>
      </c>
      <c r="M7" s="9">
        <f t="shared" si="4"/>
        <v>0.99210488975719635</v>
      </c>
      <c r="N7" s="7">
        <f t="shared" si="5"/>
        <v>-7.9264416445482475E-3</v>
      </c>
      <c r="O7" s="9">
        <f t="shared" si="6"/>
        <v>100</v>
      </c>
      <c r="P7">
        <f t="shared" si="7"/>
        <v>7.9579390489002387E-3</v>
      </c>
      <c r="R7" s="16">
        <v>-191.37779408984281</v>
      </c>
      <c r="T7" t="s">
        <v>50</v>
      </c>
      <c r="U7" s="15">
        <f>COUNT(E4:F4)</f>
        <v>2</v>
      </c>
      <c r="AH7">
        <v>4.7214184108226266E-3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4.7509999999999997E-2</v>
      </c>
      <c r="B8" s="1">
        <v>5.7180000000000002E-2</v>
      </c>
      <c r="C8" s="1">
        <v>0</v>
      </c>
      <c r="E8">
        <v>0</v>
      </c>
      <c r="F8">
        <v>7.8179999999999999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9.79725136275396E-4</v>
      </c>
      <c r="L8" s="7">
        <f t="shared" si="3"/>
        <v>9.79725136275396E-4</v>
      </c>
      <c r="M8" s="9">
        <f t="shared" si="4"/>
        <v>0.99902027486372458</v>
      </c>
      <c r="N8" s="7">
        <f t="shared" si="5"/>
        <v>-9.8020538064402286E-4</v>
      </c>
      <c r="O8" s="9">
        <f t="shared" si="6"/>
        <v>100</v>
      </c>
      <c r="P8">
        <f t="shared" si="7"/>
        <v>9.8068593894056789E-4</v>
      </c>
      <c r="T8" t="s">
        <v>51</v>
      </c>
      <c r="U8" s="15">
        <f>CHIDIST(U6,U7)</f>
        <v>1.7521343647477129E-46</v>
      </c>
      <c r="AC8" t="s">
        <v>70</v>
      </c>
      <c r="AD8" s="20">
        <f>AD4/AD6</f>
        <v>0.84</v>
      </c>
      <c r="AE8" s="21">
        <f>AE5/AE6</f>
        <v>0.88</v>
      </c>
      <c r="AF8">
        <f>(AD4+AE5)/AF6</f>
        <v>0.86</v>
      </c>
      <c r="AH8">
        <v>7.7389763236899228E-3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1.6570000000000001E-2</v>
      </c>
      <c r="B9" s="1">
        <v>5.8880000000000002E-2</v>
      </c>
      <c r="C9" s="1">
        <v>0</v>
      </c>
      <c r="E9">
        <v>6.9200000000000002E-4</v>
      </c>
      <c r="F9">
        <v>5.5010000000000003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7.8501549106158655E-2</v>
      </c>
      <c r="L9" s="7">
        <f t="shared" si="3"/>
        <v>7.8501549106158655E-2</v>
      </c>
      <c r="M9" s="9">
        <f t="shared" si="4"/>
        <v>0.9214984508938413</v>
      </c>
      <c r="N9" s="7">
        <f t="shared" si="5"/>
        <v>-8.1754182943838863E-2</v>
      </c>
      <c r="O9" s="9">
        <f t="shared" si="6"/>
        <v>100</v>
      </c>
      <c r="P9">
        <f t="shared" si="7"/>
        <v>8.5189019069986716E-2</v>
      </c>
      <c r="T9" t="s">
        <v>52</v>
      </c>
      <c r="U9" s="15">
        <v>0.05</v>
      </c>
      <c r="AH9">
        <v>7.8951102428036594E-3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.857E-2</v>
      </c>
      <c r="B10" s="1">
        <v>5.953E-2</v>
      </c>
      <c r="C10" s="1">
        <v>0</v>
      </c>
      <c r="E10">
        <v>1.487E-3</v>
      </c>
      <c r="F10">
        <v>5.8209999999999998E-2</v>
      </c>
      <c r="G10" s="7">
        <v>0</v>
      </c>
      <c r="H10" s="8">
        <v>1</v>
      </c>
      <c r="I10" s="9">
        <f t="shared" si="0"/>
        <v>1</v>
      </c>
      <c r="J10">
        <f t="shared" si="1"/>
        <v>0</v>
      </c>
      <c r="K10">
        <f t="shared" si="2"/>
        <v>4.5622788235103164E-2</v>
      </c>
      <c r="L10" s="7">
        <f t="shared" si="3"/>
        <v>4.5622788235103164E-2</v>
      </c>
      <c r="M10" s="9">
        <f t="shared" si="4"/>
        <v>0.95437721176489687</v>
      </c>
      <c r="N10" s="7">
        <f t="shared" si="5"/>
        <v>-4.6696285511051316E-2</v>
      </c>
      <c r="O10" s="9">
        <f t="shared" si="6"/>
        <v>100</v>
      </c>
      <c r="P10">
        <f t="shared" si="7"/>
        <v>4.7803727575111012E-2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7.9892404406760233E-3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.9720000000000001E-2</v>
      </c>
      <c r="B11" s="1">
        <v>6.1100000000000002E-2</v>
      </c>
      <c r="C11" s="1">
        <v>0</v>
      </c>
      <c r="E11">
        <v>1.5950000000000001E-3</v>
      </c>
      <c r="F11">
        <v>5.2339999999999998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0.12869372498812134</v>
      </c>
      <c r="L11" s="7">
        <f t="shared" si="3"/>
        <v>0.12869372498812134</v>
      </c>
      <c r="M11" s="9">
        <f t="shared" si="4"/>
        <v>0.87130627501187863</v>
      </c>
      <c r="N11" s="7">
        <f t="shared" si="5"/>
        <v>-0.13776172787495131</v>
      </c>
      <c r="O11" s="9">
        <f t="shared" si="6"/>
        <v>100</v>
      </c>
      <c r="P11">
        <f t="shared" si="7"/>
        <v>0.14770205228507835</v>
      </c>
      <c r="AH11">
        <v>8.0586931401514864E-3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3.0360000000000002E-2</v>
      </c>
      <c r="B12" s="1">
        <v>5.9069999999999998E-2</v>
      </c>
      <c r="C12" s="1">
        <v>0</v>
      </c>
      <c r="E12">
        <v>1.5969999999999999E-3</v>
      </c>
      <c r="F12">
        <v>6.0479999999999999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3.0169603575361963E-2</v>
      </c>
      <c r="L12" s="7">
        <f t="shared" si="3"/>
        <v>3.0169603575361963E-2</v>
      </c>
      <c r="M12" s="9">
        <f t="shared" si="4"/>
        <v>0.96983039642463809</v>
      </c>
      <c r="N12" s="7">
        <f t="shared" si="5"/>
        <v>-3.0634071819350055E-2</v>
      </c>
      <c r="O12" s="9">
        <f t="shared" si="6"/>
        <v>100</v>
      </c>
      <c r="P12">
        <f t="shared" si="7"/>
        <v>3.1108123324021148E-2</v>
      </c>
      <c r="T12" t="s">
        <v>54</v>
      </c>
      <c r="U12" s="14">
        <f>1-U4/U3</f>
        <v>0.50666526316884841</v>
      </c>
      <c r="AH12">
        <v>8.3857541257660942E-3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6.9200000000000002E-4</v>
      </c>
      <c r="B13" s="1">
        <v>5.5010000000000003E-2</v>
      </c>
      <c r="C13" s="1">
        <v>0</v>
      </c>
      <c r="E13">
        <v>1.8600000000000001E-3</v>
      </c>
      <c r="F13">
        <v>5.8549999999999998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4.3543801870164808E-2</v>
      </c>
      <c r="L13" s="7">
        <f t="shared" si="3"/>
        <v>4.3543801870164808E-2</v>
      </c>
      <c r="M13" s="9">
        <f t="shared" si="4"/>
        <v>0.95645619812983518</v>
      </c>
      <c r="N13" s="7">
        <f t="shared" si="5"/>
        <v>-4.4520285055436162E-2</v>
      </c>
      <c r="O13" s="9">
        <f t="shared" si="6"/>
        <v>100</v>
      </c>
      <c r="P13">
        <f t="shared" si="7"/>
        <v>4.5526185051972354E-2</v>
      </c>
      <c r="T13" t="s">
        <v>55</v>
      </c>
      <c r="U13" s="15">
        <f>1-EXP((-2/I304)*(U4-U3))</f>
        <v>0.50459872948533657</v>
      </c>
      <c r="AH13">
        <v>1.1945759844774769E-2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2.061E-2</v>
      </c>
      <c r="B14" s="1">
        <v>7.1870000000000003E-2</v>
      </c>
      <c r="C14" s="1">
        <v>0</v>
      </c>
      <c r="E14">
        <v>3.0899999999999999E-3</v>
      </c>
      <c r="F14">
        <v>5.7430000000000002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5.6171736615921924E-2</v>
      </c>
      <c r="L14" s="7">
        <f t="shared" si="3"/>
        <v>5.6171736615921924E-2</v>
      </c>
      <c r="M14" s="9">
        <f t="shared" si="4"/>
        <v>0.9438282633840781</v>
      </c>
      <c r="N14" s="7">
        <f t="shared" si="5"/>
        <v>-5.7811053768157102E-2</v>
      </c>
      <c r="O14" s="9">
        <f t="shared" si="6"/>
        <v>100</v>
      </c>
      <c r="P14">
        <f t="shared" si="7"/>
        <v>5.9514785470101562E-2</v>
      </c>
      <c r="T14" t="s">
        <v>56</v>
      </c>
      <c r="U14" s="16">
        <f>U13/(1-EXP(2*U3/I304))</f>
        <v>0.67279830598044876</v>
      </c>
      <c r="AH14">
        <v>1.3341181014782974E-2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.0840000000000001E-2</v>
      </c>
      <c r="B15" s="1">
        <v>6.9599999999999995E-2</v>
      </c>
      <c r="C15" s="1">
        <v>0</v>
      </c>
      <c r="E15">
        <v>4.9670000000000001E-3</v>
      </c>
      <c r="F15">
        <v>5.8279999999999998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5.2034244713926696E-2</v>
      </c>
      <c r="L15" s="7">
        <f t="shared" si="3"/>
        <v>5.2034244713926696E-2</v>
      </c>
      <c r="M15" s="9">
        <f t="shared" si="4"/>
        <v>0.9479657552860733</v>
      </c>
      <c r="N15" s="7">
        <f t="shared" si="5"/>
        <v>-5.343690049552715E-2</v>
      </c>
      <c r="O15" s="9">
        <f t="shared" si="6"/>
        <v>100</v>
      </c>
      <c r="P15">
        <f t="shared" si="7"/>
        <v>5.4890426604307041E-2</v>
      </c>
      <c r="AH15">
        <v>1.398585431973819E-2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0.03</v>
      </c>
      <c r="B16" s="1">
        <v>6.7570000000000005E-2</v>
      </c>
      <c r="C16" s="1">
        <v>0</v>
      </c>
      <c r="E16">
        <v>6.6429999999999996E-3</v>
      </c>
      <c r="F16">
        <v>6.4500000000000002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1.7640517197965538E-2</v>
      </c>
      <c r="L16" s="7">
        <f t="shared" si="3"/>
        <v>1.7640517197965538E-2</v>
      </c>
      <c r="M16" s="9">
        <f t="shared" si="4"/>
        <v>0.98235948280203444</v>
      </c>
      <c r="N16" s="7">
        <f t="shared" si="5"/>
        <v>-1.7797965515883089E-2</v>
      </c>
      <c r="O16" s="9">
        <f t="shared" si="6"/>
        <v>100</v>
      </c>
      <c r="P16">
        <f t="shared" si="7"/>
        <v>1.7957293136366521E-2</v>
      </c>
      <c r="T16" t="s">
        <v>57</v>
      </c>
      <c r="U16" s="14">
        <f>P304</f>
        <v>4643.0344568504925</v>
      </c>
      <c r="AH16">
        <v>1.445570528982465E-2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5.9880000000000003E-2</v>
      </c>
      <c r="B17" s="1">
        <v>6.9629999999999997E-2</v>
      </c>
      <c r="C17" s="1">
        <v>0</v>
      </c>
      <c r="E17">
        <v>6.829E-3</v>
      </c>
      <c r="F17">
        <v>6.8900000000000003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7.7389763236899228E-3</v>
      </c>
      <c r="L17" s="7">
        <f t="shared" si="3"/>
        <v>7.7389763236899228E-3</v>
      </c>
      <c r="M17" s="9">
        <f t="shared" si="4"/>
        <v>0.99226102367631008</v>
      </c>
      <c r="N17" s="7">
        <f t="shared" si="5"/>
        <v>-7.7690776035929388E-3</v>
      </c>
      <c r="O17" s="9">
        <f t="shared" si="6"/>
        <v>100</v>
      </c>
      <c r="P17">
        <f t="shared" si="7"/>
        <v>7.7993351940975654E-3</v>
      </c>
      <c r="T17" t="s">
        <v>50</v>
      </c>
      <c r="U17" s="15">
        <f>COUNT(I4:I303)-2</f>
        <v>298</v>
      </c>
      <c r="AH17">
        <v>1.735074420216352E-2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.172E-2</v>
      </c>
      <c r="B18" s="1">
        <v>6.8989999999999996E-2</v>
      </c>
      <c r="C18" s="1">
        <v>0</v>
      </c>
      <c r="E18">
        <v>7.2500000000000004E-3</v>
      </c>
      <c r="F18">
        <v>5.3760000000000002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0.12587731250267292</v>
      </c>
      <c r="L18" s="7">
        <f t="shared" si="3"/>
        <v>0.12587731250267292</v>
      </c>
      <c r="M18" s="9">
        <f t="shared" si="4"/>
        <v>0.87412268749732713</v>
      </c>
      <c r="N18" s="7">
        <f t="shared" si="5"/>
        <v>-0.13453453846730878</v>
      </c>
      <c r="O18" s="9">
        <f t="shared" si="6"/>
        <v>100</v>
      </c>
      <c r="P18">
        <f t="shared" si="7"/>
        <v>0.1440041704707016</v>
      </c>
      <c r="T18" t="s">
        <v>51</v>
      </c>
      <c r="U18" s="15">
        <f>CHIDIST(U16,U17)</f>
        <v>0</v>
      </c>
      <c r="AH18">
        <v>1.7640517197965538E-2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3.7089999999999998E-2</v>
      </c>
      <c r="B19" s="1">
        <v>5.6669999999999998E-2</v>
      </c>
      <c r="C19" s="1">
        <v>0</v>
      </c>
      <c r="E19">
        <v>9.1929999999999998E-3</v>
      </c>
      <c r="F19">
        <v>6.1330000000000003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3.5503262988957049E-2</v>
      </c>
      <c r="L19" s="7">
        <f t="shared" si="3"/>
        <v>3.5503262988957049E-2</v>
      </c>
      <c r="M19" s="9">
        <f t="shared" si="4"/>
        <v>0.96449673701104299</v>
      </c>
      <c r="N19" s="7">
        <f t="shared" si="5"/>
        <v>-3.6148829730678331E-2</v>
      </c>
      <c r="O19" s="9">
        <f t="shared" si="6"/>
        <v>100</v>
      </c>
      <c r="P19">
        <f t="shared" si="7"/>
        <v>3.6810143183045888E-2</v>
      </c>
      <c r="T19" t="s">
        <v>52</v>
      </c>
      <c r="U19" s="15">
        <f>U9</f>
        <v>0.05</v>
      </c>
      <c r="AH19">
        <v>1.9996863366233138E-2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0.313</v>
      </c>
      <c r="B20" s="1">
        <v>8.0460000000000004E-2</v>
      </c>
      <c r="C20" s="1">
        <v>0</v>
      </c>
      <c r="E20">
        <v>1.0529999999999999E-2</v>
      </c>
      <c r="F20">
        <v>5.7540000000000001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7.4578036095274317E-2</v>
      </c>
      <c r="L20" s="7">
        <f t="shared" si="3"/>
        <v>7.4578036095274317E-2</v>
      </c>
      <c r="M20" s="9">
        <f t="shared" si="4"/>
        <v>0.92542196390472564</v>
      </c>
      <c r="N20" s="7">
        <f t="shared" si="5"/>
        <v>-7.7505468292597857E-2</v>
      </c>
      <c r="O20" s="9">
        <f t="shared" si="6"/>
        <v>100</v>
      </c>
      <c r="P20">
        <f t="shared" si="7"/>
        <v>8.0588141414538877E-2</v>
      </c>
      <c r="T20" t="s">
        <v>53</v>
      </c>
      <c r="U20" s="17" t="str">
        <f>IF(U18&lt;U19,"yes","no")</f>
        <v>yes</v>
      </c>
      <c r="AH20">
        <v>2.3690364763259562E-2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3.653E-2</v>
      </c>
      <c r="B21" s="1">
        <v>5.6529999999999997E-2</v>
      </c>
      <c r="C21" s="1">
        <v>0</v>
      </c>
      <c r="E21">
        <v>1.0840000000000001E-2</v>
      </c>
      <c r="F21">
        <v>6.9599999999999995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8.0586931401514864E-3</v>
      </c>
      <c r="L21" s="7">
        <f t="shared" si="3"/>
        <v>8.0586931401514864E-3</v>
      </c>
      <c r="M21" s="9">
        <f t="shared" si="4"/>
        <v>0.99194130685984849</v>
      </c>
      <c r="N21" s="7">
        <f t="shared" si="5"/>
        <v>-8.0913399195959249E-3</v>
      </c>
      <c r="O21" s="9">
        <f t="shared" si="6"/>
        <v>100</v>
      </c>
      <c r="P21">
        <f t="shared" si="7"/>
        <v>8.1241632790377393E-3</v>
      </c>
      <c r="AH21">
        <v>2.4157347251226747E-2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8.6059999999999998E-2</v>
      </c>
      <c r="B22" s="1">
        <v>8.9800000000000005E-2</v>
      </c>
      <c r="C22" s="1">
        <v>0</v>
      </c>
      <c r="E22">
        <v>1.103E-2</v>
      </c>
      <c r="F22">
        <v>6.3119999999999996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2.7531532015441642E-2</v>
      </c>
      <c r="L22" s="7">
        <f t="shared" si="3"/>
        <v>2.7531532015441642E-2</v>
      </c>
      <c r="M22" s="9">
        <f t="shared" si="4"/>
        <v>0.97246846798455833</v>
      </c>
      <c r="N22" s="7">
        <f t="shared" si="5"/>
        <v>-2.7917627681458054E-2</v>
      </c>
      <c r="O22" s="9">
        <f t="shared" si="6"/>
        <v>100</v>
      </c>
      <c r="P22">
        <f t="shared" si="7"/>
        <v>2.8310976573359511E-2</v>
      </c>
      <c r="AH22">
        <v>2.5615739569885793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3.372E-2</v>
      </c>
      <c r="B23" s="1">
        <v>5.9139999999999998E-2</v>
      </c>
      <c r="C23" s="1">
        <v>0</v>
      </c>
      <c r="E23">
        <v>1.2880000000000001E-2</v>
      </c>
      <c r="F23">
        <v>6.0999999999999999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4.401650747446486E-2</v>
      </c>
      <c r="L23" s="7">
        <f t="shared" si="3"/>
        <v>4.401650747446486E-2</v>
      </c>
      <c r="M23" s="9">
        <f t="shared" si="4"/>
        <v>0.95598349252553516</v>
      </c>
      <c r="N23" s="7">
        <f t="shared" si="5"/>
        <v>-4.5014633312519953E-2</v>
      </c>
      <c r="O23" s="9">
        <f t="shared" si="6"/>
        <v>100</v>
      </c>
      <c r="P23">
        <f t="shared" si="7"/>
        <v>4.604316687329111E-2</v>
      </c>
      <c r="AH23">
        <v>2.6655104394799872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6.8769999999999998E-2</v>
      </c>
      <c r="B24" s="1">
        <v>6.6409999999999997E-2</v>
      </c>
      <c r="C24" s="1">
        <v>0</v>
      </c>
      <c r="E24">
        <v>1.4200000000000001E-2</v>
      </c>
      <c r="F24">
        <v>5.8900000000000001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6.7940328400938665E-2</v>
      </c>
      <c r="L24" s="7">
        <f t="shared" si="3"/>
        <v>6.7940328400938665E-2</v>
      </c>
      <c r="M24" s="9">
        <f t="shared" si="4"/>
        <v>0.93205967159906133</v>
      </c>
      <c r="N24" s="7">
        <f t="shared" si="5"/>
        <v>-7.035844102519799E-2</v>
      </c>
      <c r="O24" s="9">
        <f t="shared" si="6"/>
        <v>100</v>
      </c>
      <c r="P24">
        <f t="shared" si="7"/>
        <v>7.2892681092379841E-2</v>
      </c>
      <c r="AH24">
        <v>2.6868375862268638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3.8890000000000001E-2</v>
      </c>
      <c r="B25" s="1">
        <v>5.9970000000000002E-2</v>
      </c>
      <c r="C25" s="1">
        <v>0</v>
      </c>
      <c r="E25">
        <v>1.4619999999999999E-2</v>
      </c>
      <c r="F25">
        <v>5.8349999999999999E-2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7.6194739505102638E-2</v>
      </c>
      <c r="L25" s="7">
        <f t="shared" si="3"/>
        <v>7.6194739505102638E-2</v>
      </c>
      <c r="M25" s="9">
        <f t="shared" si="4"/>
        <v>0.92380526049489742</v>
      </c>
      <c r="N25" s="7">
        <f t="shared" si="5"/>
        <v>-7.9253986592993195E-2</v>
      </c>
      <c r="O25" s="9">
        <f t="shared" si="6"/>
        <v>100</v>
      </c>
      <c r="P25">
        <f t="shared" si="7"/>
        <v>8.2479222368017135E-2</v>
      </c>
      <c r="AH25">
        <v>2.7164409509208263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4.5909999999999999E-2</v>
      </c>
      <c r="B26" s="1">
        <v>7.0050000000000001E-2</v>
      </c>
      <c r="C26" s="1">
        <v>0</v>
      </c>
      <c r="E26">
        <v>1.5879999999999998E-2</v>
      </c>
      <c r="F26">
        <v>6.5030000000000004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2.3690364763259562E-2</v>
      </c>
      <c r="L26" s="7">
        <f t="shared" si="3"/>
        <v>2.3690364763259562E-2</v>
      </c>
      <c r="M26" s="9">
        <f t="shared" si="4"/>
        <v>0.97630963523674041</v>
      </c>
      <c r="N26" s="7">
        <f t="shared" si="5"/>
        <v>-2.3975493663965113E-2</v>
      </c>
      <c r="O26" s="9">
        <f t="shared" si="6"/>
        <v>100</v>
      </c>
      <c r="P26">
        <f t="shared" si="7"/>
        <v>2.4265216595465645E-2</v>
      </c>
      <c r="AH26">
        <v>2.7531532015441642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0.1169</v>
      </c>
      <c r="B27" s="1">
        <v>6.9019999999999998E-2</v>
      </c>
      <c r="C27" s="1">
        <v>0</v>
      </c>
      <c r="E27">
        <v>1.6330000000000001E-2</v>
      </c>
      <c r="F27">
        <v>5.6279999999999997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0.11664952454482236</v>
      </c>
      <c r="L27" s="7">
        <f t="shared" si="3"/>
        <v>0.11664952454482236</v>
      </c>
      <c r="M27" s="9">
        <f t="shared" si="4"/>
        <v>0.88335047545517764</v>
      </c>
      <c r="N27" s="7">
        <f t="shared" si="5"/>
        <v>-0.12403324268260343</v>
      </c>
      <c r="O27" s="9">
        <f t="shared" si="6"/>
        <v>100</v>
      </c>
      <c r="P27">
        <f t="shared" si="7"/>
        <v>0.13205350286896553</v>
      </c>
      <c r="AH27">
        <v>2.9327961646717526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4.1509999999999998E-2</v>
      </c>
      <c r="B28" s="1">
        <v>5.9679999999999997E-2</v>
      </c>
      <c r="C28" s="1">
        <v>0</v>
      </c>
      <c r="E28">
        <v>1.652E-2</v>
      </c>
      <c r="F28">
        <v>6.4030000000000004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2.9327961646717526E-2</v>
      </c>
      <c r="L28" s="7">
        <f t="shared" si="3"/>
        <v>2.9327961646717526E-2</v>
      </c>
      <c r="M28" s="9">
        <f t="shared" si="4"/>
        <v>0.97067203835328253</v>
      </c>
      <c r="N28" s="7">
        <f t="shared" si="5"/>
        <v>-2.9766624331177972E-2</v>
      </c>
      <c r="O28" s="9">
        <f t="shared" si="6"/>
        <v>100</v>
      </c>
      <c r="P28">
        <f t="shared" si="7"/>
        <v>3.0214078996724347E-2</v>
      </c>
      <c r="AH28">
        <v>3.0169603575361963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6.0150000000000002E-2</v>
      </c>
      <c r="B29" s="1">
        <v>6.404E-2</v>
      </c>
      <c r="C29" s="1">
        <v>0</v>
      </c>
      <c r="E29">
        <v>1.6570000000000001E-2</v>
      </c>
      <c r="F29">
        <v>5.8880000000000002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7.50438991053958E-2</v>
      </c>
      <c r="L29" s="7">
        <f t="shared" si="3"/>
        <v>7.50438991053958E-2</v>
      </c>
      <c r="M29" s="9">
        <f t="shared" si="4"/>
        <v>0.92495610089460423</v>
      </c>
      <c r="N29" s="7">
        <f t="shared" si="5"/>
        <v>-7.8009001088221494E-2</v>
      </c>
      <c r="O29" s="9">
        <f t="shared" si="6"/>
        <v>100</v>
      </c>
      <c r="P29">
        <f t="shared" si="7"/>
        <v>8.1132389994308288E-2</v>
      </c>
      <c r="AH29">
        <v>3.2290291303899002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9.9659999999999999E-2</v>
      </c>
      <c r="B30" s="1">
        <v>6.3460000000000003E-2</v>
      </c>
      <c r="C30" s="1">
        <v>0</v>
      </c>
      <c r="E30">
        <v>1.7559999999999999E-2</v>
      </c>
      <c r="F30">
        <v>6.2850000000000003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3.8114294846938408E-2</v>
      </c>
      <c r="L30" s="7">
        <f t="shared" si="3"/>
        <v>3.8114294846938408E-2</v>
      </c>
      <c r="M30" s="9">
        <f t="shared" si="4"/>
        <v>0.9618857051530616</v>
      </c>
      <c r="N30" s="7">
        <f t="shared" si="5"/>
        <v>-3.8859644987053694E-2</v>
      </c>
      <c r="O30" s="9">
        <f t="shared" si="6"/>
        <v>100</v>
      </c>
      <c r="P30">
        <f t="shared" si="7"/>
        <v>3.9624556891479541E-2</v>
      </c>
      <c r="AH30">
        <v>3.32157819882773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3.1019999999999999E-2</v>
      </c>
      <c r="B31" s="1">
        <v>5.8659999999999997E-2</v>
      </c>
      <c r="C31" s="1">
        <v>0</v>
      </c>
      <c r="E31">
        <v>1.7680000000000001E-2</v>
      </c>
      <c r="F31">
        <v>6.9080000000000003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1.1945759844774769E-2</v>
      </c>
      <c r="L31" s="7">
        <f t="shared" si="3"/>
        <v>1.1945759844774769E-2</v>
      </c>
      <c r="M31" s="9">
        <f t="shared" si="4"/>
        <v>0.98805424015522525</v>
      </c>
      <c r="N31" s="7">
        <f t="shared" si="5"/>
        <v>-1.2017683798625355E-2</v>
      </c>
      <c r="O31" s="9">
        <f t="shared" si="6"/>
        <v>100</v>
      </c>
      <c r="P31">
        <f t="shared" si="7"/>
        <v>1.2090186306875283E-2</v>
      </c>
      <c r="AH31">
        <v>3.5503262988957049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3.261E-2</v>
      </c>
      <c r="B32" s="1">
        <v>5.3179999999999998E-2</v>
      </c>
      <c r="C32" s="1">
        <v>0</v>
      </c>
      <c r="E32">
        <v>1.857E-2</v>
      </c>
      <c r="F32">
        <v>5.953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7.2498813422069472E-2</v>
      </c>
      <c r="L32" s="7">
        <f t="shared" si="3"/>
        <v>7.2498813422069472E-2</v>
      </c>
      <c r="M32" s="9">
        <f t="shared" si="4"/>
        <v>0.92750118657793057</v>
      </c>
      <c r="N32" s="7">
        <f t="shared" si="5"/>
        <v>-7.5261205172059989E-2</v>
      </c>
      <c r="O32" s="9">
        <f t="shared" si="6"/>
        <v>100</v>
      </c>
      <c r="P32">
        <f t="shared" si="7"/>
        <v>7.8165736573942338E-2</v>
      </c>
      <c r="AH32">
        <v>3.8114294846938408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3.9739999999999998E-2</v>
      </c>
      <c r="B33" s="1">
        <v>5.7099999999999998E-2</v>
      </c>
      <c r="C33" s="1">
        <v>0</v>
      </c>
      <c r="E33">
        <v>1.9470000000000001E-2</v>
      </c>
      <c r="F33">
        <v>5.2659999999999998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0.23237599339660145</v>
      </c>
      <c r="L33" s="7">
        <f t="shared" si="3"/>
        <v>0.23237599339660145</v>
      </c>
      <c r="M33" s="9">
        <f t="shared" si="4"/>
        <v>0.76762400660339858</v>
      </c>
      <c r="N33" s="7">
        <f t="shared" si="5"/>
        <v>-0.26445524045046231</v>
      </c>
      <c r="O33" s="9">
        <f t="shared" si="6"/>
        <v>100</v>
      </c>
      <c r="P33">
        <f t="shared" si="7"/>
        <v>0.30272111267705709</v>
      </c>
      <c r="AH33">
        <v>4.2667838667004729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2.4899999999999999E-2</v>
      </c>
      <c r="B34" s="1">
        <v>6.6350000000000006E-2</v>
      </c>
      <c r="C34" s="1">
        <v>0</v>
      </c>
      <c r="E34">
        <v>1.9720000000000001E-2</v>
      </c>
      <c r="F34">
        <v>5.9069999999999998E-2</v>
      </c>
      <c r="G34" s="7">
        <v>0</v>
      </c>
      <c r="H34" s="8">
        <v>1</v>
      </c>
      <c r="I34" s="9">
        <f t="shared" si="0"/>
        <v>1</v>
      </c>
      <c r="J34">
        <f t="shared" si="1"/>
        <v>0</v>
      </c>
      <c r="K34">
        <f t="shared" si="2"/>
        <v>8.235420984751804E-2</v>
      </c>
      <c r="L34" s="7">
        <f t="shared" si="3"/>
        <v>8.235420984751804E-2</v>
      </c>
      <c r="M34" s="9">
        <f t="shared" si="4"/>
        <v>0.91764579015248193</v>
      </c>
      <c r="N34" s="7">
        <f t="shared" si="5"/>
        <v>-8.5943812327821889E-2</v>
      </c>
      <c r="O34" s="9">
        <f t="shared" si="6"/>
        <v>100</v>
      </c>
      <c r="P34">
        <f t="shared" si="7"/>
        <v>8.9745096344672967E-2</v>
      </c>
      <c r="AH34">
        <v>4.2884698159790548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6.829E-3</v>
      </c>
      <c r="B35" s="1">
        <v>6.8900000000000003E-2</v>
      </c>
      <c r="C35" s="1">
        <v>0</v>
      </c>
      <c r="E35">
        <v>1.9720000000000001E-2</v>
      </c>
      <c r="F35">
        <v>6.1100000000000002E-2</v>
      </c>
      <c r="G35" s="7">
        <v>0</v>
      </c>
      <c r="H35" s="8">
        <v>1</v>
      </c>
      <c r="I35" s="9">
        <f t="shared" si="0"/>
        <v>1</v>
      </c>
      <c r="J35">
        <f t="shared" si="1"/>
        <v>0</v>
      </c>
      <c r="K35">
        <f t="shared" si="2"/>
        <v>5.7363159986260168E-2</v>
      </c>
      <c r="L35" s="7">
        <f t="shared" si="3"/>
        <v>5.7363159986260168E-2</v>
      </c>
      <c r="M35" s="9">
        <f t="shared" si="4"/>
        <v>0.94263684001373982</v>
      </c>
      <c r="N35" s="7">
        <f t="shared" si="5"/>
        <v>-5.9074181855288184E-2</v>
      </c>
      <c r="O35" s="9">
        <f t="shared" si="6"/>
        <v>100</v>
      </c>
      <c r="P35">
        <f t="shared" si="7"/>
        <v>6.085393393432835E-2</v>
      </c>
      <c r="AH35">
        <v>4.3543801870164808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4.1959999999999997E-2</v>
      </c>
      <c r="B36" s="1">
        <v>6.5820000000000004E-2</v>
      </c>
      <c r="C36" s="1">
        <v>0</v>
      </c>
      <c r="E36">
        <v>1.9820000000000001E-2</v>
      </c>
      <c r="F36">
        <v>6.105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5.8120840410033313E-2</v>
      </c>
      <c r="L36" s="7">
        <f t="shared" si="3"/>
        <v>5.8120840410033313E-2</v>
      </c>
      <c r="M36" s="9">
        <f t="shared" si="4"/>
        <v>0.94187915958996671</v>
      </c>
      <c r="N36" s="7">
        <f t="shared" si="5"/>
        <v>-5.9878293324502015E-2</v>
      </c>
      <c r="O36" s="9">
        <f t="shared" si="6"/>
        <v>100</v>
      </c>
      <c r="P36">
        <f t="shared" si="7"/>
        <v>6.1707321813273125E-2</v>
      </c>
      <c r="AH36">
        <v>4.401650747446486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0</v>
      </c>
      <c r="B37" s="1">
        <v>7.8179999999999999E-2</v>
      </c>
      <c r="C37" s="1">
        <v>0</v>
      </c>
      <c r="E37">
        <v>1.9970000000000002E-2</v>
      </c>
      <c r="F37">
        <v>5.5199999999999999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0.15986179610905193</v>
      </c>
      <c r="L37" s="7">
        <f t="shared" si="3"/>
        <v>0.15986179610905193</v>
      </c>
      <c r="M37" s="9">
        <f t="shared" si="4"/>
        <v>0.84013820389094807</v>
      </c>
      <c r="N37" s="7">
        <f t="shared" si="5"/>
        <v>-0.17418887223649257</v>
      </c>
      <c r="O37" s="9">
        <f t="shared" si="6"/>
        <v>100</v>
      </c>
      <c r="P37">
        <f t="shared" si="7"/>
        <v>0.19028035550422651</v>
      </c>
      <c r="AH37">
        <v>4.4636274301514567E-2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2.383E-2</v>
      </c>
      <c r="B38" s="1">
        <v>5.6770000000000001E-2</v>
      </c>
      <c r="C38" s="1">
        <v>0</v>
      </c>
      <c r="E38">
        <v>2.0310000000000002E-2</v>
      </c>
      <c r="F38">
        <v>6.5619999999999998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2.5615739569885793E-2</v>
      </c>
      <c r="L38" s="7">
        <f t="shared" si="3"/>
        <v>2.5615739569885793E-2</v>
      </c>
      <c r="M38" s="9">
        <f t="shared" si="4"/>
        <v>0.97438426043011417</v>
      </c>
      <c r="N38" s="7">
        <f t="shared" si="5"/>
        <v>-2.5949535245930314E-2</v>
      </c>
      <c r="O38" s="9">
        <f t="shared" si="6"/>
        <v>100</v>
      </c>
      <c r="P38">
        <f t="shared" si="7"/>
        <v>2.6289155736750568E-2</v>
      </c>
      <c r="AH38">
        <v>4.5605154912776349E-2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6.1539999999999997E-2</v>
      </c>
      <c r="B39" s="1">
        <v>6.3219999999999998E-2</v>
      </c>
      <c r="C39" s="1">
        <v>0</v>
      </c>
      <c r="E39">
        <v>2.061E-2</v>
      </c>
      <c r="F39">
        <v>7.1870000000000003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7.9892404406760233E-3</v>
      </c>
      <c r="L39" s="7">
        <f t="shared" si="3"/>
        <v>7.9892404406760233E-3</v>
      </c>
      <c r="M39" s="9">
        <f t="shared" si="4"/>
        <v>0.99201075955932394</v>
      </c>
      <c r="N39" s="7">
        <f t="shared" si="5"/>
        <v>-8.0213254261216217E-3</v>
      </c>
      <c r="O39" s="9">
        <f t="shared" si="6"/>
        <v>100</v>
      </c>
      <c r="P39">
        <f t="shared" si="7"/>
        <v>8.0535824472559598E-3</v>
      </c>
      <c r="AH39">
        <v>4.5622788235103164E-2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2.9950000000000001E-2</v>
      </c>
      <c r="B40" s="1">
        <v>6.4810000000000006E-2</v>
      </c>
      <c r="C40" s="1">
        <v>0</v>
      </c>
      <c r="E40">
        <v>2.172E-2</v>
      </c>
      <c r="F40">
        <v>6.8989999999999996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1.445570528982465E-2</v>
      </c>
      <c r="L40" s="7">
        <f t="shared" si="3"/>
        <v>1.445570528982465E-2</v>
      </c>
      <c r="M40" s="9">
        <f t="shared" si="4"/>
        <v>0.98554429471017535</v>
      </c>
      <c r="N40" s="7">
        <f t="shared" si="5"/>
        <v>-1.4561206965962305E-2</v>
      </c>
      <c r="O40" s="9">
        <f t="shared" si="6"/>
        <v>100</v>
      </c>
      <c r="P40">
        <f t="shared" si="7"/>
        <v>1.4667737784505893E-2</v>
      </c>
      <c r="AH40">
        <v>4.6989626646323786E-2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7.0699999999999999E-2</v>
      </c>
      <c r="B41" s="1">
        <v>6.5199999999999994E-2</v>
      </c>
      <c r="C41" s="1">
        <v>0</v>
      </c>
      <c r="E41">
        <v>2.2450000000000001E-2</v>
      </c>
      <c r="F41">
        <v>6.1129999999999997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6.3800496386321973E-2</v>
      </c>
      <c r="L41" s="7">
        <f t="shared" si="3"/>
        <v>6.3800496386321973E-2</v>
      </c>
      <c r="M41" s="9">
        <f t="shared" si="4"/>
        <v>0.93619950361367799</v>
      </c>
      <c r="N41" s="7">
        <f t="shared" si="5"/>
        <v>-6.5926680330280943E-2</v>
      </c>
      <c r="O41" s="9">
        <f t="shared" si="6"/>
        <v>100</v>
      </c>
      <c r="P41">
        <f t="shared" si="7"/>
        <v>6.8148398007108105E-2</v>
      </c>
      <c r="AH41">
        <v>5.2034244713926696E-2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0</v>
      </c>
    </row>
    <row r="42" spans="1:41">
      <c r="A42" s="1">
        <v>2.6429999999999999E-2</v>
      </c>
      <c r="B42" s="1">
        <v>6.0659999999999999E-2</v>
      </c>
      <c r="C42" s="1">
        <v>0</v>
      </c>
      <c r="E42">
        <v>2.2509999999999999E-2</v>
      </c>
      <c r="F42">
        <v>5.688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0.13353042262488521</v>
      </c>
      <c r="L42" s="7">
        <f t="shared" si="3"/>
        <v>0.13353042262488521</v>
      </c>
      <c r="M42" s="9">
        <f t="shared" si="4"/>
        <v>0.86646957737511476</v>
      </c>
      <c r="N42" s="7">
        <f t="shared" si="5"/>
        <v>-0.14332828022343366</v>
      </c>
      <c r="O42" s="9">
        <f t="shared" si="6"/>
        <v>100</v>
      </c>
      <c r="P42">
        <f t="shared" si="7"/>
        <v>0.15410861051740862</v>
      </c>
      <c r="AH42">
        <v>5.5864179959878753E-2</v>
      </c>
      <c r="AI42">
        <v>0</v>
      </c>
      <c r="AJ42">
        <v>1</v>
      </c>
      <c r="AK42">
        <f t="shared" si="12"/>
        <v>37</v>
      </c>
      <c r="AL42">
        <f t="shared" si="13"/>
        <v>1</v>
      </c>
      <c r="AM42">
        <f t="shared" si="9"/>
        <v>0.7533333333333333</v>
      </c>
      <c r="AN42">
        <f t="shared" si="10"/>
        <v>0.99333333333333329</v>
      </c>
      <c r="AO42">
        <f t="shared" si="11"/>
        <v>6.6222222222222646E-3</v>
      </c>
    </row>
    <row r="43" spans="1:41">
      <c r="A43" s="1">
        <v>5.1330000000000001E-2</v>
      </c>
      <c r="B43" s="1">
        <v>6.5290000000000001E-2</v>
      </c>
      <c r="C43" s="1">
        <v>0</v>
      </c>
      <c r="E43">
        <v>2.2599999999999999E-2</v>
      </c>
      <c r="F43">
        <v>5.5809999999999998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0.15957389685135293</v>
      </c>
      <c r="L43" s="7">
        <f t="shared" si="3"/>
        <v>0.15957389685135293</v>
      </c>
      <c r="M43" s="9">
        <f t="shared" si="4"/>
        <v>0.84042610314864707</v>
      </c>
      <c r="N43" s="7">
        <f t="shared" si="5"/>
        <v>-0.17384625010735485</v>
      </c>
      <c r="O43" s="9">
        <f t="shared" si="6"/>
        <v>100</v>
      </c>
      <c r="P43">
        <f t="shared" si="7"/>
        <v>0.18987260897003447</v>
      </c>
      <c r="AH43">
        <v>5.6171736615921924E-2</v>
      </c>
      <c r="AI43">
        <v>1</v>
      </c>
      <c r="AJ43">
        <v>0</v>
      </c>
      <c r="AK43">
        <f t="shared" si="12"/>
        <v>38</v>
      </c>
      <c r="AL43">
        <f t="shared" si="13"/>
        <v>1</v>
      </c>
      <c r="AM43">
        <f t="shared" si="9"/>
        <v>0.74666666666666659</v>
      </c>
      <c r="AN43">
        <f t="shared" si="10"/>
        <v>0.99333333333333329</v>
      </c>
      <c r="AO43">
        <f t="shared" si="11"/>
        <v>6.6222222222221544E-3</v>
      </c>
    </row>
    <row r="44" spans="1:41">
      <c r="A44" s="1">
        <v>4.3339999999999997E-2</v>
      </c>
      <c r="B44" s="1">
        <v>7.0650000000000004E-2</v>
      </c>
      <c r="C44" s="1">
        <v>0</v>
      </c>
      <c r="E44">
        <v>2.3529999999999999E-2</v>
      </c>
      <c r="F44">
        <v>5.7799999999999997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0.1190223008594176</v>
      </c>
      <c r="L44" s="7">
        <f t="shared" si="3"/>
        <v>0.1190223008594176</v>
      </c>
      <c r="M44" s="9">
        <f t="shared" si="4"/>
        <v>0.88097769914058244</v>
      </c>
      <c r="N44" s="7">
        <f t="shared" si="5"/>
        <v>-0.12672296648713177</v>
      </c>
      <c r="O44" s="9">
        <f t="shared" si="6"/>
        <v>100</v>
      </c>
      <c r="P44">
        <f t="shared" si="7"/>
        <v>0.13510251278270388</v>
      </c>
      <c r="AH44">
        <v>5.7363159986260168E-2</v>
      </c>
      <c r="AI44">
        <v>1</v>
      </c>
      <c r="AJ44">
        <v>0</v>
      </c>
      <c r="AK44">
        <f t="shared" si="12"/>
        <v>39</v>
      </c>
      <c r="AL44">
        <f t="shared" si="13"/>
        <v>1</v>
      </c>
      <c r="AM44">
        <f t="shared" si="9"/>
        <v>0.74</v>
      </c>
      <c r="AN44">
        <f t="shared" si="10"/>
        <v>0.99333333333333329</v>
      </c>
      <c r="AO44">
        <f t="shared" si="11"/>
        <v>6.6222222222221544E-3</v>
      </c>
    </row>
    <row r="45" spans="1:41">
      <c r="A45" s="1">
        <v>0.1065</v>
      </c>
      <c r="B45" s="1">
        <v>7.0699999999999999E-2</v>
      </c>
      <c r="C45" s="1">
        <v>0</v>
      </c>
      <c r="E45">
        <v>2.3630000000000002E-2</v>
      </c>
      <c r="F45">
        <v>6.6689999999999999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2.4157347251226747E-2</v>
      </c>
      <c r="L45" s="7">
        <f t="shared" si="3"/>
        <v>2.4157347251226747E-2</v>
      </c>
      <c r="M45" s="9">
        <f t="shared" si="4"/>
        <v>0.97584265274877324</v>
      </c>
      <c r="N45" s="7">
        <f t="shared" si="5"/>
        <v>-2.4453922011741718E-2</v>
      </c>
      <c r="O45" s="9">
        <f t="shared" si="6"/>
        <v>100</v>
      </c>
      <c r="P45">
        <f t="shared" si="7"/>
        <v>2.475537135334251E-2</v>
      </c>
      <c r="AH45">
        <v>5.8120840410033313E-2</v>
      </c>
      <c r="AI45">
        <v>1</v>
      </c>
      <c r="AJ45">
        <v>0</v>
      </c>
      <c r="AK45">
        <f t="shared" si="12"/>
        <v>40</v>
      </c>
      <c r="AL45">
        <f t="shared" si="13"/>
        <v>1</v>
      </c>
      <c r="AM45">
        <f t="shared" si="9"/>
        <v>0.73333333333333339</v>
      </c>
      <c r="AN45">
        <f t="shared" si="10"/>
        <v>0.99333333333333329</v>
      </c>
      <c r="AO45">
        <f t="shared" si="11"/>
        <v>6.6222222222222646E-3</v>
      </c>
    </row>
    <row r="46" spans="1:41">
      <c r="A46" s="1">
        <v>0.30030000000000001</v>
      </c>
      <c r="B46" s="1">
        <v>7.7689999999999995E-2</v>
      </c>
      <c r="C46" s="1">
        <v>0</v>
      </c>
      <c r="E46">
        <v>2.3789999999999999E-2</v>
      </c>
      <c r="F46">
        <v>6.3289999999999999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4.5605154912776349E-2</v>
      </c>
      <c r="L46" s="7">
        <f t="shared" si="3"/>
        <v>4.5605154912776349E-2</v>
      </c>
      <c r="M46" s="9">
        <f t="shared" si="4"/>
        <v>0.95439484508722361</v>
      </c>
      <c r="N46" s="7">
        <f t="shared" si="5"/>
        <v>-4.6677809420871831E-2</v>
      </c>
      <c r="O46" s="9">
        <f t="shared" si="6"/>
        <v>100</v>
      </c>
      <c r="P46">
        <f t="shared" si="7"/>
        <v>4.7784368437790992E-2</v>
      </c>
      <c r="AH46">
        <v>6.1023413987693627E-2</v>
      </c>
      <c r="AI46">
        <v>1</v>
      </c>
      <c r="AJ46">
        <v>0</v>
      </c>
      <c r="AK46">
        <f t="shared" si="12"/>
        <v>41</v>
      </c>
      <c r="AL46">
        <f t="shared" si="13"/>
        <v>1</v>
      </c>
      <c r="AM46">
        <f t="shared" si="9"/>
        <v>0.72666666666666668</v>
      </c>
      <c r="AN46">
        <f t="shared" si="10"/>
        <v>0.99333333333333329</v>
      </c>
      <c r="AO46">
        <f t="shared" si="11"/>
        <v>6.6222222222222646E-3</v>
      </c>
    </row>
    <row r="47" spans="1:41">
      <c r="A47" s="1">
        <v>6.4759999999999998E-2</v>
      </c>
      <c r="B47" s="1">
        <v>7.782E-2</v>
      </c>
      <c r="C47" s="1">
        <v>0</v>
      </c>
      <c r="E47">
        <v>2.383E-2</v>
      </c>
      <c r="F47">
        <v>5.6770000000000001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0.14288516975563145</v>
      </c>
      <c r="L47" s="7">
        <f t="shared" si="3"/>
        <v>0.14288516975563145</v>
      </c>
      <c r="M47" s="9">
        <f t="shared" si="4"/>
        <v>0.85711483024436852</v>
      </c>
      <c r="N47" s="7">
        <f t="shared" si="5"/>
        <v>-0.15418337841008786</v>
      </c>
      <c r="O47" s="9">
        <f t="shared" si="6"/>
        <v>100</v>
      </c>
      <c r="P47">
        <f t="shared" si="7"/>
        <v>0.16670481563700637</v>
      </c>
      <c r="AH47">
        <v>6.3800496386321973E-2</v>
      </c>
      <c r="AI47">
        <v>1</v>
      </c>
      <c r="AJ47">
        <v>0</v>
      </c>
      <c r="AK47">
        <f t="shared" si="12"/>
        <v>42</v>
      </c>
      <c r="AL47">
        <f t="shared" si="13"/>
        <v>1</v>
      </c>
      <c r="AM47">
        <f t="shared" si="9"/>
        <v>0.72</v>
      </c>
      <c r="AN47">
        <f t="shared" si="10"/>
        <v>0.99333333333333329</v>
      </c>
      <c r="AO47">
        <f t="shared" si="11"/>
        <v>6.6222222222221544E-3</v>
      </c>
    </row>
    <row r="48" spans="1:41">
      <c r="A48" s="1">
        <v>4.1320000000000003E-2</v>
      </c>
      <c r="B48" s="1">
        <v>7.6329999999999995E-2</v>
      </c>
      <c r="C48" s="1">
        <v>0</v>
      </c>
      <c r="E48">
        <v>2.3980000000000001E-2</v>
      </c>
      <c r="F48">
        <v>5.5039999999999999E-2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18940036359127466</v>
      </c>
      <c r="L48" s="7">
        <f t="shared" si="3"/>
        <v>0.18940036359127466</v>
      </c>
      <c r="M48" s="9">
        <f t="shared" si="4"/>
        <v>0.81059963640872534</v>
      </c>
      <c r="N48" s="7">
        <f t="shared" si="5"/>
        <v>-1.663892178531502</v>
      </c>
      <c r="O48" s="9">
        <f t="shared" si="6"/>
        <v>0</v>
      </c>
      <c r="P48">
        <f t="shared" si="7"/>
        <v>4.2798209097317086</v>
      </c>
      <c r="AH48">
        <v>6.4051932851247245E-2</v>
      </c>
      <c r="AI48">
        <v>1</v>
      </c>
      <c r="AJ48">
        <v>0</v>
      </c>
      <c r="AK48">
        <f t="shared" si="12"/>
        <v>43</v>
      </c>
      <c r="AL48">
        <f t="shared" si="13"/>
        <v>1</v>
      </c>
      <c r="AM48">
        <f t="shared" si="9"/>
        <v>0.71333333333333337</v>
      </c>
      <c r="AN48">
        <f t="shared" si="10"/>
        <v>0.99333333333333329</v>
      </c>
      <c r="AO48">
        <f t="shared" si="11"/>
        <v>6.6222222222222646E-3</v>
      </c>
    </row>
    <row r="49" spans="1:41">
      <c r="A49" s="1">
        <v>3.3279999999999997E-2</v>
      </c>
      <c r="B49" s="1">
        <v>6.1940000000000002E-2</v>
      </c>
      <c r="C49" s="1">
        <v>0</v>
      </c>
      <c r="E49">
        <v>2.3990000000000001E-2</v>
      </c>
      <c r="F49">
        <v>5.9549999999999999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8.975833050779225E-2</v>
      </c>
      <c r="L49" s="7">
        <f t="shared" si="3"/>
        <v>8.975833050779225E-2</v>
      </c>
      <c r="M49" s="9">
        <f t="shared" si="4"/>
        <v>0.91024166949220775</v>
      </c>
      <c r="N49" s="7">
        <f t="shared" si="5"/>
        <v>-9.4045143858384861E-2</v>
      </c>
      <c r="O49" s="9">
        <f t="shared" si="6"/>
        <v>100</v>
      </c>
      <c r="P49">
        <f t="shared" si="7"/>
        <v>9.8609340262202361E-2</v>
      </c>
      <c r="AH49">
        <v>6.6527711117462071E-2</v>
      </c>
      <c r="AI49">
        <v>1</v>
      </c>
      <c r="AJ49">
        <v>0</v>
      </c>
      <c r="AK49">
        <f t="shared" si="12"/>
        <v>44</v>
      </c>
      <c r="AL49">
        <f t="shared" si="13"/>
        <v>1</v>
      </c>
      <c r="AM49">
        <f t="shared" si="9"/>
        <v>0.70666666666666667</v>
      </c>
      <c r="AN49">
        <f t="shared" si="10"/>
        <v>0.99333333333333329</v>
      </c>
      <c r="AO49">
        <f t="shared" si="11"/>
        <v>6.6222222222222646E-3</v>
      </c>
    </row>
    <row r="50" spans="1:41">
      <c r="A50" s="1">
        <v>9.2630000000000004E-2</v>
      </c>
      <c r="B50" s="1">
        <v>7.1629999999999999E-2</v>
      </c>
      <c r="C50" s="1">
        <v>0</v>
      </c>
      <c r="E50">
        <v>2.4899999999999999E-2</v>
      </c>
      <c r="F50">
        <v>6.6350000000000006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2.7164409509208263E-2</v>
      </c>
      <c r="L50" s="7">
        <f t="shared" si="3"/>
        <v>2.7164409509208263E-2</v>
      </c>
      <c r="M50" s="9">
        <f t="shared" si="4"/>
        <v>0.97283559049079171</v>
      </c>
      <c r="N50" s="7">
        <f t="shared" si="5"/>
        <v>-2.7540182819825863E-2</v>
      </c>
      <c r="O50" s="9">
        <f t="shared" si="6"/>
        <v>100</v>
      </c>
      <c r="P50">
        <f t="shared" si="7"/>
        <v>2.7922919118845074E-2</v>
      </c>
      <c r="AH50">
        <v>6.7940328400938665E-2</v>
      </c>
      <c r="AI50">
        <v>1</v>
      </c>
      <c r="AJ50">
        <v>0</v>
      </c>
      <c r="AK50">
        <f t="shared" si="12"/>
        <v>45</v>
      </c>
      <c r="AL50">
        <f t="shared" si="13"/>
        <v>1</v>
      </c>
      <c r="AM50">
        <f t="shared" si="9"/>
        <v>0.7</v>
      </c>
      <c r="AN50">
        <f t="shared" si="10"/>
        <v>0.99333333333333329</v>
      </c>
      <c r="AO50">
        <f t="shared" si="11"/>
        <v>6.6222222222221544E-3</v>
      </c>
    </row>
    <row r="51" spans="1:41">
      <c r="A51" s="1">
        <v>3.5119999999999998E-2</v>
      </c>
      <c r="B51" s="1">
        <v>6.1129999999999997E-2</v>
      </c>
      <c r="C51" s="1">
        <v>0</v>
      </c>
      <c r="E51">
        <v>2.5309999999999999E-2</v>
      </c>
      <c r="F51">
        <v>6.4000000000000001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4.2667838667004729E-2</v>
      </c>
      <c r="L51" s="7">
        <f t="shared" si="3"/>
        <v>4.2667838667004729E-2</v>
      </c>
      <c r="M51" s="9">
        <f t="shared" si="4"/>
        <v>0.95733216133299526</v>
      </c>
      <c r="N51" s="7">
        <f t="shared" si="5"/>
        <v>-4.3604861717217745E-2</v>
      </c>
      <c r="O51" s="9">
        <f t="shared" si="6"/>
        <v>100</v>
      </c>
      <c r="P51">
        <f t="shared" si="7"/>
        <v>4.4569523923226148E-2</v>
      </c>
      <c r="AH51">
        <v>7.1454415721008677E-2</v>
      </c>
      <c r="AI51">
        <v>1</v>
      </c>
      <c r="AJ51">
        <v>0</v>
      </c>
      <c r="AK51">
        <f t="shared" si="12"/>
        <v>46</v>
      </c>
      <c r="AL51">
        <f t="shared" si="13"/>
        <v>1</v>
      </c>
      <c r="AM51">
        <f t="shared" si="9"/>
        <v>0.69333333333333336</v>
      </c>
      <c r="AN51">
        <f t="shared" si="10"/>
        <v>0.99333333333333329</v>
      </c>
      <c r="AO51">
        <f t="shared" si="11"/>
        <v>6.6222222222222646E-3</v>
      </c>
    </row>
    <row r="52" spans="1:41">
      <c r="A52" s="1">
        <v>8.8419999999999999E-2</v>
      </c>
      <c r="B52" s="1">
        <v>6.4019999999999994E-2</v>
      </c>
      <c r="C52" s="1">
        <v>0</v>
      </c>
      <c r="E52">
        <v>2.562E-2</v>
      </c>
      <c r="F52">
        <v>5.8630000000000002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11209691482909959</v>
      </c>
      <c r="L52" s="7">
        <f t="shared" si="3"/>
        <v>0.11209691482909959</v>
      </c>
      <c r="M52" s="9">
        <f t="shared" si="4"/>
        <v>0.88790308517090044</v>
      </c>
      <c r="N52" s="7">
        <f t="shared" si="5"/>
        <v>-0.11889268026704497</v>
      </c>
      <c r="O52" s="9">
        <f t="shared" si="6"/>
        <v>100</v>
      </c>
      <c r="P52">
        <f t="shared" si="7"/>
        <v>0.1262490430557785</v>
      </c>
      <c r="AH52">
        <v>7.2498813422069472E-2</v>
      </c>
      <c r="AI52">
        <v>1</v>
      </c>
      <c r="AJ52">
        <v>0</v>
      </c>
      <c r="AK52">
        <f t="shared" si="12"/>
        <v>47</v>
      </c>
      <c r="AL52">
        <f t="shared" si="13"/>
        <v>1</v>
      </c>
      <c r="AM52">
        <f t="shared" si="9"/>
        <v>0.68666666666666665</v>
      </c>
      <c r="AN52">
        <f t="shared" si="10"/>
        <v>0.99333333333333329</v>
      </c>
      <c r="AO52">
        <f t="shared" si="11"/>
        <v>6.6222222222222646E-3</v>
      </c>
    </row>
    <row r="53" spans="1:41">
      <c r="A53" s="1">
        <v>8.0920000000000006E-2</v>
      </c>
      <c r="B53" s="1">
        <v>5.8229999999999997E-2</v>
      </c>
      <c r="C53" s="1">
        <v>0</v>
      </c>
      <c r="E53">
        <v>2.6020000000000001E-2</v>
      </c>
      <c r="F53">
        <v>5.6500000000000002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16186247421133101</v>
      </c>
      <c r="L53" s="7">
        <f t="shared" si="3"/>
        <v>0.16186247421133101</v>
      </c>
      <c r="M53" s="9">
        <f t="shared" si="4"/>
        <v>0.83813752578866896</v>
      </c>
      <c r="N53" s="7">
        <f t="shared" si="5"/>
        <v>-0.17657308004528927</v>
      </c>
      <c r="O53" s="9">
        <f t="shared" si="6"/>
        <v>100</v>
      </c>
      <c r="P53">
        <f t="shared" si="7"/>
        <v>0.19312161695542984</v>
      </c>
      <c r="AH53">
        <v>7.2959498313728666E-2</v>
      </c>
      <c r="AI53">
        <v>1</v>
      </c>
      <c r="AJ53">
        <v>0</v>
      </c>
      <c r="AK53">
        <f t="shared" si="12"/>
        <v>48</v>
      </c>
      <c r="AL53">
        <f t="shared" si="13"/>
        <v>1</v>
      </c>
      <c r="AM53">
        <f t="shared" si="9"/>
        <v>0.67999999999999994</v>
      </c>
      <c r="AN53">
        <f t="shared" si="10"/>
        <v>0.99333333333333329</v>
      </c>
      <c r="AO53">
        <f t="shared" si="11"/>
        <v>6.6222222222221544E-3</v>
      </c>
    </row>
    <row r="54" spans="1:41">
      <c r="A54" s="1">
        <v>1.4200000000000001E-2</v>
      </c>
      <c r="B54" s="1">
        <v>5.8900000000000001E-2</v>
      </c>
      <c r="C54" s="1">
        <v>0</v>
      </c>
      <c r="E54">
        <v>2.6380000000000001E-2</v>
      </c>
      <c r="F54">
        <v>5.9339999999999997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10226916841173397</v>
      </c>
      <c r="L54" s="7">
        <f t="shared" si="3"/>
        <v>0.10226916841173397</v>
      </c>
      <c r="M54" s="9">
        <f t="shared" si="4"/>
        <v>0.89773083158826605</v>
      </c>
      <c r="N54" s="7">
        <f t="shared" si="5"/>
        <v>-0.10788499771818948</v>
      </c>
      <c r="O54" s="9">
        <f t="shared" si="6"/>
        <v>100</v>
      </c>
      <c r="P54">
        <f t="shared" si="7"/>
        <v>0.11391963472035296</v>
      </c>
      <c r="AH54">
        <v>7.4578036095274317E-2</v>
      </c>
      <c r="AI54">
        <v>1</v>
      </c>
      <c r="AJ54">
        <v>0</v>
      </c>
      <c r="AK54">
        <f t="shared" si="12"/>
        <v>49</v>
      </c>
      <c r="AL54">
        <f t="shared" si="13"/>
        <v>1</v>
      </c>
      <c r="AM54">
        <f t="shared" si="9"/>
        <v>0.67333333333333334</v>
      </c>
      <c r="AN54">
        <f t="shared" si="10"/>
        <v>0.99333333333333329</v>
      </c>
      <c r="AO54">
        <f t="shared" si="11"/>
        <v>6.6222222222221544E-3</v>
      </c>
    </row>
    <row r="55" spans="1:41">
      <c r="A55" s="1">
        <v>0.1138</v>
      </c>
      <c r="B55" s="1">
        <v>6.4670000000000005E-2</v>
      </c>
      <c r="C55" s="1">
        <v>0</v>
      </c>
      <c r="E55">
        <v>2.6429999999999999E-2</v>
      </c>
      <c r="F55">
        <v>6.0659999999999999E-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8.1457848253062348E-2</v>
      </c>
      <c r="L55" s="7">
        <f t="shared" si="3"/>
        <v>8.1457848253062348E-2</v>
      </c>
      <c r="M55" s="9">
        <f t="shared" si="4"/>
        <v>0.91854215174693765</v>
      </c>
      <c r="N55" s="7">
        <f t="shared" si="5"/>
        <v>-8.496748343990769E-2</v>
      </c>
      <c r="O55" s="9">
        <f t="shared" si="6"/>
        <v>100</v>
      </c>
      <c r="P55">
        <f t="shared" si="7"/>
        <v>8.8681665940034446E-2</v>
      </c>
      <c r="AH55">
        <v>7.50438991053958E-2</v>
      </c>
      <c r="AI55">
        <v>1</v>
      </c>
      <c r="AJ55">
        <v>0</v>
      </c>
      <c r="AK55">
        <f t="shared" si="12"/>
        <v>50</v>
      </c>
      <c r="AL55">
        <f t="shared" si="13"/>
        <v>1</v>
      </c>
      <c r="AM55">
        <f t="shared" si="9"/>
        <v>0.66666666666666674</v>
      </c>
      <c r="AN55">
        <f t="shared" si="10"/>
        <v>0.99333333333333329</v>
      </c>
      <c r="AO55">
        <f t="shared" si="11"/>
        <v>6.6222222222223747E-3</v>
      </c>
    </row>
    <row r="56" spans="1:41">
      <c r="A56" s="1">
        <v>2.8549999999999999E-2</v>
      </c>
      <c r="B56" s="1">
        <v>6.4710000000000004E-2</v>
      </c>
      <c r="C56" s="1">
        <v>0</v>
      </c>
      <c r="E56">
        <v>2.6689999999999998E-2</v>
      </c>
      <c r="F56">
        <v>6.0569999999999999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8.361993135149394E-2</v>
      </c>
      <c r="L56" s="7">
        <f t="shared" si="3"/>
        <v>8.361993135149394E-2</v>
      </c>
      <c r="M56" s="9">
        <f t="shared" si="4"/>
        <v>0.91638006864850607</v>
      </c>
      <c r="N56" s="7">
        <f t="shared" si="5"/>
        <v>-8.7324078259023927E-2</v>
      </c>
      <c r="O56" s="9">
        <f t="shared" si="6"/>
        <v>100</v>
      </c>
      <c r="P56">
        <f t="shared" si="7"/>
        <v>9.1250272907853758E-2</v>
      </c>
      <c r="AH56">
        <v>7.6194739505102638E-2</v>
      </c>
      <c r="AI56">
        <v>1</v>
      </c>
      <c r="AJ56">
        <v>0</v>
      </c>
      <c r="AK56">
        <f t="shared" si="12"/>
        <v>51</v>
      </c>
      <c r="AL56">
        <f t="shared" si="13"/>
        <v>1</v>
      </c>
      <c r="AM56">
        <f t="shared" si="9"/>
        <v>0.65999999999999992</v>
      </c>
      <c r="AN56">
        <f t="shared" si="10"/>
        <v>0.99333333333333329</v>
      </c>
      <c r="AO56">
        <f t="shared" si="11"/>
        <v>6.6222222222221544E-3</v>
      </c>
    </row>
    <row r="57" spans="1:41">
      <c r="A57" s="1">
        <v>7.1349999999999997E-2</v>
      </c>
      <c r="B57" s="1">
        <v>5.7230000000000003E-2</v>
      </c>
      <c r="C57" s="1">
        <v>0</v>
      </c>
      <c r="E57">
        <v>2.6849999999999999E-2</v>
      </c>
      <c r="F57">
        <v>6.2869999999999995E-2</v>
      </c>
      <c r="G57" s="7">
        <v>1</v>
      </c>
      <c r="H57" s="8">
        <v>0</v>
      </c>
      <c r="I57" s="9">
        <f t="shared" si="0"/>
        <v>1</v>
      </c>
      <c r="J57">
        <f t="shared" si="1"/>
        <v>1</v>
      </c>
      <c r="K57">
        <f t="shared" si="2"/>
        <v>5.5864179959878753E-2</v>
      </c>
      <c r="L57" s="7">
        <f t="shared" si="3"/>
        <v>5.5864179959878753E-2</v>
      </c>
      <c r="M57" s="9">
        <f t="shared" si="4"/>
        <v>0.9441358200401212</v>
      </c>
      <c r="N57" s="7">
        <f t="shared" si="5"/>
        <v>-2.8848318920509461</v>
      </c>
      <c r="O57" s="9">
        <f t="shared" si="6"/>
        <v>0</v>
      </c>
      <c r="P57">
        <f t="shared" si="7"/>
        <v>16.900558116456605</v>
      </c>
      <c r="AH57">
        <v>7.8501549106158655E-2</v>
      </c>
      <c r="AI57">
        <v>1</v>
      </c>
      <c r="AJ57">
        <v>0</v>
      </c>
      <c r="AK57">
        <f t="shared" si="12"/>
        <v>52</v>
      </c>
      <c r="AL57">
        <f t="shared" si="13"/>
        <v>1</v>
      </c>
      <c r="AM57">
        <f t="shared" si="9"/>
        <v>0.65333333333333332</v>
      </c>
      <c r="AN57">
        <f t="shared" si="10"/>
        <v>0.99333333333333329</v>
      </c>
      <c r="AO57">
        <f t="shared" si="11"/>
        <v>6.6222222222221544E-3</v>
      </c>
    </row>
    <row r="58" spans="1:41">
      <c r="A58" s="1">
        <v>3.5920000000000001E-2</v>
      </c>
      <c r="B58" s="1">
        <v>5.9450000000000003E-2</v>
      </c>
      <c r="C58" s="1">
        <v>0</v>
      </c>
      <c r="E58">
        <v>2.6880000000000001E-2</v>
      </c>
      <c r="F58">
        <v>5.7149999999999999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15041389603191974</v>
      </c>
      <c r="L58" s="7">
        <f t="shared" si="3"/>
        <v>0.15041389603191974</v>
      </c>
      <c r="M58" s="9">
        <f t="shared" si="4"/>
        <v>0.84958610396808032</v>
      </c>
      <c r="N58" s="7">
        <f t="shared" si="5"/>
        <v>-0.16300598459799664</v>
      </c>
      <c r="O58" s="9">
        <f t="shared" si="6"/>
        <v>100</v>
      </c>
      <c r="P58">
        <f t="shared" si="7"/>
        <v>0.17704373380096022</v>
      </c>
      <c r="AH58">
        <v>8.1457848253062348E-2</v>
      </c>
      <c r="AI58">
        <v>1</v>
      </c>
      <c r="AJ58">
        <v>0</v>
      </c>
      <c r="AK58">
        <f t="shared" si="12"/>
        <v>53</v>
      </c>
      <c r="AL58">
        <f t="shared" si="13"/>
        <v>1</v>
      </c>
      <c r="AM58">
        <f t="shared" si="9"/>
        <v>0.64666666666666672</v>
      </c>
      <c r="AN58">
        <f t="shared" si="10"/>
        <v>0.99333333333333329</v>
      </c>
      <c r="AO58">
        <f t="shared" si="11"/>
        <v>6.6222222222222646E-3</v>
      </c>
    </row>
    <row r="59" spans="1:41">
      <c r="A59" s="1">
        <v>3.5029999999999999E-2</v>
      </c>
      <c r="B59" s="1">
        <v>5.8650000000000001E-2</v>
      </c>
      <c r="C59" s="1">
        <v>0</v>
      </c>
      <c r="E59">
        <v>2.8549999999999999E-2</v>
      </c>
      <c r="F59">
        <v>6.4710000000000004E-2</v>
      </c>
      <c r="G59" s="7">
        <v>0</v>
      </c>
      <c r="H59" s="8">
        <v>1</v>
      </c>
      <c r="I59" s="9">
        <f t="shared" si="0"/>
        <v>1</v>
      </c>
      <c r="J59">
        <f t="shared" si="1"/>
        <v>0</v>
      </c>
      <c r="K59">
        <f t="shared" si="2"/>
        <v>4.2884698159790548E-2</v>
      </c>
      <c r="L59" s="7">
        <f t="shared" si="3"/>
        <v>4.2884698159790548E-2</v>
      </c>
      <c r="M59" s="9">
        <f t="shared" si="4"/>
        <v>0.95711530184020943</v>
      </c>
      <c r="N59" s="7">
        <f t="shared" si="5"/>
        <v>-4.383141219497691E-2</v>
      </c>
      <c r="O59" s="9">
        <f t="shared" si="6"/>
        <v>100</v>
      </c>
      <c r="P59">
        <f t="shared" si="7"/>
        <v>4.4806198456275599E-2</v>
      </c>
      <c r="AH59">
        <v>8.2242831073279371E-2</v>
      </c>
      <c r="AI59">
        <v>1</v>
      </c>
      <c r="AJ59">
        <v>0</v>
      </c>
      <c r="AK59">
        <f t="shared" si="12"/>
        <v>54</v>
      </c>
      <c r="AL59">
        <f t="shared" si="13"/>
        <v>1</v>
      </c>
      <c r="AM59">
        <f t="shared" si="9"/>
        <v>0.64</v>
      </c>
      <c r="AN59">
        <f t="shared" si="10"/>
        <v>0.99333333333333329</v>
      </c>
      <c r="AO59">
        <f t="shared" si="11"/>
        <v>6.6222222222222646E-3</v>
      </c>
    </row>
    <row r="60" spans="1:41">
      <c r="A60" s="1">
        <v>4.6350000000000002E-2</v>
      </c>
      <c r="B60" s="1">
        <v>6.0720000000000003E-2</v>
      </c>
      <c r="C60" s="1">
        <v>0</v>
      </c>
      <c r="E60">
        <v>2.8809999999999999E-2</v>
      </c>
      <c r="F60">
        <v>5.5800000000000002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0.19958281114078241</v>
      </c>
      <c r="L60" s="7">
        <f t="shared" si="3"/>
        <v>0.19958281114078241</v>
      </c>
      <c r="M60" s="9">
        <f t="shared" si="4"/>
        <v>0.80041718885921753</v>
      </c>
      <c r="N60" s="7">
        <f t="shared" si="5"/>
        <v>-0.22262220116679671</v>
      </c>
      <c r="O60" s="9">
        <f t="shared" si="6"/>
        <v>100</v>
      </c>
      <c r="P60">
        <f t="shared" si="7"/>
        <v>0.24934848216495048</v>
      </c>
      <c r="AH60">
        <v>8.235420984751804E-2</v>
      </c>
      <c r="AI60">
        <v>1</v>
      </c>
      <c r="AJ60">
        <v>0</v>
      </c>
      <c r="AK60">
        <f t="shared" si="12"/>
        <v>55</v>
      </c>
      <c r="AL60">
        <f t="shared" si="13"/>
        <v>1</v>
      </c>
      <c r="AM60">
        <f t="shared" si="9"/>
        <v>0.6333333333333333</v>
      </c>
      <c r="AN60">
        <f t="shared" si="10"/>
        <v>0.99333333333333329</v>
      </c>
      <c r="AO60">
        <f t="shared" si="11"/>
        <v>6.6222222222221544E-3</v>
      </c>
    </row>
    <row r="61" spans="1:41">
      <c r="A61" s="1">
        <v>0</v>
      </c>
      <c r="B61" s="1">
        <v>6.4219999999999999E-2</v>
      </c>
      <c r="C61" s="1">
        <v>0</v>
      </c>
      <c r="E61">
        <v>2.8910000000000002E-2</v>
      </c>
      <c r="F61">
        <v>5.3069999999999999E-2</v>
      </c>
      <c r="G61" s="7">
        <v>1</v>
      </c>
      <c r="H61" s="8">
        <v>0</v>
      </c>
      <c r="I61" s="9">
        <f t="shared" si="0"/>
        <v>1</v>
      </c>
      <c r="J61">
        <f t="shared" si="1"/>
        <v>1</v>
      </c>
      <c r="K61">
        <f t="shared" si="2"/>
        <v>0.2969038673678544</v>
      </c>
      <c r="L61" s="7">
        <f t="shared" si="3"/>
        <v>0.2969038673678544</v>
      </c>
      <c r="M61" s="9">
        <f t="shared" si="4"/>
        <v>0.70309613263214565</v>
      </c>
      <c r="N61" s="7">
        <f t="shared" si="5"/>
        <v>-1.2143468714708709</v>
      </c>
      <c r="O61" s="9">
        <f t="shared" si="6"/>
        <v>0</v>
      </c>
      <c r="P61">
        <f t="shared" si="7"/>
        <v>2.3680935478049268</v>
      </c>
      <c r="AH61">
        <v>8.361993135149394E-2</v>
      </c>
      <c r="AI61">
        <v>1</v>
      </c>
      <c r="AJ61">
        <v>0</v>
      </c>
      <c r="AK61">
        <f t="shared" si="12"/>
        <v>56</v>
      </c>
      <c r="AL61">
        <f t="shared" si="13"/>
        <v>1</v>
      </c>
      <c r="AM61">
        <f t="shared" si="9"/>
        <v>0.62666666666666671</v>
      </c>
      <c r="AN61">
        <f t="shared" si="10"/>
        <v>0.99333333333333329</v>
      </c>
      <c r="AO61">
        <f t="shared" si="11"/>
        <v>6.6222222222222646E-3</v>
      </c>
    </row>
    <row r="62" spans="1:41">
      <c r="A62" s="1">
        <v>2.0310000000000002E-2</v>
      </c>
      <c r="B62" s="1">
        <v>6.5619999999999998E-2</v>
      </c>
      <c r="C62" s="1">
        <v>0</v>
      </c>
      <c r="E62">
        <v>2.9559999999999999E-2</v>
      </c>
      <c r="F62">
        <v>6.905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1.9996863366233138E-2</v>
      </c>
      <c r="L62" s="7">
        <f t="shared" si="3"/>
        <v>1.9996863366233138E-2</v>
      </c>
      <c r="M62" s="9">
        <f t="shared" si="4"/>
        <v>0.98000313663376681</v>
      </c>
      <c r="N62" s="7">
        <f t="shared" si="5"/>
        <v>-2.0199506675940677E-2</v>
      </c>
      <c r="O62" s="9">
        <f t="shared" si="6"/>
        <v>100</v>
      </c>
      <c r="P62">
        <f t="shared" si="7"/>
        <v>2.0404897309737987E-2</v>
      </c>
      <c r="AH62">
        <v>8.5552089551465177E-2</v>
      </c>
      <c r="AI62">
        <v>1</v>
      </c>
      <c r="AJ62">
        <v>0</v>
      </c>
      <c r="AK62">
        <f t="shared" si="12"/>
        <v>57</v>
      </c>
      <c r="AL62">
        <f t="shared" si="13"/>
        <v>1</v>
      </c>
      <c r="AM62">
        <f t="shared" si="9"/>
        <v>0.62</v>
      </c>
      <c r="AN62">
        <f t="shared" si="10"/>
        <v>0.99333333333333329</v>
      </c>
      <c r="AO62">
        <f t="shared" si="11"/>
        <v>6.6222222222222646E-3</v>
      </c>
    </row>
    <row r="63" spans="1:41">
      <c r="A63" s="1">
        <v>4.8939999999999997E-2</v>
      </c>
      <c r="B63" s="1">
        <v>6.2350000000000003E-2</v>
      </c>
      <c r="C63" s="1">
        <v>0</v>
      </c>
      <c r="E63">
        <v>2.9950000000000001E-2</v>
      </c>
      <c r="F63">
        <v>6.4810000000000006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4.4636274301514567E-2</v>
      </c>
      <c r="L63" s="7">
        <f t="shared" si="3"/>
        <v>4.4636274301514567E-2</v>
      </c>
      <c r="M63" s="9">
        <f t="shared" si="4"/>
        <v>0.95536372569848549</v>
      </c>
      <c r="N63" s="7">
        <f t="shared" si="5"/>
        <v>-4.5663146406176247E-2</v>
      </c>
      <c r="O63" s="9">
        <f t="shared" si="6"/>
        <v>100</v>
      </c>
      <c r="P63">
        <f t="shared" si="7"/>
        <v>4.6721759577882334E-2</v>
      </c>
      <c r="AH63">
        <v>8.975833050779225E-2</v>
      </c>
      <c r="AI63">
        <v>1</v>
      </c>
      <c r="AJ63">
        <v>0</v>
      </c>
      <c r="AK63">
        <f t="shared" si="12"/>
        <v>58</v>
      </c>
      <c r="AL63">
        <f t="shared" si="13"/>
        <v>1</v>
      </c>
      <c r="AM63">
        <f t="shared" si="9"/>
        <v>0.61333333333333329</v>
      </c>
      <c r="AN63">
        <f t="shared" si="10"/>
        <v>0.99333333333333329</v>
      </c>
      <c r="AO63">
        <f t="shared" si="11"/>
        <v>6.6222222222221544E-3</v>
      </c>
    </row>
    <row r="64" spans="1:41">
      <c r="A64" s="1">
        <v>2.2509999999999999E-2</v>
      </c>
      <c r="B64" s="1">
        <v>5.688E-2</v>
      </c>
      <c r="C64" s="1">
        <v>0</v>
      </c>
      <c r="E64">
        <v>0.03</v>
      </c>
      <c r="F64">
        <v>6.7570000000000005E-2</v>
      </c>
      <c r="G64" s="7">
        <v>0</v>
      </c>
      <c r="H64" s="8">
        <v>1</v>
      </c>
      <c r="I64" s="9">
        <f t="shared" si="0"/>
        <v>1</v>
      </c>
      <c r="J64">
        <f t="shared" si="1"/>
        <v>0</v>
      </c>
      <c r="K64">
        <f t="shared" si="2"/>
        <v>2.6868375862268638E-2</v>
      </c>
      <c r="L64" s="7">
        <f t="shared" si="3"/>
        <v>2.6868375862268638E-2</v>
      </c>
      <c r="M64" s="9">
        <f t="shared" si="4"/>
        <v>0.97313162413773135</v>
      </c>
      <c r="N64" s="7">
        <f t="shared" si="5"/>
        <v>-2.7235929339091029E-2</v>
      </c>
      <c r="O64" s="9">
        <f t="shared" si="6"/>
        <v>100</v>
      </c>
      <c r="P64">
        <f t="shared" si="7"/>
        <v>2.7610217565456334E-2</v>
      </c>
      <c r="AH64">
        <v>9.5515229988519995E-2</v>
      </c>
      <c r="AI64">
        <v>1</v>
      </c>
      <c r="AJ64">
        <v>0</v>
      </c>
      <c r="AK64">
        <f t="shared" si="12"/>
        <v>59</v>
      </c>
      <c r="AL64">
        <f t="shared" si="13"/>
        <v>1</v>
      </c>
      <c r="AM64">
        <f t="shared" si="9"/>
        <v>0.60666666666666669</v>
      </c>
      <c r="AN64">
        <f t="shared" si="10"/>
        <v>0.99333333333333329</v>
      </c>
      <c r="AO64">
        <f t="shared" si="11"/>
        <v>6.6222222222222646E-3</v>
      </c>
    </row>
    <row r="65" spans="1:41">
      <c r="A65" s="1">
        <v>3.7100000000000001E-2</v>
      </c>
      <c r="B65" s="1">
        <v>7.8390000000000001E-2</v>
      </c>
      <c r="C65" s="1">
        <v>0</v>
      </c>
      <c r="E65">
        <v>3.0360000000000002E-2</v>
      </c>
      <c r="F65">
        <v>5.9069999999999998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12486204192819685</v>
      </c>
      <c r="L65" s="7">
        <f t="shared" si="3"/>
        <v>0.12486204192819685</v>
      </c>
      <c r="M65" s="9">
        <f t="shared" si="4"/>
        <v>0.87513795807180317</v>
      </c>
      <c r="N65" s="7">
        <f t="shared" si="5"/>
        <v>-0.13337373868478303</v>
      </c>
      <c r="O65" s="9">
        <f t="shared" si="6"/>
        <v>100</v>
      </c>
      <c r="P65">
        <f t="shared" si="7"/>
        <v>0.14267698112798827</v>
      </c>
      <c r="AH65">
        <v>9.7630885654619831E-2</v>
      </c>
      <c r="AI65">
        <v>1</v>
      </c>
      <c r="AJ65">
        <v>0</v>
      </c>
      <c r="AK65">
        <f t="shared" si="12"/>
        <v>60</v>
      </c>
      <c r="AL65">
        <f t="shared" si="13"/>
        <v>1</v>
      </c>
      <c r="AM65">
        <f t="shared" si="9"/>
        <v>0.6</v>
      </c>
      <c r="AN65">
        <f t="shared" si="10"/>
        <v>0.99333333333333329</v>
      </c>
      <c r="AO65">
        <f t="shared" si="11"/>
        <v>6.6222222222222646E-3</v>
      </c>
    </row>
    <row r="66" spans="1:41">
      <c r="A66" s="1">
        <v>9.0499999999999997E-2</v>
      </c>
      <c r="B66" s="1">
        <v>6.4930000000000002E-2</v>
      </c>
      <c r="C66" s="1">
        <v>0</v>
      </c>
      <c r="E66">
        <v>3.1019999999999999E-2</v>
      </c>
      <c r="F66">
        <v>5.8659999999999997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13705727351841926</v>
      </c>
      <c r="L66" s="7">
        <f t="shared" si="3"/>
        <v>0.13705727351841926</v>
      </c>
      <c r="M66" s="9">
        <f t="shared" si="4"/>
        <v>0.86294272648158077</v>
      </c>
      <c r="N66" s="7">
        <f t="shared" si="5"/>
        <v>-0.14740695570751469</v>
      </c>
      <c r="O66" s="9">
        <f t="shared" si="6"/>
        <v>100</v>
      </c>
      <c r="P66">
        <f t="shared" si="7"/>
        <v>0.15882545771865278</v>
      </c>
      <c r="AH66">
        <v>0.10051046772589441</v>
      </c>
      <c r="AI66">
        <v>1</v>
      </c>
      <c r="AJ66">
        <v>0</v>
      </c>
      <c r="AK66">
        <f t="shared" si="12"/>
        <v>61</v>
      </c>
      <c r="AL66">
        <f t="shared" si="13"/>
        <v>1</v>
      </c>
      <c r="AM66">
        <f t="shared" si="9"/>
        <v>0.59333333333333327</v>
      </c>
      <c r="AN66">
        <f t="shared" si="10"/>
        <v>0.99333333333333329</v>
      </c>
      <c r="AO66">
        <f t="shared" si="11"/>
        <v>6.6222222222221544E-3</v>
      </c>
    </row>
    <row r="67" spans="1:41">
      <c r="A67" s="1">
        <v>8.4870000000000001E-2</v>
      </c>
      <c r="B67" s="1">
        <v>6.0810000000000003E-2</v>
      </c>
      <c r="C67" s="1">
        <v>0</v>
      </c>
      <c r="E67">
        <v>3.1099999999999999E-2</v>
      </c>
      <c r="F67">
        <v>5.5870000000000003E-2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21374127841345117</v>
      </c>
      <c r="L67" s="7">
        <f t="shared" si="3"/>
        <v>0.21374127841345117</v>
      </c>
      <c r="M67" s="9">
        <f t="shared" si="4"/>
        <v>0.78625872158654886</v>
      </c>
      <c r="N67" s="7">
        <f t="shared" si="5"/>
        <v>-1.5429889747418102</v>
      </c>
      <c r="O67" s="9">
        <f t="shared" si="6"/>
        <v>0</v>
      </c>
      <c r="P67">
        <f t="shared" si="7"/>
        <v>3.6785534709193914</v>
      </c>
      <c r="AH67">
        <v>0.10109724145110129</v>
      </c>
      <c r="AI67">
        <v>1</v>
      </c>
      <c r="AJ67">
        <v>0</v>
      </c>
      <c r="AK67">
        <f t="shared" si="12"/>
        <v>62</v>
      </c>
      <c r="AL67">
        <f t="shared" si="13"/>
        <v>1</v>
      </c>
      <c r="AM67">
        <f t="shared" si="9"/>
        <v>0.58666666666666667</v>
      </c>
      <c r="AN67">
        <f t="shared" si="10"/>
        <v>0.99333333333333329</v>
      </c>
      <c r="AO67">
        <f t="shared" si="11"/>
        <v>6.6222222222221544E-3</v>
      </c>
    </row>
    <row r="68" spans="1:41">
      <c r="A68" s="1">
        <v>2.8809999999999999E-2</v>
      </c>
      <c r="B68" s="1">
        <v>5.5800000000000002E-2</v>
      </c>
      <c r="C68" s="1">
        <v>0</v>
      </c>
      <c r="E68">
        <v>3.1119999999999998E-2</v>
      </c>
      <c r="F68">
        <v>6.2869999999999995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6.6527711117462071E-2</v>
      </c>
      <c r="L68" s="7">
        <f t="shared" si="3"/>
        <v>6.6527711117462071E-2</v>
      </c>
      <c r="M68" s="9">
        <f t="shared" si="4"/>
        <v>0.93347228888253797</v>
      </c>
      <c r="N68" s="7">
        <f t="shared" si="5"/>
        <v>-6.8844001623043147E-2</v>
      </c>
      <c r="O68" s="9">
        <f t="shared" si="6"/>
        <v>100</v>
      </c>
      <c r="P68">
        <f t="shared" si="7"/>
        <v>7.1269079874992924E-2</v>
      </c>
      <c r="AH68">
        <v>0.10226916841173397</v>
      </c>
      <c r="AI68">
        <v>1</v>
      </c>
      <c r="AJ68">
        <v>0</v>
      </c>
      <c r="AK68">
        <f t="shared" si="12"/>
        <v>63</v>
      </c>
      <c r="AL68">
        <f t="shared" si="13"/>
        <v>1</v>
      </c>
      <c r="AM68">
        <f t="shared" si="9"/>
        <v>0.58000000000000007</v>
      </c>
      <c r="AN68">
        <f t="shared" si="10"/>
        <v>0.99333333333333329</v>
      </c>
      <c r="AO68">
        <f t="shared" si="11"/>
        <v>6.6222222222223747E-3</v>
      </c>
    </row>
    <row r="69" spans="1:41">
      <c r="A69" s="1">
        <v>3.1359999999999999E-2</v>
      </c>
      <c r="B69" s="1">
        <v>6.087E-2</v>
      </c>
      <c r="C69" s="1">
        <v>0</v>
      </c>
      <c r="E69">
        <v>3.1359999999999999E-2</v>
      </c>
      <c r="F69">
        <v>6.087E-2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9.5515229988519995E-2</v>
      </c>
      <c r="L69" s="7">
        <f t="shared" ref="L69:L132" si="17">I69*K69</f>
        <v>9.5515229988519995E-2</v>
      </c>
      <c r="M69" s="9">
        <f t="shared" ref="M69:M132" si="18">I69-L69</f>
        <v>0.90448477001147998</v>
      </c>
      <c r="N69" s="7">
        <f t="shared" ref="N69:N132" si="19">IFERROR(I69*(J69*LN(K69)+(1-J69)*LN(1-K69)),0)</f>
        <v>-0.10038981230791812</v>
      </c>
      <c r="O69" s="9">
        <f t="shared" ref="O69:O132" si="20">100*IF(K69&gt;=$AD$10,G69/I69,H69/I69)</f>
        <v>100</v>
      </c>
      <c r="P69">
        <f t="shared" ref="P69:P132" si="21">IFERROR((G69-L69)^2/L69+(H69-M69)^2/M69,0)</f>
        <v>0.10560181128014758</v>
      </c>
      <c r="AH69">
        <v>0.10320722460073102</v>
      </c>
      <c r="AI69">
        <v>1</v>
      </c>
      <c r="AJ69">
        <v>0</v>
      </c>
      <c r="AK69">
        <f t="shared" si="12"/>
        <v>64</v>
      </c>
      <c r="AL69">
        <f t="shared" si="13"/>
        <v>1</v>
      </c>
      <c r="AM69">
        <f t="shared" ref="AM69:AM132" si="22">1-AK69/AK$304</f>
        <v>0.57333333333333325</v>
      </c>
      <c r="AN69">
        <f t="shared" ref="AN69:AN132" si="23">1-AL69/AL$304</f>
        <v>0.99333333333333329</v>
      </c>
      <c r="AO69">
        <f t="shared" ref="AO69:AO132" si="24">(AM69-AM70)*AN69</f>
        <v>0</v>
      </c>
    </row>
    <row r="70" spans="1:41">
      <c r="A70" s="1">
        <v>0.1321</v>
      </c>
      <c r="B70" s="1">
        <v>8.2610000000000003E-2</v>
      </c>
      <c r="C70" s="1">
        <v>0</v>
      </c>
      <c r="E70">
        <v>3.261E-2</v>
      </c>
      <c r="F70">
        <v>5.3179999999999998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0.32697052839128476</v>
      </c>
      <c r="L70" s="7">
        <f t="shared" si="17"/>
        <v>0.32697052839128476</v>
      </c>
      <c r="M70" s="9">
        <f t="shared" si="18"/>
        <v>0.67302947160871529</v>
      </c>
      <c r="N70" s="7">
        <f t="shared" si="19"/>
        <v>-0.39596615890140224</v>
      </c>
      <c r="O70" s="9">
        <f t="shared" si="20"/>
        <v>100</v>
      </c>
      <c r="P70">
        <f t="shared" si="21"/>
        <v>0.48581903495212508</v>
      </c>
      <c r="AH70">
        <v>0.10490117544221847</v>
      </c>
      <c r="AI70">
        <v>0</v>
      </c>
      <c r="AJ70">
        <v>1</v>
      </c>
      <c r="AK70">
        <f t="shared" ref="AK70:AK133" si="25">AK69+AI70</f>
        <v>64</v>
      </c>
      <c r="AL70">
        <f t="shared" ref="AL70:AL133" si="26">AL69+AJ70</f>
        <v>2</v>
      </c>
      <c r="AM70">
        <f t="shared" si="22"/>
        <v>0.57333333333333325</v>
      </c>
      <c r="AN70">
        <f t="shared" si="23"/>
        <v>0.98666666666666669</v>
      </c>
      <c r="AO70">
        <f t="shared" si="24"/>
        <v>6.5777777777777111E-3</v>
      </c>
    </row>
    <row r="71" spans="1:41">
      <c r="A71" s="1">
        <v>0.4108</v>
      </c>
      <c r="B71" s="1">
        <v>9.2960000000000001E-2</v>
      </c>
      <c r="C71" s="1">
        <v>0</v>
      </c>
      <c r="E71">
        <v>3.2649999999999998E-2</v>
      </c>
      <c r="F71">
        <v>6.2700000000000006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7.2959498313728666E-2</v>
      </c>
      <c r="L71" s="7">
        <f t="shared" si="17"/>
        <v>7.2959498313728666E-2</v>
      </c>
      <c r="M71" s="9">
        <f t="shared" si="18"/>
        <v>0.92704050168627128</v>
      </c>
      <c r="N71" s="7">
        <f t="shared" si="19"/>
        <v>-7.5758023231260713E-2</v>
      </c>
      <c r="O71" s="9">
        <f t="shared" si="20"/>
        <v>100</v>
      </c>
      <c r="P71">
        <f t="shared" si="21"/>
        <v>7.870152186556742E-2</v>
      </c>
      <c r="AH71">
        <v>0.10583529350011568</v>
      </c>
      <c r="AI71">
        <v>1</v>
      </c>
      <c r="AJ71">
        <v>0</v>
      </c>
      <c r="AK71">
        <f t="shared" si="25"/>
        <v>65</v>
      </c>
      <c r="AL71">
        <f t="shared" si="26"/>
        <v>2</v>
      </c>
      <c r="AM71">
        <f t="shared" si="22"/>
        <v>0.56666666666666665</v>
      </c>
      <c r="AN71">
        <f t="shared" si="23"/>
        <v>0.98666666666666669</v>
      </c>
      <c r="AO71">
        <f t="shared" si="24"/>
        <v>6.5777777777777111E-3</v>
      </c>
    </row>
    <row r="72" spans="1:41">
      <c r="A72" s="1">
        <v>1.9820000000000001E-2</v>
      </c>
      <c r="B72" s="1">
        <v>6.105E-2</v>
      </c>
      <c r="C72" s="1">
        <v>0</v>
      </c>
      <c r="E72">
        <v>3.2989999999999998E-2</v>
      </c>
      <c r="F72">
        <v>5.697E-2</v>
      </c>
      <c r="G72" s="7">
        <v>1</v>
      </c>
      <c r="H72" s="8">
        <v>0</v>
      </c>
      <c r="I72" s="9">
        <f t="shared" si="14"/>
        <v>1</v>
      </c>
      <c r="J72">
        <f t="shared" si="15"/>
        <v>1</v>
      </c>
      <c r="K72">
        <f t="shared" si="16"/>
        <v>0.19299222076065267</v>
      </c>
      <c r="L72" s="7">
        <f t="shared" si="17"/>
        <v>0.19299222076065267</v>
      </c>
      <c r="M72" s="9">
        <f t="shared" si="18"/>
        <v>0.8070077792393473</v>
      </c>
      <c r="N72" s="7">
        <f t="shared" si="19"/>
        <v>-1.6451053978292214</v>
      </c>
      <c r="O72" s="9">
        <f t="shared" si="20"/>
        <v>0</v>
      </c>
      <c r="P72">
        <f t="shared" si="21"/>
        <v>4.1815560029240322</v>
      </c>
      <c r="AH72">
        <v>0.11209691482909959</v>
      </c>
      <c r="AI72">
        <v>1</v>
      </c>
      <c r="AJ72">
        <v>0</v>
      </c>
      <c r="AK72">
        <f t="shared" si="25"/>
        <v>66</v>
      </c>
      <c r="AL72">
        <f t="shared" si="26"/>
        <v>2</v>
      </c>
      <c r="AM72">
        <f t="shared" si="22"/>
        <v>0.56000000000000005</v>
      </c>
      <c r="AN72">
        <f t="shared" si="23"/>
        <v>0.98666666666666669</v>
      </c>
      <c r="AO72">
        <f t="shared" si="24"/>
        <v>6.5777777777778204E-3</v>
      </c>
    </row>
    <row r="73" spans="1:41">
      <c r="A73" s="1">
        <v>9.2929999999999999E-2</v>
      </c>
      <c r="B73" s="1">
        <v>6.207E-2</v>
      </c>
      <c r="C73" s="1">
        <v>0</v>
      </c>
      <c r="E73">
        <v>3.3279999999999997E-2</v>
      </c>
      <c r="F73">
        <v>6.1940000000000002E-2</v>
      </c>
      <c r="G73" s="7">
        <v>0</v>
      </c>
      <c r="H73" s="8">
        <v>1</v>
      </c>
      <c r="I73" s="9">
        <f t="shared" si="14"/>
        <v>1</v>
      </c>
      <c r="J73">
        <f t="shared" si="15"/>
        <v>0</v>
      </c>
      <c r="K73">
        <f t="shared" si="16"/>
        <v>8.5552089551465177E-2</v>
      </c>
      <c r="L73" s="7">
        <f t="shared" si="17"/>
        <v>8.5552089551465177E-2</v>
      </c>
      <c r="M73" s="9">
        <f t="shared" si="18"/>
        <v>0.9144479104485348</v>
      </c>
      <c r="N73" s="7">
        <f t="shared" si="19"/>
        <v>-8.9434772370485638E-2</v>
      </c>
      <c r="O73" s="9">
        <f t="shared" si="20"/>
        <v>100</v>
      </c>
      <c r="P73">
        <f t="shared" si="21"/>
        <v>9.3556000920273372E-2</v>
      </c>
      <c r="AH73">
        <v>0.11410113866295553</v>
      </c>
      <c r="AI73">
        <v>1</v>
      </c>
      <c r="AJ73">
        <v>0</v>
      </c>
      <c r="AK73">
        <f t="shared" si="25"/>
        <v>67</v>
      </c>
      <c r="AL73">
        <f t="shared" si="26"/>
        <v>2</v>
      </c>
      <c r="AM73">
        <f t="shared" si="22"/>
        <v>0.55333333333333334</v>
      </c>
      <c r="AN73">
        <f t="shared" si="23"/>
        <v>0.98666666666666669</v>
      </c>
      <c r="AO73">
        <f t="shared" si="24"/>
        <v>6.5777777777778204E-3</v>
      </c>
    </row>
    <row r="74" spans="1:41">
      <c r="A74" s="1">
        <v>3.8850000000000003E-2</v>
      </c>
      <c r="B74" s="1">
        <v>6.2280000000000002E-2</v>
      </c>
      <c r="C74" s="1">
        <v>0</v>
      </c>
      <c r="E74">
        <v>3.372E-2</v>
      </c>
      <c r="F74">
        <v>5.9139999999999998E-2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0.14013544977372167</v>
      </c>
      <c r="L74" s="7">
        <f t="shared" si="17"/>
        <v>0.14013544977372167</v>
      </c>
      <c r="M74" s="9">
        <f t="shared" si="18"/>
        <v>0.85986455022627828</v>
      </c>
      <c r="N74" s="7">
        <f t="shared" si="19"/>
        <v>-0.1509804018758554</v>
      </c>
      <c r="O74" s="9">
        <f t="shared" si="20"/>
        <v>100</v>
      </c>
      <c r="P74">
        <f t="shared" si="21"/>
        <v>0.16297386575227951</v>
      </c>
      <c r="AH74">
        <v>0.11664952454482236</v>
      </c>
      <c r="AI74">
        <v>1</v>
      </c>
      <c r="AJ74">
        <v>0</v>
      </c>
      <c r="AK74">
        <f t="shared" si="25"/>
        <v>68</v>
      </c>
      <c r="AL74">
        <f t="shared" si="26"/>
        <v>2</v>
      </c>
      <c r="AM74">
        <f t="shared" si="22"/>
        <v>0.54666666666666663</v>
      </c>
      <c r="AN74">
        <f t="shared" si="23"/>
        <v>0.98666666666666669</v>
      </c>
      <c r="AO74">
        <f t="shared" si="24"/>
        <v>6.5777777777777111E-3</v>
      </c>
    </row>
    <row r="75" spans="1:41">
      <c r="A75" s="1">
        <v>5.1499999999999997E-2</v>
      </c>
      <c r="B75" s="1">
        <v>5.2679999999999998E-2</v>
      </c>
      <c r="C75" s="1">
        <v>0</v>
      </c>
      <c r="E75">
        <v>3.5029999999999999E-2</v>
      </c>
      <c r="F75">
        <v>5.8650000000000001E-2</v>
      </c>
      <c r="G75" s="7">
        <v>0</v>
      </c>
      <c r="H75" s="8">
        <v>1</v>
      </c>
      <c r="I75" s="9">
        <f t="shared" si="14"/>
        <v>1</v>
      </c>
      <c r="J75">
        <f t="shared" si="15"/>
        <v>0</v>
      </c>
      <c r="K75">
        <f t="shared" si="16"/>
        <v>0.15931809873198843</v>
      </c>
      <c r="L75" s="7">
        <f t="shared" si="17"/>
        <v>0.15931809873198843</v>
      </c>
      <c r="M75" s="9">
        <f t="shared" si="18"/>
        <v>0.84068190126801157</v>
      </c>
      <c r="N75" s="7">
        <f t="shared" si="19"/>
        <v>-0.17354192924198916</v>
      </c>
      <c r="O75" s="9">
        <f t="shared" si="20"/>
        <v>100</v>
      </c>
      <c r="P75">
        <f t="shared" si="21"/>
        <v>0.18951056100016767</v>
      </c>
      <c r="AH75">
        <v>0.11720645851225807</v>
      </c>
      <c r="AI75">
        <v>1</v>
      </c>
      <c r="AJ75">
        <v>0</v>
      </c>
      <c r="AK75">
        <f t="shared" si="25"/>
        <v>69</v>
      </c>
      <c r="AL75">
        <f t="shared" si="26"/>
        <v>2</v>
      </c>
      <c r="AM75">
        <f t="shared" si="22"/>
        <v>0.54</v>
      </c>
      <c r="AN75">
        <f t="shared" si="23"/>
        <v>0.98666666666666669</v>
      </c>
      <c r="AO75">
        <f t="shared" si="24"/>
        <v>6.5777777777778204E-3</v>
      </c>
    </row>
    <row r="76" spans="1:41">
      <c r="A76" s="1">
        <v>1.9720000000000001E-2</v>
      </c>
      <c r="B76" s="1">
        <v>5.9069999999999998E-2</v>
      </c>
      <c r="C76" s="1">
        <v>0</v>
      </c>
      <c r="E76">
        <v>3.5119999999999998E-2</v>
      </c>
      <c r="F76">
        <v>6.1129999999999997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0.10583529350011568</v>
      </c>
      <c r="L76" s="7">
        <f t="shared" si="17"/>
        <v>0.10583529350011568</v>
      </c>
      <c r="M76" s="9">
        <f t="shared" si="18"/>
        <v>0.89416470649988433</v>
      </c>
      <c r="N76" s="7">
        <f t="shared" si="19"/>
        <v>-0.1118652853194072</v>
      </c>
      <c r="O76" s="9">
        <f t="shared" si="20"/>
        <v>100</v>
      </c>
      <c r="P76">
        <f t="shared" si="21"/>
        <v>0.1183621906912397</v>
      </c>
      <c r="AH76">
        <v>0.1190223008594176</v>
      </c>
      <c r="AI76">
        <v>1</v>
      </c>
      <c r="AJ76">
        <v>0</v>
      </c>
      <c r="AK76">
        <f t="shared" si="25"/>
        <v>70</v>
      </c>
      <c r="AL76">
        <f t="shared" si="26"/>
        <v>2</v>
      </c>
      <c r="AM76">
        <f t="shared" si="22"/>
        <v>0.53333333333333333</v>
      </c>
      <c r="AN76">
        <f t="shared" si="23"/>
        <v>0.98666666666666669</v>
      </c>
      <c r="AO76">
        <f t="shared" si="24"/>
        <v>6.5777777777778204E-3</v>
      </c>
    </row>
    <row r="77" spans="1:41">
      <c r="A77" s="1">
        <v>3.0899999999999999E-3</v>
      </c>
      <c r="B77" s="1">
        <v>5.7430000000000002E-2</v>
      </c>
      <c r="C77" s="1">
        <v>0</v>
      </c>
      <c r="E77">
        <v>3.5540000000000002E-2</v>
      </c>
      <c r="F77">
        <v>5.6739999999999999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0.21830746277231602</v>
      </c>
      <c r="L77" s="7">
        <f t="shared" si="17"/>
        <v>0.21830746277231602</v>
      </c>
      <c r="M77" s="9">
        <f t="shared" si="18"/>
        <v>0.78169253722768395</v>
      </c>
      <c r="N77" s="7">
        <f t="shared" si="19"/>
        <v>-0.24629379065100296</v>
      </c>
      <c r="O77" s="9">
        <f t="shared" si="20"/>
        <v>100</v>
      </c>
      <c r="P77">
        <f t="shared" si="21"/>
        <v>0.27927535747821719</v>
      </c>
      <c r="AH77">
        <v>0.12237298482560806</v>
      </c>
      <c r="AI77">
        <v>1</v>
      </c>
      <c r="AJ77">
        <v>0</v>
      </c>
      <c r="AK77">
        <f t="shared" si="25"/>
        <v>71</v>
      </c>
      <c r="AL77">
        <f t="shared" si="26"/>
        <v>2</v>
      </c>
      <c r="AM77">
        <f t="shared" si="22"/>
        <v>0.52666666666666662</v>
      </c>
      <c r="AN77">
        <f t="shared" si="23"/>
        <v>0.98666666666666669</v>
      </c>
      <c r="AO77">
        <f t="shared" si="24"/>
        <v>6.5777777777777111E-3</v>
      </c>
    </row>
    <row r="78" spans="1:41">
      <c r="A78" s="1">
        <v>6.8430000000000005E-2</v>
      </c>
      <c r="B78" s="1">
        <v>6.4530000000000004E-2</v>
      </c>
      <c r="C78" s="1">
        <v>0</v>
      </c>
      <c r="E78">
        <v>3.5920000000000001E-2</v>
      </c>
      <c r="F78">
        <v>5.9450000000000003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0.14459561124434139</v>
      </c>
      <c r="L78" s="7">
        <f t="shared" si="17"/>
        <v>0.14459561124434139</v>
      </c>
      <c r="M78" s="9">
        <f t="shared" si="18"/>
        <v>0.85540438875565861</v>
      </c>
      <c r="N78" s="7">
        <f t="shared" si="19"/>
        <v>-0.15618095255523939</v>
      </c>
      <c r="O78" s="9">
        <f t="shared" si="20"/>
        <v>100</v>
      </c>
      <c r="P78">
        <f t="shared" si="21"/>
        <v>0.1690377243150249</v>
      </c>
      <c r="AH78">
        <v>0.12486204192819685</v>
      </c>
      <c r="AI78">
        <v>1</v>
      </c>
      <c r="AJ78">
        <v>0</v>
      </c>
      <c r="AK78">
        <f t="shared" si="25"/>
        <v>72</v>
      </c>
      <c r="AL78">
        <f t="shared" si="26"/>
        <v>2</v>
      </c>
      <c r="AM78">
        <f t="shared" si="22"/>
        <v>0.52</v>
      </c>
      <c r="AN78">
        <f t="shared" si="23"/>
        <v>0.98666666666666669</v>
      </c>
      <c r="AO78">
        <f t="shared" si="24"/>
        <v>6.5777777777778204E-3</v>
      </c>
    </row>
    <row r="79" spans="1:41">
      <c r="A79" s="1">
        <v>5.3699999999999998E-2</v>
      </c>
      <c r="B79" s="1">
        <v>6.7610000000000003E-2</v>
      </c>
      <c r="C79" s="1">
        <v>0</v>
      </c>
      <c r="E79">
        <v>3.653E-2</v>
      </c>
      <c r="F79">
        <v>5.6529999999999997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0.23286014719953346</v>
      </c>
      <c r="L79" s="7">
        <f t="shared" si="17"/>
        <v>0.23286014719953346</v>
      </c>
      <c r="M79" s="9">
        <f t="shared" si="18"/>
        <v>0.76713985280046648</v>
      </c>
      <c r="N79" s="7">
        <f t="shared" si="19"/>
        <v>-0.26508615681720576</v>
      </c>
      <c r="O79" s="9">
        <f t="shared" si="20"/>
        <v>100</v>
      </c>
      <c r="P79">
        <f t="shared" si="21"/>
        <v>0.30354328008051035</v>
      </c>
      <c r="AH79">
        <v>0.12587731250267292</v>
      </c>
      <c r="AI79">
        <v>1</v>
      </c>
      <c r="AJ79">
        <v>0</v>
      </c>
      <c r="AK79">
        <f t="shared" si="25"/>
        <v>73</v>
      </c>
      <c r="AL79">
        <f t="shared" si="26"/>
        <v>2</v>
      </c>
      <c r="AM79">
        <f t="shared" si="22"/>
        <v>0.51333333333333331</v>
      </c>
      <c r="AN79">
        <f t="shared" si="23"/>
        <v>0.98666666666666669</v>
      </c>
      <c r="AO79">
        <f t="shared" si="24"/>
        <v>6.5777777777778204E-3</v>
      </c>
    </row>
    <row r="80" spans="1:41">
      <c r="A80" s="1">
        <v>1.9470000000000001E-2</v>
      </c>
      <c r="B80" s="1">
        <v>5.2659999999999998E-2</v>
      </c>
      <c r="C80" s="1">
        <v>0</v>
      </c>
      <c r="E80">
        <v>3.7089999999999998E-2</v>
      </c>
      <c r="F80">
        <v>5.6669999999999998E-2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23243305539374304</v>
      </c>
      <c r="L80" s="7">
        <f t="shared" si="17"/>
        <v>0.23243305539374304</v>
      </c>
      <c r="M80" s="9">
        <f t="shared" si="18"/>
        <v>0.76756694460625696</v>
      </c>
      <c r="N80" s="7">
        <f t="shared" si="19"/>
        <v>-0.26452957908191782</v>
      </c>
      <c r="O80" s="9">
        <f t="shared" si="20"/>
        <v>100</v>
      </c>
      <c r="P80">
        <f t="shared" si="21"/>
        <v>0.3028179587814005</v>
      </c>
      <c r="AH80">
        <v>0.12869372498812134</v>
      </c>
      <c r="AI80">
        <v>1</v>
      </c>
      <c r="AJ80">
        <v>0</v>
      </c>
      <c r="AK80">
        <f t="shared" si="25"/>
        <v>74</v>
      </c>
      <c r="AL80">
        <f t="shared" si="26"/>
        <v>2</v>
      </c>
      <c r="AM80">
        <f t="shared" si="22"/>
        <v>0.5066666666666666</v>
      </c>
      <c r="AN80">
        <f t="shared" si="23"/>
        <v>0.98666666666666669</v>
      </c>
      <c r="AO80">
        <f t="shared" si="24"/>
        <v>6.5777777777777111E-3</v>
      </c>
    </row>
    <row r="81" spans="1:41">
      <c r="A81" s="1">
        <v>2.5309999999999999E-2</v>
      </c>
      <c r="B81" s="1">
        <v>6.4000000000000001E-2</v>
      </c>
      <c r="C81" s="1">
        <v>0</v>
      </c>
      <c r="E81">
        <v>3.7100000000000001E-2</v>
      </c>
      <c r="F81">
        <v>7.8390000000000001E-2</v>
      </c>
      <c r="G81" s="7">
        <v>0</v>
      </c>
      <c r="H81" s="8">
        <v>1</v>
      </c>
      <c r="I81" s="9">
        <f t="shared" si="14"/>
        <v>1</v>
      </c>
      <c r="J81">
        <f t="shared" si="15"/>
        <v>0</v>
      </c>
      <c r="K81">
        <f t="shared" si="16"/>
        <v>4.7214184108226266E-3</v>
      </c>
      <c r="L81" s="7">
        <f t="shared" si="17"/>
        <v>4.7214184108226266E-3</v>
      </c>
      <c r="M81" s="9">
        <f t="shared" si="18"/>
        <v>0.99527858158917737</v>
      </c>
      <c r="N81" s="7">
        <f t="shared" si="19"/>
        <v>-4.7325995143884985E-3</v>
      </c>
      <c r="O81" s="9">
        <f t="shared" si="20"/>
        <v>100</v>
      </c>
      <c r="P81">
        <f t="shared" si="21"/>
        <v>4.7438159507902419E-3</v>
      </c>
      <c r="AH81">
        <v>0.1319629328019723</v>
      </c>
      <c r="AI81">
        <v>1</v>
      </c>
      <c r="AJ81">
        <v>0</v>
      </c>
      <c r="AK81">
        <f t="shared" si="25"/>
        <v>75</v>
      </c>
      <c r="AL81">
        <f t="shared" si="26"/>
        <v>2</v>
      </c>
      <c r="AM81">
        <f t="shared" si="22"/>
        <v>0.5</v>
      </c>
      <c r="AN81">
        <f t="shared" si="23"/>
        <v>0.98666666666666669</v>
      </c>
      <c r="AO81">
        <f t="shared" si="24"/>
        <v>6.5777777777778204E-3</v>
      </c>
    </row>
    <row r="82" spans="1:41">
      <c r="A82" s="1">
        <v>2.6020000000000001E-2</v>
      </c>
      <c r="B82" s="1">
        <v>5.6500000000000002E-2</v>
      </c>
      <c r="C82" s="1">
        <v>0</v>
      </c>
      <c r="E82">
        <v>3.8089999999999999E-2</v>
      </c>
      <c r="F82">
        <v>6.0949999999999997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0.12237298482560806</v>
      </c>
      <c r="L82" s="7">
        <f t="shared" si="17"/>
        <v>0.12237298482560806</v>
      </c>
      <c r="M82" s="9">
        <f t="shared" si="18"/>
        <v>0.8776270151743919</v>
      </c>
      <c r="N82" s="7">
        <f t="shared" si="19"/>
        <v>-0.13053358747941629</v>
      </c>
      <c r="O82" s="9">
        <f t="shared" si="20"/>
        <v>100</v>
      </c>
      <c r="P82">
        <f t="shared" si="21"/>
        <v>0.13943621004110901</v>
      </c>
      <c r="AH82">
        <v>0.13353042262488521</v>
      </c>
      <c r="AI82">
        <v>1</v>
      </c>
      <c r="AJ82">
        <v>0</v>
      </c>
      <c r="AK82">
        <f t="shared" si="25"/>
        <v>76</v>
      </c>
      <c r="AL82">
        <f t="shared" si="26"/>
        <v>2</v>
      </c>
      <c r="AM82">
        <f t="shared" si="22"/>
        <v>0.49333333333333329</v>
      </c>
      <c r="AN82">
        <f t="shared" si="23"/>
        <v>0.98666666666666669</v>
      </c>
      <c r="AO82">
        <f t="shared" si="24"/>
        <v>6.5777777777777111E-3</v>
      </c>
    </row>
    <row r="83" spans="1:41">
      <c r="A83" s="1">
        <v>3.9870000000000003E-2</v>
      </c>
      <c r="B83" s="1">
        <v>5.9549999999999999E-2</v>
      </c>
      <c r="C83" s="1">
        <v>0</v>
      </c>
      <c r="E83">
        <v>3.8440000000000002E-2</v>
      </c>
      <c r="F83">
        <v>5.4739999999999997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0.31724935449372499</v>
      </c>
      <c r="L83" s="7">
        <f t="shared" si="17"/>
        <v>0.31724935449372499</v>
      </c>
      <c r="M83" s="9">
        <f t="shared" si="18"/>
        <v>0.68275064550627507</v>
      </c>
      <c r="N83" s="7">
        <f t="shared" si="19"/>
        <v>-0.38162557317834839</v>
      </c>
      <c r="O83" s="9">
        <f t="shared" si="20"/>
        <v>100</v>
      </c>
      <c r="P83">
        <f t="shared" si="21"/>
        <v>0.4646635731240904</v>
      </c>
      <c r="AH83">
        <v>0.13705727351841926</v>
      </c>
      <c r="AI83">
        <v>1</v>
      </c>
      <c r="AJ83">
        <v>0</v>
      </c>
      <c r="AK83">
        <f t="shared" si="25"/>
        <v>77</v>
      </c>
      <c r="AL83">
        <f t="shared" si="26"/>
        <v>2</v>
      </c>
      <c r="AM83">
        <f t="shared" si="22"/>
        <v>0.48666666666666669</v>
      </c>
      <c r="AN83">
        <f t="shared" si="23"/>
        <v>0.98666666666666669</v>
      </c>
      <c r="AO83">
        <f t="shared" si="24"/>
        <v>6.5777777777778204E-3</v>
      </c>
    </row>
    <row r="84" spans="1:41">
      <c r="A84" s="1">
        <v>2.3630000000000002E-2</v>
      </c>
      <c r="B84" s="1">
        <v>6.6689999999999999E-2</v>
      </c>
      <c r="C84" s="1">
        <v>0</v>
      </c>
      <c r="E84">
        <v>3.8730000000000001E-2</v>
      </c>
      <c r="F84">
        <v>5.6669999999999998E-2</v>
      </c>
      <c r="G84" s="7">
        <v>0</v>
      </c>
      <c r="H84" s="8">
        <v>1</v>
      </c>
      <c r="I84" s="9">
        <f t="shared" si="14"/>
        <v>1</v>
      </c>
      <c r="J84">
        <f t="shared" si="15"/>
        <v>0</v>
      </c>
      <c r="K84">
        <f t="shared" si="16"/>
        <v>0.24542471860376533</v>
      </c>
      <c r="L84" s="7">
        <f t="shared" si="17"/>
        <v>0.24542471860376533</v>
      </c>
      <c r="M84" s="9">
        <f t="shared" si="18"/>
        <v>0.75457528139623464</v>
      </c>
      <c r="N84" s="7">
        <f t="shared" si="19"/>
        <v>-0.28160022921581601</v>
      </c>
      <c r="O84" s="9">
        <f t="shared" si="20"/>
        <v>100</v>
      </c>
      <c r="P84">
        <f t="shared" si="21"/>
        <v>0.32524881831490909</v>
      </c>
      <c r="AH84">
        <v>0.14013544977372167</v>
      </c>
      <c r="AI84">
        <v>1</v>
      </c>
      <c r="AJ84">
        <v>0</v>
      </c>
      <c r="AK84">
        <f t="shared" si="25"/>
        <v>78</v>
      </c>
      <c r="AL84">
        <f t="shared" si="26"/>
        <v>2</v>
      </c>
      <c r="AM84">
        <f t="shared" si="22"/>
        <v>0.48</v>
      </c>
      <c r="AN84">
        <f t="shared" si="23"/>
        <v>0.98666666666666669</v>
      </c>
      <c r="AO84">
        <f t="shared" si="24"/>
        <v>6.5777777777777111E-3</v>
      </c>
    </row>
    <row r="85" spans="1:41">
      <c r="A85" s="1">
        <v>0</v>
      </c>
      <c r="B85" s="1">
        <v>5.9749999999999998E-2</v>
      </c>
      <c r="C85" s="1">
        <v>0</v>
      </c>
      <c r="E85">
        <v>3.8850000000000003E-2</v>
      </c>
      <c r="F85">
        <v>6.2280000000000002E-2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0.10051046772589441</v>
      </c>
      <c r="L85" s="7">
        <f t="shared" si="17"/>
        <v>0.10051046772589441</v>
      </c>
      <c r="M85" s="9">
        <f t="shared" si="18"/>
        <v>0.89948953227410555</v>
      </c>
      <c r="N85" s="7">
        <f t="shared" si="19"/>
        <v>-0.10592786293096317</v>
      </c>
      <c r="O85" s="9">
        <f t="shared" si="20"/>
        <v>100</v>
      </c>
      <c r="P85">
        <f t="shared" si="21"/>
        <v>0.11174167582782431</v>
      </c>
      <c r="AH85">
        <v>0.14152783253285875</v>
      </c>
      <c r="AI85">
        <v>1</v>
      </c>
      <c r="AJ85">
        <v>0</v>
      </c>
      <c r="AK85">
        <f t="shared" si="25"/>
        <v>79</v>
      </c>
      <c r="AL85">
        <f t="shared" si="26"/>
        <v>2</v>
      </c>
      <c r="AM85">
        <f t="shared" si="22"/>
        <v>0.47333333333333338</v>
      </c>
      <c r="AN85">
        <f t="shared" si="23"/>
        <v>0.98666666666666669</v>
      </c>
      <c r="AO85">
        <f t="shared" si="24"/>
        <v>6.5777777777778204E-3</v>
      </c>
    </row>
    <row r="86" spans="1:41">
      <c r="A86" s="1">
        <v>0</v>
      </c>
      <c r="B86" s="1">
        <v>6.7239999999999994E-2</v>
      </c>
      <c r="C86" s="1">
        <v>0</v>
      </c>
      <c r="E86">
        <v>3.8879999999999998E-2</v>
      </c>
      <c r="F86">
        <v>6.3439999999999996E-2</v>
      </c>
      <c r="G86" s="7">
        <v>0</v>
      </c>
      <c r="H86" s="8">
        <v>1</v>
      </c>
      <c r="I86" s="9">
        <f t="shared" si="14"/>
        <v>1</v>
      </c>
      <c r="J86">
        <f t="shared" si="15"/>
        <v>0</v>
      </c>
      <c r="K86">
        <f t="shared" si="16"/>
        <v>8.2242831073279371E-2</v>
      </c>
      <c r="L86" s="7">
        <f t="shared" si="17"/>
        <v>8.2242831073279371E-2</v>
      </c>
      <c r="M86" s="9">
        <f t="shared" si="18"/>
        <v>0.91775716892672066</v>
      </c>
      <c r="N86" s="7">
        <f t="shared" si="19"/>
        <v>-8.5822445220043758E-2</v>
      </c>
      <c r="O86" s="9">
        <f t="shared" si="20"/>
        <v>100</v>
      </c>
      <c r="P86">
        <f t="shared" si="21"/>
        <v>8.9612845159748503E-2</v>
      </c>
      <c r="AH86">
        <v>0.14288516975563145</v>
      </c>
      <c r="AI86">
        <v>1</v>
      </c>
      <c r="AJ86">
        <v>0</v>
      </c>
      <c r="AK86">
        <f t="shared" si="25"/>
        <v>80</v>
      </c>
      <c r="AL86">
        <f t="shared" si="26"/>
        <v>2</v>
      </c>
      <c r="AM86">
        <f t="shared" si="22"/>
        <v>0.46666666666666667</v>
      </c>
      <c r="AN86">
        <f t="shared" si="23"/>
        <v>0.98666666666666669</v>
      </c>
      <c r="AO86">
        <f t="shared" si="24"/>
        <v>6.5777777777778204E-3</v>
      </c>
    </row>
    <row r="87" spans="1:41">
      <c r="A87" s="1">
        <v>0.13070000000000001</v>
      </c>
      <c r="B87" s="1">
        <v>8.1159999999999996E-2</v>
      </c>
      <c r="C87" s="1">
        <v>0</v>
      </c>
      <c r="E87">
        <v>3.8890000000000001E-2</v>
      </c>
      <c r="F87">
        <v>5.9970000000000002E-2</v>
      </c>
      <c r="G87" s="7">
        <v>0</v>
      </c>
      <c r="H87" s="8">
        <v>1</v>
      </c>
      <c r="I87" s="9">
        <f t="shared" si="14"/>
        <v>1</v>
      </c>
      <c r="J87">
        <f t="shared" si="15"/>
        <v>0</v>
      </c>
      <c r="K87">
        <f t="shared" si="16"/>
        <v>0.14833248456494177</v>
      </c>
      <c r="L87" s="7">
        <f t="shared" si="17"/>
        <v>0.14833248456494177</v>
      </c>
      <c r="M87" s="9">
        <f t="shared" si="18"/>
        <v>0.85166751543505825</v>
      </c>
      <c r="N87" s="7">
        <f t="shared" si="19"/>
        <v>-0.16055906841600126</v>
      </c>
      <c r="O87" s="9">
        <f t="shared" si="20"/>
        <v>100</v>
      </c>
      <c r="P87">
        <f t="shared" si="21"/>
        <v>0.17416712728460582</v>
      </c>
      <c r="AH87">
        <v>0.14459561124434139</v>
      </c>
      <c r="AI87">
        <v>1</v>
      </c>
      <c r="AJ87">
        <v>0</v>
      </c>
      <c r="AK87">
        <f t="shared" si="25"/>
        <v>81</v>
      </c>
      <c r="AL87">
        <f t="shared" si="26"/>
        <v>2</v>
      </c>
      <c r="AM87">
        <f t="shared" si="22"/>
        <v>0.45999999999999996</v>
      </c>
      <c r="AN87">
        <f t="shared" si="23"/>
        <v>0.98666666666666669</v>
      </c>
      <c r="AO87">
        <f t="shared" si="24"/>
        <v>6.5777777777777111E-3</v>
      </c>
    </row>
    <row r="88" spans="1:41">
      <c r="A88" s="1">
        <v>1.5950000000000001E-3</v>
      </c>
      <c r="B88" s="1">
        <v>5.2339999999999998E-2</v>
      </c>
      <c r="C88" s="1">
        <v>0</v>
      </c>
      <c r="E88">
        <v>3.9E-2</v>
      </c>
      <c r="F88">
        <v>5.7689999999999998E-2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0.21305540272440668</v>
      </c>
      <c r="L88" s="7">
        <f t="shared" si="17"/>
        <v>0.21305540272440668</v>
      </c>
      <c r="M88" s="9">
        <f t="shared" si="18"/>
        <v>0.78694459727559329</v>
      </c>
      <c r="N88" s="7">
        <f t="shared" si="19"/>
        <v>-0.23959743040539594</v>
      </c>
      <c r="O88" s="9">
        <f t="shared" si="20"/>
        <v>100</v>
      </c>
      <c r="P88">
        <f t="shared" si="21"/>
        <v>0.27073748706326428</v>
      </c>
      <c r="AH88">
        <v>0.14612567752761788</v>
      </c>
      <c r="AI88">
        <v>1</v>
      </c>
      <c r="AJ88">
        <v>0</v>
      </c>
      <c r="AK88">
        <f t="shared" si="25"/>
        <v>82</v>
      </c>
      <c r="AL88">
        <f t="shared" si="26"/>
        <v>2</v>
      </c>
      <c r="AM88">
        <f t="shared" si="22"/>
        <v>0.45333333333333337</v>
      </c>
      <c r="AN88">
        <f t="shared" si="23"/>
        <v>0.98666666666666669</v>
      </c>
      <c r="AO88">
        <f t="shared" si="24"/>
        <v>6.5777777777778204E-3</v>
      </c>
    </row>
    <row r="89" spans="1:41">
      <c r="A89" s="1">
        <v>9.1929999999999998E-3</v>
      </c>
      <c r="B89" s="1">
        <v>6.1330000000000003E-2</v>
      </c>
      <c r="C89" s="1">
        <v>0</v>
      </c>
      <c r="E89">
        <v>3.9739999999999998E-2</v>
      </c>
      <c r="F89">
        <v>5.7099999999999998E-2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0.23840406280735205</v>
      </c>
      <c r="L89" s="7">
        <f t="shared" si="17"/>
        <v>0.23840406280735205</v>
      </c>
      <c r="M89" s="9">
        <f t="shared" si="18"/>
        <v>0.76159593719264795</v>
      </c>
      <c r="N89" s="7">
        <f t="shared" si="19"/>
        <v>-0.27233913008768729</v>
      </c>
      <c r="O89" s="9">
        <f t="shared" si="20"/>
        <v>100</v>
      </c>
      <c r="P89">
        <f t="shared" si="21"/>
        <v>0.31303221454429453</v>
      </c>
      <c r="AH89">
        <v>0.14833248456494177</v>
      </c>
      <c r="AI89">
        <v>1</v>
      </c>
      <c r="AJ89">
        <v>0</v>
      </c>
      <c r="AK89">
        <f t="shared" si="25"/>
        <v>83</v>
      </c>
      <c r="AL89">
        <f t="shared" si="26"/>
        <v>2</v>
      </c>
      <c r="AM89">
        <f t="shared" si="22"/>
        <v>0.44666666666666666</v>
      </c>
      <c r="AN89">
        <f t="shared" si="23"/>
        <v>0.98666666666666669</v>
      </c>
      <c r="AO89">
        <f t="shared" si="24"/>
        <v>6.5777777777778204E-3</v>
      </c>
    </row>
    <row r="90" spans="1:41">
      <c r="A90" s="1">
        <v>6.1809999999999997E-2</v>
      </c>
      <c r="B90" s="1">
        <v>6.2170000000000003E-2</v>
      </c>
      <c r="C90" s="1">
        <v>0</v>
      </c>
      <c r="E90">
        <v>3.9870000000000003E-2</v>
      </c>
      <c r="F90">
        <v>5.9549999999999999E-2</v>
      </c>
      <c r="G90" s="7">
        <v>0</v>
      </c>
      <c r="H90" s="8">
        <v>1</v>
      </c>
      <c r="I90" s="9">
        <f t="shared" si="14"/>
        <v>1</v>
      </c>
      <c r="J90">
        <f t="shared" si="15"/>
        <v>0</v>
      </c>
      <c r="K90">
        <f t="shared" si="16"/>
        <v>0.16456315175938302</v>
      </c>
      <c r="L90" s="7">
        <f t="shared" si="17"/>
        <v>0.16456315175938302</v>
      </c>
      <c r="M90" s="9">
        <f t="shared" si="18"/>
        <v>0.83543684824061692</v>
      </c>
      <c r="N90" s="7">
        <f t="shared" si="19"/>
        <v>-0.17980051939215222</v>
      </c>
      <c r="O90" s="9">
        <f t="shared" si="20"/>
        <v>100</v>
      </c>
      <c r="P90">
        <f t="shared" si="21"/>
        <v>0.19697856529304852</v>
      </c>
      <c r="AH90">
        <v>0.15041389603191974</v>
      </c>
      <c r="AI90">
        <v>1</v>
      </c>
      <c r="AJ90">
        <v>0</v>
      </c>
      <c r="AK90">
        <f t="shared" si="25"/>
        <v>84</v>
      </c>
      <c r="AL90">
        <f t="shared" si="26"/>
        <v>2</v>
      </c>
      <c r="AM90">
        <f t="shared" si="22"/>
        <v>0.43999999999999995</v>
      </c>
      <c r="AN90">
        <f t="shared" si="23"/>
        <v>0.98666666666666669</v>
      </c>
      <c r="AO90">
        <f t="shared" si="24"/>
        <v>0</v>
      </c>
    </row>
    <row r="91" spans="1:41">
      <c r="A91" s="1">
        <v>1.5969999999999999E-3</v>
      </c>
      <c r="B91" s="1">
        <v>6.0479999999999999E-2</v>
      </c>
      <c r="C91" s="1">
        <v>0</v>
      </c>
      <c r="E91">
        <v>4.0719999999999999E-2</v>
      </c>
      <c r="F91">
        <v>5.8590000000000003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0.19719778261112464</v>
      </c>
      <c r="L91" s="7">
        <f t="shared" si="17"/>
        <v>0.19719778261112464</v>
      </c>
      <c r="M91" s="9">
        <f t="shared" si="18"/>
        <v>0.80280221738887536</v>
      </c>
      <c r="N91" s="7">
        <f t="shared" si="19"/>
        <v>-0.21964689999491527</v>
      </c>
      <c r="O91" s="9">
        <f t="shared" si="20"/>
        <v>100</v>
      </c>
      <c r="P91">
        <f t="shared" si="21"/>
        <v>0.24563681855851491</v>
      </c>
      <c r="AH91">
        <v>0.15281853468403173</v>
      </c>
      <c r="AI91">
        <v>0</v>
      </c>
      <c r="AJ91">
        <v>1</v>
      </c>
      <c r="AK91">
        <f t="shared" si="25"/>
        <v>84</v>
      </c>
      <c r="AL91">
        <f t="shared" si="26"/>
        <v>3</v>
      </c>
      <c r="AM91">
        <f t="shared" si="22"/>
        <v>0.43999999999999995</v>
      </c>
      <c r="AN91">
        <f t="shared" si="23"/>
        <v>0.98</v>
      </c>
      <c r="AO91">
        <f t="shared" si="24"/>
        <v>6.5333333333332669E-3</v>
      </c>
    </row>
    <row r="92" spans="1:41">
      <c r="A92" s="1">
        <v>3.8089999999999999E-2</v>
      </c>
      <c r="B92" s="1">
        <v>6.0949999999999997E-2</v>
      </c>
      <c r="C92" s="1">
        <v>0</v>
      </c>
      <c r="E92">
        <v>4.1320000000000003E-2</v>
      </c>
      <c r="F92">
        <v>7.6329999999999995E-2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8.3857541257660942E-3</v>
      </c>
      <c r="L92" s="7">
        <f t="shared" si="17"/>
        <v>8.3857541257660942E-3</v>
      </c>
      <c r="M92" s="9">
        <f t="shared" si="18"/>
        <v>0.99161424587423386</v>
      </c>
      <c r="N92" s="7">
        <f t="shared" si="19"/>
        <v>-8.4211123710181308E-3</v>
      </c>
      <c r="O92" s="9">
        <f t="shared" si="20"/>
        <v>100</v>
      </c>
      <c r="P92">
        <f t="shared" si="21"/>
        <v>8.45666967841208E-3</v>
      </c>
      <c r="AH92">
        <v>0.15732454079847172</v>
      </c>
      <c r="AI92">
        <v>1</v>
      </c>
      <c r="AJ92">
        <v>0</v>
      </c>
      <c r="AK92">
        <f t="shared" si="25"/>
        <v>85</v>
      </c>
      <c r="AL92">
        <f t="shared" si="26"/>
        <v>3</v>
      </c>
      <c r="AM92">
        <f t="shared" si="22"/>
        <v>0.43333333333333335</v>
      </c>
      <c r="AN92">
        <f t="shared" si="23"/>
        <v>0.98</v>
      </c>
      <c r="AO92">
        <f t="shared" si="24"/>
        <v>6.5333333333333753E-3</v>
      </c>
    </row>
    <row r="93" spans="1:41">
      <c r="A93" s="1">
        <v>2.3529999999999999E-2</v>
      </c>
      <c r="B93" s="1">
        <v>5.7799999999999997E-2</v>
      </c>
      <c r="C93" s="1">
        <v>0</v>
      </c>
      <c r="E93">
        <v>4.1509999999999998E-2</v>
      </c>
      <c r="F93">
        <v>5.9679999999999997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0.1710674565111357</v>
      </c>
      <c r="L93" s="7">
        <f t="shared" si="17"/>
        <v>0.1710674565111357</v>
      </c>
      <c r="M93" s="9">
        <f t="shared" si="18"/>
        <v>0.82893254348886436</v>
      </c>
      <c r="N93" s="7">
        <f t="shared" si="19"/>
        <v>-0.18761649809989933</v>
      </c>
      <c r="O93" s="9">
        <f t="shared" si="20"/>
        <v>100</v>
      </c>
      <c r="P93">
        <f t="shared" si="21"/>
        <v>0.20637078113875951</v>
      </c>
      <c r="AH93">
        <v>0.15901070082047791</v>
      </c>
      <c r="AI93">
        <v>1</v>
      </c>
      <c r="AJ93">
        <v>0</v>
      </c>
      <c r="AK93">
        <f t="shared" si="25"/>
        <v>86</v>
      </c>
      <c r="AL93">
        <f t="shared" si="26"/>
        <v>3</v>
      </c>
      <c r="AM93">
        <f t="shared" si="22"/>
        <v>0.42666666666666664</v>
      </c>
      <c r="AN93">
        <f t="shared" si="23"/>
        <v>0.98</v>
      </c>
      <c r="AO93">
        <f t="shared" si="24"/>
        <v>6.5333333333332669E-3</v>
      </c>
    </row>
    <row r="94" spans="1:41">
      <c r="A94" s="1">
        <v>3.8440000000000002E-2</v>
      </c>
      <c r="B94" s="1">
        <v>5.4739999999999997E-2</v>
      </c>
      <c r="C94" s="1">
        <v>0</v>
      </c>
      <c r="E94">
        <v>4.1869999999999997E-2</v>
      </c>
      <c r="F94">
        <v>6.0130000000000003E-2</v>
      </c>
      <c r="G94" s="7">
        <v>0</v>
      </c>
      <c r="H94" s="8">
        <v>1</v>
      </c>
      <c r="I94" s="9">
        <f t="shared" si="14"/>
        <v>1</v>
      </c>
      <c r="J94">
        <f t="shared" si="15"/>
        <v>0</v>
      </c>
      <c r="K94">
        <f t="shared" si="16"/>
        <v>0.16130978225625892</v>
      </c>
      <c r="L94" s="7">
        <f t="shared" si="17"/>
        <v>0.16130978225625892</v>
      </c>
      <c r="M94" s="9">
        <f t="shared" si="18"/>
        <v>0.83869021774374108</v>
      </c>
      <c r="N94" s="7">
        <f t="shared" si="19"/>
        <v>-0.17591386865375702</v>
      </c>
      <c r="O94" s="9">
        <f t="shared" si="20"/>
        <v>100</v>
      </c>
      <c r="P94">
        <f t="shared" si="21"/>
        <v>0.19233535677835528</v>
      </c>
      <c r="AH94">
        <v>0.15931809873198843</v>
      </c>
      <c r="AI94">
        <v>1</v>
      </c>
      <c r="AJ94">
        <v>0</v>
      </c>
      <c r="AK94">
        <f t="shared" si="25"/>
        <v>87</v>
      </c>
      <c r="AL94">
        <f t="shared" si="26"/>
        <v>3</v>
      </c>
      <c r="AM94">
        <f t="shared" si="22"/>
        <v>0.42000000000000004</v>
      </c>
      <c r="AN94">
        <f t="shared" si="23"/>
        <v>0.98</v>
      </c>
      <c r="AO94">
        <f t="shared" si="24"/>
        <v>6.5333333333333753E-3</v>
      </c>
    </row>
    <row r="95" spans="1:41">
      <c r="A95" s="1">
        <v>3.1119999999999998E-2</v>
      </c>
      <c r="B95" s="1">
        <v>6.2869999999999995E-2</v>
      </c>
      <c r="C95" s="1">
        <v>0</v>
      </c>
      <c r="E95">
        <v>4.1959999999999997E-2</v>
      </c>
      <c r="F95">
        <v>6.5820000000000004E-2</v>
      </c>
      <c r="G95" s="7">
        <v>0</v>
      </c>
      <c r="H95" s="8">
        <v>1</v>
      </c>
      <c r="I95" s="9">
        <f t="shared" si="14"/>
        <v>1</v>
      </c>
      <c r="J95">
        <f t="shared" si="15"/>
        <v>0</v>
      </c>
      <c r="K95">
        <f t="shared" si="16"/>
        <v>6.1023413987693627E-2</v>
      </c>
      <c r="L95" s="7">
        <f t="shared" si="17"/>
        <v>6.1023413987693627E-2</v>
      </c>
      <c r="M95" s="9">
        <f t="shared" si="18"/>
        <v>0.93897658601230638</v>
      </c>
      <c r="N95" s="7">
        <f t="shared" si="19"/>
        <v>-6.2964735108924891E-2</v>
      </c>
      <c r="O95" s="9">
        <f t="shared" si="20"/>
        <v>100</v>
      </c>
      <c r="P95">
        <f t="shared" si="21"/>
        <v>6.4989281838060492E-2</v>
      </c>
      <c r="AH95">
        <v>0.15957389685135293</v>
      </c>
      <c r="AI95">
        <v>1</v>
      </c>
      <c r="AJ95">
        <v>0</v>
      </c>
      <c r="AK95">
        <f t="shared" si="25"/>
        <v>88</v>
      </c>
      <c r="AL95">
        <f t="shared" si="26"/>
        <v>3</v>
      </c>
      <c r="AM95">
        <f t="shared" si="22"/>
        <v>0.41333333333333333</v>
      </c>
      <c r="AN95">
        <f t="shared" si="23"/>
        <v>0.98</v>
      </c>
      <c r="AO95">
        <f t="shared" si="24"/>
        <v>6.5333333333333753E-3</v>
      </c>
    </row>
    <row r="96" spans="1:41">
      <c r="A96" s="1">
        <v>0</v>
      </c>
      <c r="B96" s="1">
        <v>6.447E-2</v>
      </c>
      <c r="C96" s="1">
        <v>0</v>
      </c>
      <c r="E96">
        <v>4.2090000000000002E-2</v>
      </c>
      <c r="F96">
        <v>5.4429999999999999E-2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36631103743122095</v>
      </c>
      <c r="L96" s="7">
        <f t="shared" si="17"/>
        <v>0.36631103743122095</v>
      </c>
      <c r="M96" s="9">
        <f t="shared" si="18"/>
        <v>0.63368896256877905</v>
      </c>
      <c r="N96" s="7">
        <f t="shared" si="19"/>
        <v>-1.0042724774339691</v>
      </c>
      <c r="O96" s="9">
        <f t="shared" si="20"/>
        <v>0</v>
      </c>
      <c r="P96">
        <f t="shared" si="21"/>
        <v>1.7299204714456939</v>
      </c>
      <c r="AH96">
        <v>0.15986179610905193</v>
      </c>
      <c r="AI96">
        <v>1</v>
      </c>
      <c r="AJ96">
        <v>0</v>
      </c>
      <c r="AK96">
        <f t="shared" si="25"/>
        <v>89</v>
      </c>
      <c r="AL96">
        <f t="shared" si="26"/>
        <v>3</v>
      </c>
      <c r="AM96">
        <f t="shared" si="22"/>
        <v>0.40666666666666662</v>
      </c>
      <c r="AN96">
        <f t="shared" si="23"/>
        <v>0.98</v>
      </c>
      <c r="AO96">
        <f t="shared" si="24"/>
        <v>6.5333333333332669E-3</v>
      </c>
    </row>
    <row r="97" spans="1:41">
      <c r="A97" s="1">
        <v>3.8730000000000001E-2</v>
      </c>
      <c r="B97" s="1">
        <v>5.6669999999999998E-2</v>
      </c>
      <c r="C97" s="1">
        <v>0</v>
      </c>
      <c r="E97">
        <v>4.3279999999999999E-2</v>
      </c>
      <c r="F97">
        <v>6.1679999999999999E-2</v>
      </c>
      <c r="G97" s="7">
        <v>0</v>
      </c>
      <c r="H97" s="8">
        <v>1</v>
      </c>
      <c r="I97" s="9">
        <f t="shared" si="14"/>
        <v>1</v>
      </c>
      <c r="J97">
        <f t="shared" si="15"/>
        <v>0</v>
      </c>
      <c r="K97">
        <f t="shared" si="16"/>
        <v>0.1319629328019723</v>
      </c>
      <c r="L97" s="7">
        <f t="shared" si="17"/>
        <v>0.1319629328019723</v>
      </c>
      <c r="M97" s="9">
        <f t="shared" si="18"/>
        <v>0.86803706719802776</v>
      </c>
      <c r="N97" s="7">
        <f t="shared" si="19"/>
        <v>-0.14152086108838965</v>
      </c>
      <c r="O97" s="9">
        <f t="shared" si="20"/>
        <v>100</v>
      </c>
      <c r="P97">
        <f t="shared" si="21"/>
        <v>0.15202453649582134</v>
      </c>
      <c r="AH97">
        <v>0.16130978225625892</v>
      </c>
      <c r="AI97">
        <v>1</v>
      </c>
      <c r="AJ97">
        <v>0</v>
      </c>
      <c r="AK97">
        <f t="shared" si="25"/>
        <v>90</v>
      </c>
      <c r="AL97">
        <f t="shared" si="26"/>
        <v>3</v>
      </c>
      <c r="AM97">
        <f t="shared" si="22"/>
        <v>0.4</v>
      </c>
      <c r="AN97">
        <f t="shared" si="23"/>
        <v>0.98</v>
      </c>
      <c r="AO97">
        <f t="shared" si="24"/>
        <v>6.5333333333333753E-3</v>
      </c>
    </row>
    <row r="98" spans="1:41">
      <c r="A98" s="1">
        <v>4.1869999999999997E-2</v>
      </c>
      <c r="B98" s="1">
        <v>6.0130000000000003E-2</v>
      </c>
      <c r="C98" s="1">
        <v>0</v>
      </c>
      <c r="E98">
        <v>4.3339999999999997E-2</v>
      </c>
      <c r="F98">
        <v>7.0650000000000004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2.6655104394799872E-2</v>
      </c>
      <c r="L98" s="7">
        <f t="shared" si="17"/>
        <v>2.6655104394799872E-2</v>
      </c>
      <c r="M98" s="9">
        <f t="shared" si="18"/>
        <v>0.9733448956052001</v>
      </c>
      <c r="N98" s="7">
        <f t="shared" si="19"/>
        <v>-2.7016793412036166E-2</v>
      </c>
      <c r="O98" s="9">
        <f t="shared" si="20"/>
        <v>100</v>
      </c>
      <c r="P98">
        <f t="shared" si="21"/>
        <v>2.7385055919183131E-2</v>
      </c>
      <c r="AH98">
        <v>0.16186247421133101</v>
      </c>
      <c r="AI98">
        <v>1</v>
      </c>
      <c r="AJ98">
        <v>0</v>
      </c>
      <c r="AK98">
        <f t="shared" si="25"/>
        <v>91</v>
      </c>
      <c r="AL98">
        <f t="shared" si="26"/>
        <v>3</v>
      </c>
      <c r="AM98">
        <f t="shared" si="22"/>
        <v>0.39333333333333331</v>
      </c>
      <c r="AN98">
        <f t="shared" si="23"/>
        <v>0.98</v>
      </c>
      <c r="AO98">
        <f t="shared" si="24"/>
        <v>6.5333333333332669E-3</v>
      </c>
    </row>
    <row r="99" spans="1:41">
      <c r="A99" s="1">
        <v>8.0049999999999996E-2</v>
      </c>
      <c r="B99" s="1">
        <v>6.3729999999999995E-2</v>
      </c>
      <c r="C99" s="1">
        <v>0</v>
      </c>
      <c r="E99">
        <v>4.3360000000000003E-2</v>
      </c>
      <c r="F99">
        <v>5.6349999999999997E-2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0.29730092170510158</v>
      </c>
      <c r="L99" s="7">
        <f t="shared" si="17"/>
        <v>0.29730092170510158</v>
      </c>
      <c r="M99" s="9">
        <f t="shared" si="18"/>
        <v>0.70269907829489842</v>
      </c>
      <c r="N99" s="7">
        <f t="shared" si="19"/>
        <v>-0.35282653244715007</v>
      </c>
      <c r="O99" s="9">
        <f t="shared" si="20"/>
        <v>100</v>
      </c>
      <c r="P99">
        <f t="shared" si="21"/>
        <v>0.42308426307674007</v>
      </c>
      <c r="AH99">
        <v>0.16278823152936564</v>
      </c>
      <c r="AI99">
        <v>1</v>
      </c>
      <c r="AJ99">
        <v>0</v>
      </c>
      <c r="AK99">
        <f t="shared" si="25"/>
        <v>92</v>
      </c>
      <c r="AL99">
        <f t="shared" si="26"/>
        <v>3</v>
      </c>
      <c r="AM99">
        <f t="shared" si="22"/>
        <v>0.38666666666666671</v>
      </c>
      <c r="AN99">
        <f t="shared" si="23"/>
        <v>0.98</v>
      </c>
      <c r="AO99">
        <f t="shared" si="24"/>
        <v>6.5333333333333753E-3</v>
      </c>
    </row>
    <row r="100" spans="1:41">
      <c r="A100" s="1">
        <v>1.7559999999999999E-2</v>
      </c>
      <c r="B100" s="1">
        <v>6.2850000000000003E-2</v>
      </c>
      <c r="C100" s="1">
        <v>0</v>
      </c>
      <c r="E100">
        <v>4.4790000000000003E-2</v>
      </c>
      <c r="F100">
        <v>5.8529999999999999E-2</v>
      </c>
      <c r="G100" s="7">
        <v>0</v>
      </c>
      <c r="H100" s="8">
        <v>1</v>
      </c>
      <c r="I100" s="9">
        <f t="shared" si="14"/>
        <v>1</v>
      </c>
      <c r="J100">
        <f t="shared" si="15"/>
        <v>0</v>
      </c>
      <c r="K100">
        <f t="shared" si="16"/>
        <v>0.22880360633153426</v>
      </c>
      <c r="L100" s="7">
        <f t="shared" si="17"/>
        <v>0.22880360633153426</v>
      </c>
      <c r="M100" s="9">
        <f t="shared" si="18"/>
        <v>0.77119639366846571</v>
      </c>
      <c r="N100" s="7">
        <f t="shared" si="19"/>
        <v>-0.2598122119565045</v>
      </c>
      <c r="O100" s="9">
        <f t="shared" si="20"/>
        <v>100</v>
      </c>
      <c r="P100">
        <f t="shared" si="21"/>
        <v>0.29668656156851281</v>
      </c>
      <c r="AH100">
        <v>0.16456315175938302</v>
      </c>
      <c r="AI100">
        <v>1</v>
      </c>
      <c r="AJ100">
        <v>0</v>
      </c>
      <c r="AK100">
        <f t="shared" si="25"/>
        <v>93</v>
      </c>
      <c r="AL100">
        <f t="shared" si="26"/>
        <v>3</v>
      </c>
      <c r="AM100">
        <f t="shared" si="22"/>
        <v>0.38</v>
      </c>
      <c r="AN100">
        <f t="shared" si="23"/>
        <v>0.98</v>
      </c>
      <c r="AO100">
        <f t="shared" si="24"/>
        <v>6.5333333333333753E-3</v>
      </c>
    </row>
    <row r="101" spans="1:41">
      <c r="A101" s="1">
        <v>8.7050000000000002E-2</v>
      </c>
      <c r="B101" s="1">
        <v>7.3099999999999998E-2</v>
      </c>
      <c r="C101" s="1">
        <v>0</v>
      </c>
      <c r="E101">
        <v>4.5679999999999998E-2</v>
      </c>
      <c r="F101">
        <v>6.8110000000000004E-2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4.6989626646323786E-2</v>
      </c>
      <c r="L101" s="7">
        <f t="shared" si="17"/>
        <v>4.6989626646323786E-2</v>
      </c>
      <c r="M101" s="9">
        <f t="shared" si="18"/>
        <v>0.95301037335367622</v>
      </c>
      <c r="N101" s="7">
        <f t="shared" si="19"/>
        <v>-4.8129490441030501E-2</v>
      </c>
      <c r="O101" s="9">
        <f t="shared" si="20"/>
        <v>100</v>
      </c>
      <c r="P101">
        <f t="shared" si="21"/>
        <v>4.9306521691852817E-2</v>
      </c>
      <c r="AH101">
        <v>0.16732450718722103</v>
      </c>
      <c r="AI101">
        <v>1</v>
      </c>
      <c r="AJ101">
        <v>0</v>
      </c>
      <c r="AK101">
        <f t="shared" si="25"/>
        <v>94</v>
      </c>
      <c r="AL101">
        <f t="shared" si="26"/>
        <v>3</v>
      </c>
      <c r="AM101">
        <f t="shared" si="22"/>
        <v>0.37333333333333329</v>
      </c>
      <c r="AN101">
        <f t="shared" si="23"/>
        <v>0.98</v>
      </c>
      <c r="AO101">
        <f t="shared" si="24"/>
        <v>6.5333333333332669E-3</v>
      </c>
    </row>
    <row r="102" spans="1:41">
      <c r="A102" s="1">
        <v>5.892E-2</v>
      </c>
      <c r="B102" s="1">
        <v>5.5259999999999997E-2</v>
      </c>
      <c r="C102" s="1">
        <v>0</v>
      </c>
      <c r="E102">
        <v>4.5909999999999999E-2</v>
      </c>
      <c r="F102">
        <v>7.0050000000000001E-2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3.32157819882773E-2</v>
      </c>
      <c r="L102" s="7">
        <f t="shared" si="17"/>
        <v>3.32157819882773E-2</v>
      </c>
      <c r="M102" s="9">
        <f t="shared" si="18"/>
        <v>0.96678421801172265</v>
      </c>
      <c r="N102" s="7">
        <f t="shared" si="19"/>
        <v>-3.3779954229237415E-2</v>
      </c>
      <c r="O102" s="9">
        <f t="shared" si="20"/>
        <v>100</v>
      </c>
      <c r="P102">
        <f t="shared" si="21"/>
        <v>3.4356975806440551E-2</v>
      </c>
      <c r="AH102">
        <v>0.16793977621644773</v>
      </c>
      <c r="AI102">
        <v>1</v>
      </c>
      <c r="AJ102">
        <v>0</v>
      </c>
      <c r="AK102">
        <f t="shared" si="25"/>
        <v>95</v>
      </c>
      <c r="AL102">
        <f t="shared" si="26"/>
        <v>3</v>
      </c>
      <c r="AM102">
        <f t="shared" si="22"/>
        <v>0.3666666666666667</v>
      </c>
      <c r="AN102">
        <f t="shared" si="23"/>
        <v>0.98</v>
      </c>
      <c r="AO102">
        <f t="shared" si="24"/>
        <v>0</v>
      </c>
    </row>
    <row r="103" spans="1:41">
      <c r="A103" s="1">
        <v>2.6689999999999998E-2</v>
      </c>
      <c r="B103" s="1">
        <v>6.0569999999999999E-2</v>
      </c>
      <c r="C103" s="1">
        <v>0</v>
      </c>
      <c r="E103">
        <v>4.6350000000000002E-2</v>
      </c>
      <c r="F103">
        <v>6.0720000000000003E-2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17275542150293099</v>
      </c>
      <c r="L103" s="7">
        <f t="shared" si="17"/>
        <v>0.17275542150293099</v>
      </c>
      <c r="M103" s="9">
        <f t="shared" si="18"/>
        <v>0.82724457849706901</v>
      </c>
      <c r="N103" s="7">
        <f t="shared" si="19"/>
        <v>-0.18965488584701734</v>
      </c>
      <c r="O103" s="9">
        <f t="shared" si="20"/>
        <v>100</v>
      </c>
      <c r="P103">
        <f t="shared" si="21"/>
        <v>0.20883234051142602</v>
      </c>
      <c r="AH103">
        <v>0.17026021717935177</v>
      </c>
      <c r="AI103">
        <v>0</v>
      </c>
      <c r="AJ103">
        <v>1</v>
      </c>
      <c r="AK103">
        <f t="shared" si="25"/>
        <v>95</v>
      </c>
      <c r="AL103">
        <f t="shared" si="26"/>
        <v>4</v>
      </c>
      <c r="AM103">
        <f t="shared" si="22"/>
        <v>0.3666666666666667</v>
      </c>
      <c r="AN103">
        <f t="shared" si="23"/>
        <v>0.97333333333333338</v>
      </c>
      <c r="AO103">
        <f t="shared" si="24"/>
        <v>6.4888888888889312E-3</v>
      </c>
    </row>
    <row r="104" spans="1:41">
      <c r="A104" s="1">
        <v>6.6360000000000002E-2</v>
      </c>
      <c r="B104" s="1">
        <v>6.3140000000000002E-2</v>
      </c>
      <c r="C104" s="1">
        <v>0</v>
      </c>
      <c r="E104">
        <v>4.6969999999999998E-2</v>
      </c>
      <c r="F104">
        <v>5.4289999999999998E-2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0.423444421140936</v>
      </c>
      <c r="L104" s="7">
        <f t="shared" si="17"/>
        <v>0.423444421140936</v>
      </c>
      <c r="M104" s="9">
        <f t="shared" si="18"/>
        <v>0.57655557885906394</v>
      </c>
      <c r="N104" s="7">
        <f t="shared" si="19"/>
        <v>-0.55068353653212165</v>
      </c>
      <c r="O104" s="9">
        <f t="shared" si="20"/>
        <v>100</v>
      </c>
      <c r="P104">
        <f t="shared" si="21"/>
        <v>0.73443816462392575</v>
      </c>
      <c r="AH104">
        <v>0.1710674565111357</v>
      </c>
      <c r="AI104">
        <v>1</v>
      </c>
      <c r="AJ104">
        <v>0</v>
      </c>
      <c r="AK104">
        <f t="shared" si="25"/>
        <v>96</v>
      </c>
      <c r="AL104">
        <f t="shared" si="26"/>
        <v>4</v>
      </c>
      <c r="AM104">
        <f t="shared" si="22"/>
        <v>0.36</v>
      </c>
      <c r="AN104">
        <f t="shared" si="23"/>
        <v>0.97333333333333338</v>
      </c>
      <c r="AO104">
        <f t="shared" si="24"/>
        <v>6.4888888888888227E-3</v>
      </c>
    </row>
    <row r="105" spans="1:41">
      <c r="A105" s="1">
        <v>5.774E-2</v>
      </c>
      <c r="B105" s="1">
        <v>6.3149999999999998E-2</v>
      </c>
      <c r="C105" s="1">
        <v>0</v>
      </c>
      <c r="E105">
        <v>4.7050000000000002E-2</v>
      </c>
      <c r="F105">
        <v>5.6599999999999998E-2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0.32142159440753215</v>
      </c>
      <c r="L105" s="7">
        <f t="shared" si="17"/>
        <v>0.32142159440753215</v>
      </c>
      <c r="M105" s="9">
        <f t="shared" si="18"/>
        <v>0.67857840559246785</v>
      </c>
      <c r="N105" s="7">
        <f t="shared" si="19"/>
        <v>-0.38775524913588</v>
      </c>
      <c r="O105" s="9">
        <f t="shared" si="20"/>
        <v>100</v>
      </c>
      <c r="P105">
        <f t="shared" si="21"/>
        <v>0.47366905837048923</v>
      </c>
      <c r="AH105">
        <v>0.17275542150293099</v>
      </c>
      <c r="AI105">
        <v>1</v>
      </c>
      <c r="AJ105">
        <v>0</v>
      </c>
      <c r="AK105">
        <f t="shared" si="25"/>
        <v>97</v>
      </c>
      <c r="AL105">
        <f t="shared" si="26"/>
        <v>4</v>
      </c>
      <c r="AM105">
        <f t="shared" si="22"/>
        <v>0.35333333333333339</v>
      </c>
      <c r="AN105">
        <f t="shared" si="23"/>
        <v>0.97333333333333338</v>
      </c>
      <c r="AO105">
        <f t="shared" si="24"/>
        <v>6.4888888888889312E-3</v>
      </c>
    </row>
    <row r="106" spans="1:41">
      <c r="A106" s="1">
        <v>3.8879999999999998E-2</v>
      </c>
      <c r="B106" s="1">
        <v>6.3439999999999996E-2</v>
      </c>
      <c r="C106" s="1">
        <v>0</v>
      </c>
      <c r="E106">
        <v>4.7109999999999999E-2</v>
      </c>
      <c r="F106">
        <v>6.0650000000000003E-2</v>
      </c>
      <c r="G106" s="7">
        <v>1</v>
      </c>
      <c r="H106" s="8">
        <v>0</v>
      </c>
      <c r="I106" s="9">
        <f t="shared" si="14"/>
        <v>1</v>
      </c>
      <c r="J106">
        <f t="shared" si="15"/>
        <v>1</v>
      </c>
      <c r="K106">
        <f t="shared" si="16"/>
        <v>0.17950391581334404</v>
      </c>
      <c r="L106" s="7">
        <f t="shared" si="17"/>
        <v>0.17950391581334404</v>
      </c>
      <c r="M106" s="9">
        <f t="shared" si="18"/>
        <v>0.82049608418665598</v>
      </c>
      <c r="N106" s="7">
        <f t="shared" si="19"/>
        <v>-1.7175582561756269</v>
      </c>
      <c r="O106" s="9">
        <f t="shared" si="20"/>
        <v>0</v>
      </c>
      <c r="P106">
        <f t="shared" si="21"/>
        <v>4.5709091106393656</v>
      </c>
      <c r="AH106">
        <v>0.17726585419258672</v>
      </c>
      <c r="AI106">
        <v>1</v>
      </c>
      <c r="AJ106">
        <v>0</v>
      </c>
      <c r="AK106">
        <f t="shared" si="25"/>
        <v>98</v>
      </c>
      <c r="AL106">
        <f t="shared" si="26"/>
        <v>4</v>
      </c>
      <c r="AM106">
        <f t="shared" si="22"/>
        <v>0.34666666666666668</v>
      </c>
      <c r="AN106">
        <f t="shared" si="23"/>
        <v>0.97333333333333338</v>
      </c>
      <c r="AO106">
        <f t="shared" si="24"/>
        <v>0</v>
      </c>
    </row>
    <row r="107" spans="1:41">
      <c r="A107" s="1">
        <v>7.8600000000000003E-2</v>
      </c>
      <c r="B107" s="1">
        <v>6.3030000000000003E-2</v>
      </c>
      <c r="C107" s="1">
        <v>0</v>
      </c>
      <c r="E107">
        <v>4.7509999999999997E-2</v>
      </c>
      <c r="F107">
        <v>5.7180000000000002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0.301913550301324</v>
      </c>
      <c r="L107" s="7">
        <f t="shared" si="17"/>
        <v>0.301913550301324</v>
      </c>
      <c r="M107" s="9">
        <f t="shared" si="18"/>
        <v>0.69808644969867606</v>
      </c>
      <c r="N107" s="7">
        <f t="shared" si="19"/>
        <v>-0.35941233045246956</v>
      </c>
      <c r="O107" s="9">
        <f t="shared" si="20"/>
        <v>100</v>
      </c>
      <c r="P107">
        <f t="shared" si="21"/>
        <v>0.43248733796744337</v>
      </c>
      <c r="AH107">
        <v>0.17950391581334404</v>
      </c>
      <c r="AI107">
        <v>0</v>
      </c>
      <c r="AJ107">
        <v>1</v>
      </c>
      <c r="AK107">
        <f t="shared" si="25"/>
        <v>98</v>
      </c>
      <c r="AL107">
        <f t="shared" si="26"/>
        <v>5</v>
      </c>
      <c r="AM107">
        <f t="shared" si="22"/>
        <v>0.34666666666666668</v>
      </c>
      <c r="AN107">
        <f t="shared" si="23"/>
        <v>0.96666666666666667</v>
      </c>
      <c r="AO107">
        <f t="shared" si="24"/>
        <v>0</v>
      </c>
    </row>
    <row r="108" spans="1:41">
      <c r="A108" s="1">
        <v>1.7680000000000001E-2</v>
      </c>
      <c r="B108" s="1">
        <v>6.9080000000000003E-2</v>
      </c>
      <c r="C108" s="1">
        <v>0</v>
      </c>
      <c r="E108">
        <v>4.8309999999999999E-2</v>
      </c>
      <c r="F108">
        <v>6.4399999999999999E-2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0.10109724145110129</v>
      </c>
      <c r="L108" s="7">
        <f t="shared" si="17"/>
        <v>0.10109724145110129</v>
      </c>
      <c r="M108" s="9">
        <f t="shared" si="18"/>
        <v>0.89890275854889867</v>
      </c>
      <c r="N108" s="7">
        <f t="shared" si="19"/>
        <v>-0.10658041660239859</v>
      </c>
      <c r="O108" s="9">
        <f t="shared" si="20"/>
        <v>100</v>
      </c>
      <c r="P108">
        <f t="shared" si="21"/>
        <v>0.11246738369598827</v>
      </c>
      <c r="AH108">
        <v>0.18940036359127466</v>
      </c>
      <c r="AI108">
        <v>0</v>
      </c>
      <c r="AJ108">
        <v>1</v>
      </c>
      <c r="AK108">
        <f t="shared" si="25"/>
        <v>98</v>
      </c>
      <c r="AL108">
        <f t="shared" si="26"/>
        <v>6</v>
      </c>
      <c r="AM108">
        <f t="shared" si="22"/>
        <v>0.34666666666666668</v>
      </c>
      <c r="AN108">
        <f t="shared" si="23"/>
        <v>0.96</v>
      </c>
      <c r="AO108">
        <f t="shared" si="24"/>
        <v>0</v>
      </c>
    </row>
    <row r="109" spans="1:41">
      <c r="A109" s="1">
        <v>3.5540000000000002E-2</v>
      </c>
      <c r="B109" s="1">
        <v>5.6739999999999999E-2</v>
      </c>
      <c r="C109" s="1">
        <v>0</v>
      </c>
      <c r="E109">
        <v>4.8939999999999997E-2</v>
      </c>
      <c r="F109">
        <v>6.2350000000000003E-2</v>
      </c>
      <c r="G109" s="7">
        <v>0</v>
      </c>
      <c r="H109" s="8">
        <v>1</v>
      </c>
      <c r="I109" s="9">
        <f t="shared" si="14"/>
        <v>1</v>
      </c>
      <c r="J109">
        <f t="shared" si="15"/>
        <v>0</v>
      </c>
      <c r="K109">
        <f t="shared" si="16"/>
        <v>0.14612567752761788</v>
      </c>
      <c r="L109" s="7">
        <f t="shared" si="17"/>
        <v>0.14612567752761788</v>
      </c>
      <c r="M109" s="9">
        <f t="shared" si="18"/>
        <v>0.85387432247238215</v>
      </c>
      <c r="N109" s="7">
        <f t="shared" si="19"/>
        <v>-0.15797125940444562</v>
      </c>
      <c r="O109" s="9">
        <f t="shared" si="20"/>
        <v>100</v>
      </c>
      <c r="P109">
        <f t="shared" si="21"/>
        <v>0.1711325351774402</v>
      </c>
      <c r="AH109">
        <v>0.19299222076065267</v>
      </c>
      <c r="AI109">
        <v>0</v>
      </c>
      <c r="AJ109">
        <v>1</v>
      </c>
      <c r="AK109">
        <f t="shared" si="25"/>
        <v>98</v>
      </c>
      <c r="AL109">
        <f t="shared" si="26"/>
        <v>7</v>
      </c>
      <c r="AM109">
        <f t="shared" si="22"/>
        <v>0.34666666666666668</v>
      </c>
      <c r="AN109">
        <f t="shared" si="23"/>
        <v>0.95333333333333337</v>
      </c>
      <c r="AO109">
        <f t="shared" si="24"/>
        <v>6.3555555555555969E-3</v>
      </c>
    </row>
    <row r="110" spans="1:41">
      <c r="A110" s="1">
        <v>5.7239999999999999E-2</v>
      </c>
      <c r="B110" s="1">
        <v>5.4480000000000001E-2</v>
      </c>
      <c r="C110" s="1">
        <v>0</v>
      </c>
      <c r="E110">
        <v>5.1330000000000001E-2</v>
      </c>
      <c r="F110">
        <v>6.5290000000000001E-2</v>
      </c>
      <c r="G110" s="7">
        <v>0</v>
      </c>
      <c r="H110" s="8">
        <v>1</v>
      </c>
      <c r="I110" s="9">
        <f t="shared" si="14"/>
        <v>1</v>
      </c>
      <c r="J110">
        <f t="shared" si="15"/>
        <v>0</v>
      </c>
      <c r="K110">
        <f t="shared" si="16"/>
        <v>9.7630885654619831E-2</v>
      </c>
      <c r="L110" s="7">
        <f t="shared" si="17"/>
        <v>9.7630885654619831E-2</v>
      </c>
      <c r="M110" s="9">
        <f t="shared" si="18"/>
        <v>0.90236911434538014</v>
      </c>
      <c r="N110" s="7">
        <f t="shared" si="19"/>
        <v>-0.10273162494842687</v>
      </c>
      <c r="O110" s="9">
        <f t="shared" si="20"/>
        <v>100</v>
      </c>
      <c r="P110">
        <f t="shared" si="21"/>
        <v>0.10819395755299731</v>
      </c>
      <c r="AH110">
        <v>0.19518032308684749</v>
      </c>
      <c r="AI110">
        <v>1</v>
      </c>
      <c r="AJ110">
        <v>0</v>
      </c>
      <c r="AK110">
        <f t="shared" si="25"/>
        <v>99</v>
      </c>
      <c r="AL110">
        <f t="shared" si="26"/>
        <v>7</v>
      </c>
      <c r="AM110">
        <f t="shared" si="22"/>
        <v>0.33999999999999997</v>
      </c>
      <c r="AN110">
        <f t="shared" si="23"/>
        <v>0.95333333333333337</v>
      </c>
      <c r="AO110">
        <f t="shared" si="24"/>
        <v>6.3555555555554911E-3</v>
      </c>
    </row>
    <row r="111" spans="1:41">
      <c r="A111" s="1">
        <v>6.6429999999999996E-3</v>
      </c>
      <c r="B111" s="1">
        <v>6.4500000000000002E-2</v>
      </c>
      <c r="C111" s="1">
        <v>0</v>
      </c>
      <c r="E111">
        <v>5.1499999999999997E-2</v>
      </c>
      <c r="F111">
        <v>5.2679999999999998E-2</v>
      </c>
      <c r="G111" s="7">
        <v>0</v>
      </c>
      <c r="H111" s="8">
        <v>1</v>
      </c>
      <c r="I111" s="9">
        <f t="shared" si="14"/>
        <v>1</v>
      </c>
      <c r="J111">
        <f t="shared" si="15"/>
        <v>0</v>
      </c>
      <c r="K111">
        <f t="shared" si="16"/>
        <v>0.5490545756306513</v>
      </c>
      <c r="L111" s="7">
        <f t="shared" si="17"/>
        <v>0.5490545756306513</v>
      </c>
      <c r="M111" s="9">
        <f t="shared" si="18"/>
        <v>0.4509454243693487</v>
      </c>
      <c r="N111" s="7">
        <f t="shared" si="19"/>
        <v>-0.79640895706931136</v>
      </c>
      <c r="O111" s="9">
        <f t="shared" si="20"/>
        <v>0</v>
      </c>
      <c r="P111">
        <f t="shared" si="21"/>
        <v>1.2175632481436287</v>
      </c>
      <c r="AH111">
        <v>0.19719778261112464</v>
      </c>
      <c r="AI111">
        <v>1</v>
      </c>
      <c r="AJ111">
        <v>0</v>
      </c>
      <c r="AK111">
        <f t="shared" si="25"/>
        <v>100</v>
      </c>
      <c r="AL111">
        <f t="shared" si="26"/>
        <v>7</v>
      </c>
      <c r="AM111">
        <f t="shared" si="22"/>
        <v>0.33333333333333337</v>
      </c>
      <c r="AN111">
        <f t="shared" si="23"/>
        <v>0.95333333333333337</v>
      </c>
      <c r="AO111">
        <f t="shared" si="24"/>
        <v>0</v>
      </c>
    </row>
    <row r="112" spans="1:41">
      <c r="A112" s="1">
        <v>6.5049999999999997E-2</v>
      </c>
      <c r="B112" s="1">
        <v>5.9069999999999998E-2</v>
      </c>
      <c r="C112" s="1">
        <v>0</v>
      </c>
      <c r="E112">
        <v>5.253E-2</v>
      </c>
      <c r="F112">
        <v>5.6840000000000002E-2</v>
      </c>
      <c r="G112" s="7">
        <v>1</v>
      </c>
      <c r="H112" s="8">
        <v>0</v>
      </c>
      <c r="I112" s="9">
        <f t="shared" si="14"/>
        <v>1</v>
      </c>
      <c r="J112">
        <f t="shared" si="15"/>
        <v>1</v>
      </c>
      <c r="K112">
        <f t="shared" si="16"/>
        <v>0.36484404514510699</v>
      </c>
      <c r="L112" s="7">
        <f t="shared" si="17"/>
        <v>0.36484404514510699</v>
      </c>
      <c r="M112" s="9">
        <f t="shared" si="18"/>
        <v>0.63515595485489307</v>
      </c>
      <c r="N112" s="7">
        <f t="shared" si="19"/>
        <v>-1.0082852902820587</v>
      </c>
      <c r="O112" s="9">
        <f t="shared" si="20"/>
        <v>0</v>
      </c>
      <c r="P112">
        <f t="shared" si="21"/>
        <v>1.7408971403172464</v>
      </c>
      <c r="AH112">
        <v>0.19876956711661314</v>
      </c>
      <c r="AI112">
        <v>0</v>
      </c>
      <c r="AJ112">
        <v>1</v>
      </c>
      <c r="AK112">
        <f t="shared" si="25"/>
        <v>100</v>
      </c>
      <c r="AL112">
        <f t="shared" si="26"/>
        <v>8</v>
      </c>
      <c r="AM112">
        <f t="shared" si="22"/>
        <v>0.33333333333333337</v>
      </c>
      <c r="AN112">
        <f t="shared" si="23"/>
        <v>0.94666666666666666</v>
      </c>
      <c r="AO112">
        <f t="shared" si="24"/>
        <v>6.3111111111111519E-3</v>
      </c>
    </row>
    <row r="113" spans="1:41">
      <c r="A113" s="1">
        <v>5.4379999999999998E-2</v>
      </c>
      <c r="B113" s="1">
        <v>6.019E-2</v>
      </c>
      <c r="C113" s="1">
        <v>0</v>
      </c>
      <c r="E113">
        <v>5.2850000000000001E-2</v>
      </c>
      <c r="F113">
        <v>6.13E-2</v>
      </c>
      <c r="G113" s="7">
        <v>1</v>
      </c>
      <c r="H113" s="8">
        <v>0</v>
      </c>
      <c r="I113" s="9">
        <f t="shared" si="14"/>
        <v>1</v>
      </c>
      <c r="J113">
        <f t="shared" si="15"/>
        <v>1</v>
      </c>
      <c r="K113">
        <f t="shared" si="16"/>
        <v>0.19876956711661314</v>
      </c>
      <c r="L113" s="7">
        <f t="shared" si="17"/>
        <v>0.19876956711661314</v>
      </c>
      <c r="M113" s="9">
        <f t="shared" si="18"/>
        <v>0.8012304328833868</v>
      </c>
      <c r="N113" s="7">
        <f t="shared" si="19"/>
        <v>-1.6156090793924696</v>
      </c>
      <c r="O113" s="9">
        <f t="shared" si="20"/>
        <v>0</v>
      </c>
      <c r="P113">
        <f t="shared" si="21"/>
        <v>4.030951239197119</v>
      </c>
      <c r="AH113">
        <v>0.19958281114078241</v>
      </c>
      <c r="AI113">
        <v>1</v>
      </c>
      <c r="AJ113">
        <v>0</v>
      </c>
      <c r="AK113">
        <f t="shared" si="25"/>
        <v>101</v>
      </c>
      <c r="AL113">
        <f t="shared" si="26"/>
        <v>8</v>
      </c>
      <c r="AM113">
        <f t="shared" si="22"/>
        <v>0.32666666666666666</v>
      </c>
      <c r="AN113">
        <f t="shared" si="23"/>
        <v>0.94666666666666666</v>
      </c>
      <c r="AO113">
        <f t="shared" si="24"/>
        <v>6.3111111111111519E-3</v>
      </c>
    </row>
    <row r="114" spans="1:41">
      <c r="A114" s="1">
        <v>1.6330000000000001E-2</v>
      </c>
      <c r="B114" s="1">
        <v>5.6279999999999997E-2</v>
      </c>
      <c r="C114" s="1">
        <v>0</v>
      </c>
      <c r="E114">
        <v>5.3699999999999998E-2</v>
      </c>
      <c r="F114">
        <v>6.7610000000000003E-2</v>
      </c>
      <c r="G114" s="7">
        <v>0</v>
      </c>
      <c r="H114" s="8">
        <v>1</v>
      </c>
      <c r="I114" s="9">
        <f t="shared" si="14"/>
        <v>1</v>
      </c>
      <c r="J114">
        <f t="shared" si="15"/>
        <v>0</v>
      </c>
      <c r="K114">
        <f t="shared" si="16"/>
        <v>7.1454415721008677E-2</v>
      </c>
      <c r="L114" s="7">
        <f t="shared" si="17"/>
        <v>7.1454415721008677E-2</v>
      </c>
      <c r="M114" s="9">
        <f t="shared" si="18"/>
        <v>0.92854558427899136</v>
      </c>
      <c r="N114" s="7">
        <f t="shared" si="19"/>
        <v>-7.4135804855980314E-2</v>
      </c>
      <c r="O114" s="9">
        <f t="shared" si="20"/>
        <v>100</v>
      </c>
      <c r="P114">
        <f t="shared" si="21"/>
        <v>7.695305101956032E-2</v>
      </c>
      <c r="AH114">
        <v>0.20055903882038217</v>
      </c>
      <c r="AI114">
        <v>1</v>
      </c>
      <c r="AJ114">
        <v>0</v>
      </c>
      <c r="AK114">
        <f t="shared" si="25"/>
        <v>102</v>
      </c>
      <c r="AL114">
        <f t="shared" si="26"/>
        <v>8</v>
      </c>
      <c r="AM114">
        <f t="shared" si="22"/>
        <v>0.31999999999999995</v>
      </c>
      <c r="AN114">
        <f t="shared" si="23"/>
        <v>0.94666666666666666</v>
      </c>
      <c r="AO114">
        <f t="shared" si="24"/>
        <v>6.3111111111110469E-3</v>
      </c>
    </row>
    <row r="115" spans="1:41">
      <c r="A115" s="1">
        <v>4.9670000000000001E-3</v>
      </c>
      <c r="B115" s="1">
        <v>5.8279999999999998E-2</v>
      </c>
      <c r="C115" s="1">
        <v>0</v>
      </c>
      <c r="E115">
        <v>5.3749999999999999E-2</v>
      </c>
      <c r="F115">
        <v>6.3170000000000004E-2</v>
      </c>
      <c r="G115" s="7">
        <v>1</v>
      </c>
      <c r="H115" s="8">
        <v>0</v>
      </c>
      <c r="I115" s="9">
        <f t="shared" si="14"/>
        <v>1</v>
      </c>
      <c r="J115">
        <f t="shared" si="15"/>
        <v>1</v>
      </c>
      <c r="K115">
        <f t="shared" si="16"/>
        <v>0.15281853468403173</v>
      </c>
      <c r="L115" s="7">
        <f t="shared" si="17"/>
        <v>0.15281853468403173</v>
      </c>
      <c r="M115" s="9">
        <f t="shared" si="18"/>
        <v>0.84718146531596827</v>
      </c>
      <c r="N115" s="7">
        <f t="shared" si="19"/>
        <v>-1.8785041093178363</v>
      </c>
      <c r="O115" s="9">
        <f t="shared" si="20"/>
        <v>0</v>
      </c>
      <c r="P115">
        <f t="shared" si="21"/>
        <v>5.543708864030167</v>
      </c>
      <c r="AH115">
        <v>0.20381654633171395</v>
      </c>
      <c r="AI115">
        <v>1</v>
      </c>
      <c r="AJ115">
        <v>0</v>
      </c>
      <c r="AK115">
        <f t="shared" si="25"/>
        <v>103</v>
      </c>
      <c r="AL115">
        <f t="shared" si="26"/>
        <v>8</v>
      </c>
      <c r="AM115">
        <f t="shared" si="22"/>
        <v>0.31333333333333335</v>
      </c>
      <c r="AN115">
        <f t="shared" si="23"/>
        <v>0.94666666666666666</v>
      </c>
      <c r="AO115">
        <f t="shared" si="24"/>
        <v>6.3111111111111519E-3</v>
      </c>
    </row>
    <row r="116" spans="1:41">
      <c r="A116" s="1">
        <v>1.652E-2</v>
      </c>
      <c r="B116" s="1">
        <v>6.4030000000000004E-2</v>
      </c>
      <c r="C116" s="1">
        <v>0</v>
      </c>
      <c r="E116">
        <v>5.4379999999999998E-2</v>
      </c>
      <c r="F116">
        <v>6.019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24695714120406734</v>
      </c>
      <c r="L116" s="7">
        <f t="shared" si="17"/>
        <v>0.24695714120406734</v>
      </c>
      <c r="M116" s="9">
        <f t="shared" si="18"/>
        <v>0.75304285879593269</v>
      </c>
      <c r="N116" s="7">
        <f t="shared" si="19"/>
        <v>-0.28363313541029989</v>
      </c>
      <c r="O116" s="9">
        <f t="shared" si="20"/>
        <v>100</v>
      </c>
      <c r="P116">
        <f t="shared" si="21"/>
        <v>0.32794566513642531</v>
      </c>
      <c r="AH116">
        <v>0.20861478381869017</v>
      </c>
      <c r="AI116">
        <v>1</v>
      </c>
      <c r="AJ116">
        <v>0</v>
      </c>
      <c r="AK116">
        <f t="shared" si="25"/>
        <v>104</v>
      </c>
      <c r="AL116">
        <f t="shared" si="26"/>
        <v>8</v>
      </c>
      <c r="AM116">
        <f t="shared" si="22"/>
        <v>0.30666666666666664</v>
      </c>
      <c r="AN116">
        <f t="shared" si="23"/>
        <v>0.94666666666666666</v>
      </c>
      <c r="AO116">
        <f t="shared" si="24"/>
        <v>6.3111111111110469E-3</v>
      </c>
    </row>
    <row r="117" spans="1:41">
      <c r="A117" s="1">
        <v>1.4619999999999999E-2</v>
      </c>
      <c r="B117" s="1">
        <v>5.8349999999999999E-2</v>
      </c>
      <c r="C117" s="1">
        <v>0</v>
      </c>
      <c r="E117">
        <v>5.6989999999999999E-2</v>
      </c>
      <c r="F117">
        <v>5.5100000000000003E-2</v>
      </c>
      <c r="G117" s="7">
        <v>1</v>
      </c>
      <c r="H117" s="8">
        <v>0</v>
      </c>
      <c r="I117" s="9">
        <f t="shared" si="14"/>
        <v>1</v>
      </c>
      <c r="J117">
        <f t="shared" si="15"/>
        <v>1</v>
      </c>
      <c r="K117">
        <f t="shared" si="16"/>
        <v>0.4932327803049989</v>
      </c>
      <c r="L117" s="7">
        <f t="shared" si="17"/>
        <v>0.4932327803049989</v>
      </c>
      <c r="M117" s="9">
        <f t="shared" si="18"/>
        <v>0.50676721969500105</v>
      </c>
      <c r="N117" s="7">
        <f t="shared" si="19"/>
        <v>-0.70677404537304389</v>
      </c>
      <c r="O117" s="9">
        <f t="shared" si="20"/>
        <v>0</v>
      </c>
      <c r="P117">
        <f t="shared" si="21"/>
        <v>1.027440267416194</v>
      </c>
      <c r="AH117">
        <v>0.21305540272440668</v>
      </c>
      <c r="AI117">
        <v>1</v>
      </c>
      <c r="AJ117">
        <v>0</v>
      </c>
      <c r="AK117">
        <f t="shared" si="25"/>
        <v>105</v>
      </c>
      <c r="AL117">
        <f t="shared" si="26"/>
        <v>8</v>
      </c>
      <c r="AM117">
        <f t="shared" si="22"/>
        <v>0.30000000000000004</v>
      </c>
      <c r="AN117">
        <f t="shared" si="23"/>
        <v>0.94666666666666666</v>
      </c>
      <c r="AO117">
        <f t="shared" si="24"/>
        <v>0</v>
      </c>
    </row>
    <row r="118" spans="1:41">
      <c r="A118" s="1">
        <v>0.1103</v>
      </c>
      <c r="B118" s="1">
        <v>6.1289999999999997E-2</v>
      </c>
      <c r="C118" s="1">
        <v>0</v>
      </c>
      <c r="E118">
        <v>5.7239999999999999E-2</v>
      </c>
      <c r="F118">
        <v>5.4480000000000001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52559680059816538</v>
      </c>
      <c r="L118" s="7">
        <f t="shared" si="17"/>
        <v>0.52559680059816538</v>
      </c>
      <c r="M118" s="9">
        <f t="shared" si="18"/>
        <v>0.47440319940183462</v>
      </c>
      <c r="N118" s="7">
        <f t="shared" si="19"/>
        <v>-0.74569768721968765</v>
      </c>
      <c r="O118" s="9">
        <f t="shared" si="20"/>
        <v>0</v>
      </c>
      <c r="P118">
        <f t="shared" si="21"/>
        <v>1.1079115850417529</v>
      </c>
      <c r="AH118">
        <v>0.21374127841345117</v>
      </c>
      <c r="AI118">
        <v>0</v>
      </c>
      <c r="AJ118">
        <v>1</v>
      </c>
      <c r="AK118">
        <f t="shared" si="25"/>
        <v>105</v>
      </c>
      <c r="AL118">
        <f t="shared" si="26"/>
        <v>9</v>
      </c>
      <c r="AM118">
        <f t="shared" si="22"/>
        <v>0.30000000000000004</v>
      </c>
      <c r="AN118">
        <f t="shared" si="23"/>
        <v>0.94</v>
      </c>
      <c r="AO118">
        <f t="shared" si="24"/>
        <v>6.2666666666667068E-3</v>
      </c>
    </row>
    <row r="119" spans="1:41">
      <c r="A119" s="1">
        <v>4.7050000000000002E-2</v>
      </c>
      <c r="B119" s="1">
        <v>5.6599999999999998E-2</v>
      </c>
      <c r="C119" s="1">
        <v>0</v>
      </c>
      <c r="E119">
        <v>5.774E-2</v>
      </c>
      <c r="F119">
        <v>6.3149999999999998E-2</v>
      </c>
      <c r="G119" s="7">
        <v>0</v>
      </c>
      <c r="H119" s="8">
        <v>1</v>
      </c>
      <c r="I119" s="9">
        <f t="shared" si="14"/>
        <v>1</v>
      </c>
      <c r="J119">
        <f t="shared" si="15"/>
        <v>0</v>
      </c>
      <c r="K119">
        <f t="shared" si="16"/>
        <v>0.17726585419258672</v>
      </c>
      <c r="L119" s="7">
        <f t="shared" si="17"/>
        <v>0.17726585419258672</v>
      </c>
      <c r="M119" s="9">
        <f t="shared" si="18"/>
        <v>0.82273414580741333</v>
      </c>
      <c r="N119" s="7">
        <f t="shared" si="19"/>
        <v>-0.19512216110137001</v>
      </c>
      <c r="O119" s="9">
        <f t="shared" si="20"/>
        <v>100</v>
      </c>
      <c r="P119">
        <f t="shared" si="21"/>
        <v>0.21545945928696308</v>
      </c>
      <c r="AH119">
        <v>0.21830746277231602</v>
      </c>
      <c r="AI119">
        <v>1</v>
      </c>
      <c r="AJ119">
        <v>0</v>
      </c>
      <c r="AK119">
        <f t="shared" si="25"/>
        <v>106</v>
      </c>
      <c r="AL119">
        <f t="shared" si="26"/>
        <v>9</v>
      </c>
      <c r="AM119">
        <f t="shared" si="22"/>
        <v>0.29333333333333333</v>
      </c>
      <c r="AN119">
        <f t="shared" si="23"/>
        <v>0.94</v>
      </c>
      <c r="AO119">
        <f t="shared" si="24"/>
        <v>6.2666666666667068E-3</v>
      </c>
    </row>
    <row r="120" spans="1:41">
      <c r="A120" s="1">
        <v>1.0529999999999999E-2</v>
      </c>
      <c r="B120" s="1">
        <v>5.7540000000000001E-2</v>
      </c>
      <c r="C120" s="1">
        <v>0</v>
      </c>
      <c r="E120">
        <v>5.858E-2</v>
      </c>
      <c r="F120">
        <v>5.6710000000000003E-2</v>
      </c>
      <c r="G120" s="7">
        <v>1</v>
      </c>
      <c r="H120" s="8">
        <v>0</v>
      </c>
      <c r="I120" s="9">
        <f t="shared" si="14"/>
        <v>1</v>
      </c>
      <c r="J120">
        <f t="shared" si="15"/>
        <v>1</v>
      </c>
      <c r="K120">
        <f t="shared" si="16"/>
        <v>0.43391176717272684</v>
      </c>
      <c r="L120" s="7">
        <f t="shared" si="17"/>
        <v>0.43391176717272684</v>
      </c>
      <c r="M120" s="9">
        <f t="shared" si="18"/>
        <v>0.56608823282727316</v>
      </c>
      <c r="N120" s="7">
        <f t="shared" si="19"/>
        <v>-0.83491406699560222</v>
      </c>
      <c r="O120" s="9">
        <f t="shared" si="20"/>
        <v>0</v>
      </c>
      <c r="P120">
        <f t="shared" si="21"/>
        <v>1.3046159972009492</v>
      </c>
      <c r="AH120">
        <v>0.22880360633153426</v>
      </c>
      <c r="AI120">
        <v>1</v>
      </c>
      <c r="AJ120">
        <v>0</v>
      </c>
      <c r="AK120">
        <f t="shared" si="25"/>
        <v>107</v>
      </c>
      <c r="AL120">
        <f t="shared" si="26"/>
        <v>9</v>
      </c>
      <c r="AM120">
        <f t="shared" si="22"/>
        <v>0.28666666666666663</v>
      </c>
      <c r="AN120">
        <f t="shared" si="23"/>
        <v>0.94</v>
      </c>
      <c r="AO120">
        <f t="shared" si="24"/>
        <v>6.2666666666666027E-3</v>
      </c>
    </row>
    <row r="121" spans="1:41">
      <c r="A121" s="1">
        <v>0.15479999999999999</v>
      </c>
      <c r="B121" s="1">
        <v>7.6689999999999994E-2</v>
      </c>
      <c r="C121" s="1">
        <v>0</v>
      </c>
      <c r="E121">
        <v>5.892E-2</v>
      </c>
      <c r="F121">
        <v>5.5259999999999997E-2</v>
      </c>
      <c r="G121" s="7">
        <v>0</v>
      </c>
      <c r="H121" s="8">
        <v>1</v>
      </c>
      <c r="I121" s="9">
        <f t="shared" si="14"/>
        <v>1</v>
      </c>
      <c r="J121">
        <f t="shared" si="15"/>
        <v>0</v>
      </c>
      <c r="K121">
        <f t="shared" si="16"/>
        <v>0.50660053110417502</v>
      </c>
      <c r="L121" s="7">
        <f t="shared" si="17"/>
        <v>0.50660053110417502</v>
      </c>
      <c r="M121" s="9">
        <f t="shared" si="18"/>
        <v>0.49339946889582498</v>
      </c>
      <c r="N121" s="7">
        <f t="shared" si="19"/>
        <v>-0.7064361513045152</v>
      </c>
      <c r="O121" s="9">
        <f t="shared" si="20"/>
        <v>0</v>
      </c>
      <c r="P121">
        <f t="shared" si="21"/>
        <v>1.0267553231013657</v>
      </c>
      <c r="AH121">
        <v>0.23237599339660145</v>
      </c>
      <c r="AI121">
        <v>1</v>
      </c>
      <c r="AJ121">
        <v>0</v>
      </c>
      <c r="AK121">
        <f t="shared" si="25"/>
        <v>108</v>
      </c>
      <c r="AL121">
        <f t="shared" si="26"/>
        <v>9</v>
      </c>
      <c r="AM121">
        <f t="shared" si="22"/>
        <v>0.28000000000000003</v>
      </c>
      <c r="AN121">
        <f t="shared" si="23"/>
        <v>0.94</v>
      </c>
      <c r="AO121">
        <f t="shared" si="24"/>
        <v>6.2666666666667068E-3</v>
      </c>
    </row>
    <row r="122" spans="1:41">
      <c r="A122" s="1">
        <v>4.6969999999999998E-2</v>
      </c>
      <c r="B122" s="1">
        <v>5.4289999999999998E-2</v>
      </c>
      <c r="C122" s="1">
        <v>0</v>
      </c>
      <c r="E122">
        <v>5.9290000000000002E-2</v>
      </c>
      <c r="F122">
        <v>5.8749999999999997E-2</v>
      </c>
      <c r="G122" s="7">
        <v>0</v>
      </c>
      <c r="H122" s="8">
        <v>1</v>
      </c>
      <c r="I122" s="9">
        <f t="shared" si="14"/>
        <v>1</v>
      </c>
      <c r="J122">
        <f t="shared" si="15"/>
        <v>0</v>
      </c>
      <c r="K122">
        <f t="shared" si="16"/>
        <v>0.34855814760848924</v>
      </c>
      <c r="L122" s="7">
        <f t="shared" si="17"/>
        <v>0.34855814760848924</v>
      </c>
      <c r="M122" s="9">
        <f t="shared" si="18"/>
        <v>0.65144185239151076</v>
      </c>
      <c r="N122" s="7">
        <f t="shared" si="19"/>
        <v>-0.42856713829373105</v>
      </c>
      <c r="O122" s="9">
        <f t="shared" si="20"/>
        <v>100</v>
      </c>
      <c r="P122">
        <f t="shared" si="21"/>
        <v>0.53505642342274462</v>
      </c>
      <c r="AH122">
        <v>0.23243305539374304</v>
      </c>
      <c r="AI122">
        <v>1</v>
      </c>
      <c r="AJ122">
        <v>0</v>
      </c>
      <c r="AK122">
        <f t="shared" si="25"/>
        <v>109</v>
      </c>
      <c r="AL122">
        <f t="shared" si="26"/>
        <v>9</v>
      </c>
      <c r="AM122">
        <f t="shared" si="22"/>
        <v>0.27333333333333332</v>
      </c>
      <c r="AN122">
        <f t="shared" si="23"/>
        <v>0.94</v>
      </c>
      <c r="AO122">
        <f t="shared" si="24"/>
        <v>6.2666666666666027E-3</v>
      </c>
    </row>
    <row r="123" spans="1:41">
      <c r="A123" s="1">
        <v>4.8309999999999999E-2</v>
      </c>
      <c r="B123" s="1">
        <v>6.4399999999999999E-2</v>
      </c>
      <c r="C123" s="1">
        <v>0</v>
      </c>
      <c r="E123">
        <v>5.9400000000000001E-2</v>
      </c>
      <c r="F123">
        <v>5.8520000000000003E-2</v>
      </c>
      <c r="G123" s="7">
        <v>0</v>
      </c>
      <c r="H123" s="8">
        <v>1</v>
      </c>
      <c r="I123" s="9">
        <f t="shared" si="14"/>
        <v>1</v>
      </c>
      <c r="J123">
        <f t="shared" si="15"/>
        <v>0</v>
      </c>
      <c r="K123">
        <f t="shared" si="16"/>
        <v>0.35972147580009123</v>
      </c>
      <c r="L123" s="7">
        <f t="shared" si="17"/>
        <v>0.35972147580009123</v>
      </c>
      <c r="M123" s="9">
        <f t="shared" si="18"/>
        <v>0.64027852419990872</v>
      </c>
      <c r="N123" s="7">
        <f t="shared" si="19"/>
        <v>-0.4458520032355327</v>
      </c>
      <c r="O123" s="9">
        <f t="shared" si="20"/>
        <v>100</v>
      </c>
      <c r="P123">
        <f t="shared" si="21"/>
        <v>0.56182030507676139</v>
      </c>
      <c r="AH123">
        <v>0.23286014719953346</v>
      </c>
      <c r="AI123">
        <v>1</v>
      </c>
      <c r="AJ123">
        <v>0</v>
      </c>
      <c r="AK123">
        <f t="shared" si="25"/>
        <v>110</v>
      </c>
      <c r="AL123">
        <f t="shared" si="26"/>
        <v>9</v>
      </c>
      <c r="AM123">
        <f t="shared" si="22"/>
        <v>0.26666666666666672</v>
      </c>
      <c r="AN123">
        <f t="shared" si="23"/>
        <v>0.94</v>
      </c>
      <c r="AO123">
        <f t="shared" si="24"/>
        <v>6.2666666666667068E-3</v>
      </c>
    </row>
    <row r="124" spans="1:41">
      <c r="A124" s="1">
        <v>4.3360000000000003E-2</v>
      </c>
      <c r="B124" s="1">
        <v>5.6349999999999997E-2</v>
      </c>
      <c r="C124" s="1">
        <v>0</v>
      </c>
      <c r="E124">
        <v>5.9880000000000003E-2</v>
      </c>
      <c r="F124">
        <v>6.9629999999999997E-2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6.4051932851247245E-2</v>
      </c>
      <c r="L124" s="7">
        <f t="shared" si="17"/>
        <v>6.4051932851247245E-2</v>
      </c>
      <c r="M124" s="9">
        <f t="shared" si="18"/>
        <v>0.93594806714875278</v>
      </c>
      <c r="N124" s="7">
        <f t="shared" si="19"/>
        <v>-6.6195287859263888E-2</v>
      </c>
      <c r="O124" s="9">
        <f t="shared" si="20"/>
        <v>100</v>
      </c>
      <c r="P124">
        <f t="shared" si="21"/>
        <v>6.8435349245790256E-2</v>
      </c>
      <c r="AH124">
        <v>0.23683820974463646</v>
      </c>
      <c r="AI124">
        <v>1</v>
      </c>
      <c r="AJ124">
        <v>0</v>
      </c>
      <c r="AK124">
        <f t="shared" si="25"/>
        <v>111</v>
      </c>
      <c r="AL124">
        <f t="shared" si="26"/>
        <v>9</v>
      </c>
      <c r="AM124">
        <f t="shared" si="22"/>
        <v>0.26</v>
      </c>
      <c r="AN124">
        <f t="shared" si="23"/>
        <v>0.94</v>
      </c>
      <c r="AO124">
        <f t="shared" si="24"/>
        <v>6.2666666666667068E-3</v>
      </c>
    </row>
    <row r="125" spans="1:41">
      <c r="A125" s="1">
        <v>0.13739999999999999</v>
      </c>
      <c r="B125" s="1">
        <v>6.4089999999999994E-2</v>
      </c>
      <c r="C125" s="1">
        <v>0</v>
      </c>
      <c r="E125">
        <v>6.0150000000000002E-2</v>
      </c>
      <c r="F125">
        <v>6.404E-2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0.16793977621644773</v>
      </c>
      <c r="L125" s="7">
        <f t="shared" si="17"/>
        <v>0.16793977621644773</v>
      </c>
      <c r="M125" s="9">
        <f t="shared" si="18"/>
        <v>0.83206022378355227</v>
      </c>
      <c r="N125" s="7">
        <f t="shared" si="19"/>
        <v>-0.18385045642531839</v>
      </c>
      <c r="O125" s="9">
        <f t="shared" si="20"/>
        <v>100</v>
      </c>
      <c r="P125">
        <f t="shared" si="21"/>
        <v>0.20183608279313048</v>
      </c>
      <c r="AH125">
        <v>0.23840406280735205</v>
      </c>
      <c r="AI125">
        <v>1</v>
      </c>
      <c r="AJ125">
        <v>0</v>
      </c>
      <c r="AK125">
        <f t="shared" si="25"/>
        <v>112</v>
      </c>
      <c r="AL125">
        <f t="shared" si="26"/>
        <v>9</v>
      </c>
      <c r="AM125">
        <f t="shared" si="22"/>
        <v>0.2533333333333333</v>
      </c>
      <c r="AN125">
        <f t="shared" si="23"/>
        <v>0.94</v>
      </c>
      <c r="AO125">
        <f t="shared" si="24"/>
        <v>6.2666666666666027E-3</v>
      </c>
    </row>
    <row r="126" spans="1:41">
      <c r="A126" s="1">
        <v>2.3789999999999999E-2</v>
      </c>
      <c r="B126" s="1">
        <v>6.3289999999999999E-2</v>
      </c>
      <c r="C126" s="1">
        <v>0</v>
      </c>
      <c r="E126">
        <v>6.1539999999999997E-2</v>
      </c>
      <c r="F126">
        <v>6.3219999999999998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0.20055903882038217</v>
      </c>
      <c r="L126" s="7">
        <f t="shared" si="17"/>
        <v>0.20055903882038217</v>
      </c>
      <c r="M126" s="9">
        <f t="shared" si="18"/>
        <v>0.79944096117961783</v>
      </c>
      <c r="N126" s="7">
        <f t="shared" si="19"/>
        <v>-0.22384259411318236</v>
      </c>
      <c r="O126" s="9">
        <f t="shared" si="20"/>
        <v>100</v>
      </c>
      <c r="P126">
        <f t="shared" si="21"/>
        <v>0.25087410898291551</v>
      </c>
      <c r="AH126">
        <v>0.23912638097648398</v>
      </c>
      <c r="AI126">
        <v>1</v>
      </c>
      <c r="AJ126">
        <v>0</v>
      </c>
      <c r="AK126">
        <f t="shared" si="25"/>
        <v>113</v>
      </c>
      <c r="AL126">
        <f t="shared" si="26"/>
        <v>9</v>
      </c>
      <c r="AM126">
        <f t="shared" si="22"/>
        <v>0.2466666666666667</v>
      </c>
      <c r="AN126">
        <f t="shared" si="23"/>
        <v>0.94</v>
      </c>
      <c r="AO126">
        <f t="shared" si="24"/>
        <v>0</v>
      </c>
    </row>
    <row r="127" spans="1:41">
      <c r="A127" s="1">
        <v>4.3279999999999999E-2</v>
      </c>
      <c r="B127" s="1">
        <v>6.1679999999999999E-2</v>
      </c>
      <c r="C127" s="1">
        <v>0</v>
      </c>
      <c r="E127">
        <v>6.1550000000000001E-2</v>
      </c>
      <c r="F127">
        <v>6.4699999999999994E-2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15901070082047791</v>
      </c>
      <c r="L127" s="7">
        <f t="shared" si="17"/>
        <v>0.15901070082047791</v>
      </c>
      <c r="M127" s="9">
        <f t="shared" si="18"/>
        <v>0.84098929917952203</v>
      </c>
      <c r="N127" s="7">
        <f t="shared" si="19"/>
        <v>-0.17317634301460727</v>
      </c>
      <c r="O127" s="9">
        <f t="shared" si="20"/>
        <v>100</v>
      </c>
      <c r="P127">
        <f t="shared" si="21"/>
        <v>0.18907577180305435</v>
      </c>
      <c r="AH127">
        <v>0.24280578302830505</v>
      </c>
      <c r="AI127">
        <v>0</v>
      </c>
      <c r="AJ127">
        <v>1</v>
      </c>
      <c r="AK127">
        <f t="shared" si="25"/>
        <v>113</v>
      </c>
      <c r="AL127">
        <f t="shared" si="26"/>
        <v>10</v>
      </c>
      <c r="AM127">
        <f t="shared" si="22"/>
        <v>0.2466666666666667</v>
      </c>
      <c r="AN127">
        <f t="shared" si="23"/>
        <v>0.93333333333333335</v>
      </c>
      <c r="AO127">
        <f t="shared" si="24"/>
        <v>6.2222222222222626E-3</v>
      </c>
    </row>
    <row r="128" spans="1:41">
      <c r="A128" s="1">
        <v>2.6380000000000001E-2</v>
      </c>
      <c r="B128" s="1">
        <v>5.9339999999999997E-2</v>
      </c>
      <c r="C128" s="1">
        <v>0</v>
      </c>
      <c r="E128">
        <v>6.1809999999999997E-2</v>
      </c>
      <c r="F128">
        <v>6.2170000000000003E-2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23683820974463646</v>
      </c>
      <c r="L128" s="7">
        <f t="shared" si="17"/>
        <v>0.23683820974463646</v>
      </c>
      <c r="M128" s="9">
        <f t="shared" si="18"/>
        <v>0.76316179025536357</v>
      </c>
      <c r="N128" s="7">
        <f t="shared" si="19"/>
        <v>-0.27028522528039417</v>
      </c>
      <c r="O128" s="9">
        <f t="shared" si="20"/>
        <v>100</v>
      </c>
      <c r="P128">
        <f t="shared" si="21"/>
        <v>0.31033813900115126</v>
      </c>
      <c r="AH128">
        <v>0.24542471860376533</v>
      </c>
      <c r="AI128">
        <v>1</v>
      </c>
      <c r="AJ128">
        <v>0</v>
      </c>
      <c r="AK128">
        <f t="shared" si="25"/>
        <v>114</v>
      </c>
      <c r="AL128">
        <f t="shared" si="26"/>
        <v>10</v>
      </c>
      <c r="AM128">
        <f t="shared" si="22"/>
        <v>0.24</v>
      </c>
      <c r="AN128">
        <f t="shared" si="23"/>
        <v>0.93333333333333335</v>
      </c>
      <c r="AO128">
        <f t="shared" si="24"/>
        <v>6.2222222222222626E-3</v>
      </c>
    </row>
    <row r="129" spans="1:41">
      <c r="A129" s="1">
        <v>6.3869999999999996E-2</v>
      </c>
      <c r="B129" s="1">
        <v>6.4909999999999995E-2</v>
      </c>
      <c r="C129" s="1">
        <v>0</v>
      </c>
      <c r="E129">
        <v>6.3869999999999996E-2</v>
      </c>
      <c r="F129">
        <v>6.4909999999999995E-2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0.16732450718722103</v>
      </c>
      <c r="L129" s="7">
        <f t="shared" si="17"/>
        <v>0.16732450718722103</v>
      </c>
      <c r="M129" s="9">
        <f t="shared" si="18"/>
        <v>0.83267549281277897</v>
      </c>
      <c r="N129" s="7">
        <f t="shared" si="19"/>
        <v>-0.18311127716568287</v>
      </c>
      <c r="O129" s="9">
        <f t="shared" si="20"/>
        <v>100</v>
      </c>
      <c r="P129">
        <f t="shared" si="21"/>
        <v>0.2009480387395558</v>
      </c>
      <c r="AH129">
        <v>0.24695714120406734</v>
      </c>
      <c r="AI129">
        <v>1</v>
      </c>
      <c r="AJ129">
        <v>0</v>
      </c>
      <c r="AK129">
        <f t="shared" si="25"/>
        <v>115</v>
      </c>
      <c r="AL129">
        <f t="shared" si="26"/>
        <v>10</v>
      </c>
      <c r="AM129">
        <f t="shared" si="22"/>
        <v>0.23333333333333328</v>
      </c>
      <c r="AN129">
        <f t="shared" si="23"/>
        <v>0.93333333333333335</v>
      </c>
      <c r="AO129">
        <f t="shared" si="24"/>
        <v>0</v>
      </c>
    </row>
    <row r="130" spans="1:41">
      <c r="A130" s="1">
        <v>4.0719999999999999E-2</v>
      </c>
      <c r="B130" s="1">
        <v>5.8590000000000003E-2</v>
      </c>
      <c r="C130" s="1">
        <v>0</v>
      </c>
      <c r="E130">
        <v>6.4759999999999998E-2</v>
      </c>
      <c r="F130">
        <v>7.782E-2</v>
      </c>
      <c r="G130" s="7">
        <v>0</v>
      </c>
      <c r="H130" s="8">
        <v>1</v>
      </c>
      <c r="I130" s="9">
        <f t="shared" si="14"/>
        <v>1</v>
      </c>
      <c r="J130">
        <f t="shared" si="15"/>
        <v>0</v>
      </c>
      <c r="K130">
        <f t="shared" si="16"/>
        <v>1.735074420216352E-2</v>
      </c>
      <c r="L130" s="7">
        <f t="shared" si="17"/>
        <v>1.735074420216352E-2</v>
      </c>
      <c r="M130" s="9">
        <f t="shared" si="18"/>
        <v>0.98264925579783646</v>
      </c>
      <c r="N130" s="7">
        <f t="shared" si="19"/>
        <v>-1.7503032478476857E-2</v>
      </c>
      <c r="O130" s="9">
        <f t="shared" si="20"/>
        <v>100</v>
      </c>
      <c r="P130">
        <f t="shared" si="21"/>
        <v>1.7657108169360017E-2</v>
      </c>
      <c r="AH130">
        <v>0.29174333263319335</v>
      </c>
      <c r="AI130">
        <v>0</v>
      </c>
      <c r="AJ130">
        <v>1</v>
      </c>
      <c r="AK130">
        <f t="shared" si="25"/>
        <v>115</v>
      </c>
      <c r="AL130">
        <f t="shared" si="26"/>
        <v>11</v>
      </c>
      <c r="AM130">
        <f t="shared" si="22"/>
        <v>0.23333333333333328</v>
      </c>
      <c r="AN130">
        <f t="shared" si="23"/>
        <v>0.92666666666666664</v>
      </c>
      <c r="AO130">
        <f t="shared" si="24"/>
        <v>0</v>
      </c>
    </row>
    <row r="131" spans="1:41">
      <c r="A131" s="1">
        <v>3.9E-2</v>
      </c>
      <c r="B131" s="1">
        <v>5.7689999999999998E-2</v>
      </c>
      <c r="C131" s="1">
        <v>0</v>
      </c>
      <c r="E131">
        <v>6.5049999999999997E-2</v>
      </c>
      <c r="F131">
        <v>5.9069999999999998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39277863535815488</v>
      </c>
      <c r="L131" s="7">
        <f t="shared" si="17"/>
        <v>0.39277863535815488</v>
      </c>
      <c r="M131" s="9">
        <f t="shared" si="18"/>
        <v>0.60722136464184517</v>
      </c>
      <c r="N131" s="7">
        <f t="shared" si="19"/>
        <v>-0.49886186800942722</v>
      </c>
      <c r="O131" s="9">
        <f t="shared" si="20"/>
        <v>100</v>
      </c>
      <c r="P131">
        <f t="shared" si="21"/>
        <v>0.64684587570436669</v>
      </c>
      <c r="AH131">
        <v>0.2969038673678544</v>
      </c>
      <c r="AI131">
        <v>0</v>
      </c>
      <c r="AJ131">
        <v>1</v>
      </c>
      <c r="AK131">
        <f t="shared" si="25"/>
        <v>115</v>
      </c>
      <c r="AL131">
        <f t="shared" si="26"/>
        <v>12</v>
      </c>
      <c r="AM131">
        <f t="shared" si="22"/>
        <v>0.23333333333333328</v>
      </c>
      <c r="AN131">
        <f t="shared" si="23"/>
        <v>0.92</v>
      </c>
      <c r="AO131">
        <f t="shared" si="24"/>
        <v>6.1333333333332711E-3</v>
      </c>
    </row>
    <row r="132" spans="1:41">
      <c r="A132" s="1">
        <v>8.448E-2</v>
      </c>
      <c r="B132" s="1">
        <v>6.862E-2</v>
      </c>
      <c r="C132" s="1">
        <v>0</v>
      </c>
      <c r="E132">
        <v>6.5740000000000007E-2</v>
      </c>
      <c r="F132">
        <v>6.7659999999999998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0.11410113866295553</v>
      </c>
      <c r="L132" s="7">
        <f t="shared" si="17"/>
        <v>0.11410113866295553</v>
      </c>
      <c r="M132" s="9">
        <f t="shared" si="18"/>
        <v>0.88589886133704443</v>
      </c>
      <c r="N132" s="7">
        <f t="shared" si="19"/>
        <v>-0.12115248688268219</v>
      </c>
      <c r="O132" s="9">
        <f t="shared" si="20"/>
        <v>100</v>
      </c>
      <c r="P132">
        <f t="shared" si="21"/>
        <v>0.12879702598414924</v>
      </c>
      <c r="AH132">
        <v>0.29730092170510158</v>
      </c>
      <c r="AI132">
        <v>1</v>
      </c>
      <c r="AJ132">
        <v>0</v>
      </c>
      <c r="AK132">
        <f t="shared" si="25"/>
        <v>116</v>
      </c>
      <c r="AL132">
        <f t="shared" si="26"/>
        <v>12</v>
      </c>
      <c r="AM132">
        <f t="shared" si="22"/>
        <v>0.22666666666666668</v>
      </c>
      <c r="AN132">
        <f t="shared" si="23"/>
        <v>0.92</v>
      </c>
      <c r="AO132">
        <f t="shared" si="24"/>
        <v>6.1333333333333734E-3</v>
      </c>
    </row>
    <row r="133" spans="1:41">
      <c r="A133" s="1">
        <v>7.2500000000000004E-3</v>
      </c>
      <c r="B133" s="1">
        <v>5.3760000000000002E-2</v>
      </c>
      <c r="C133" s="1">
        <v>0</v>
      </c>
      <c r="E133">
        <v>6.5920000000000006E-2</v>
      </c>
      <c r="F133">
        <v>6.0429999999999998E-2</v>
      </c>
      <c r="G133" s="7">
        <v>0</v>
      </c>
      <c r="H133" s="8">
        <v>1</v>
      </c>
      <c r="I133" s="9">
        <f t="shared" ref="I133:I196" si="27">G133+H133</f>
        <v>1</v>
      </c>
      <c r="J133">
        <f t="shared" ref="J133:J196" si="28">IF(I133=0,"",G133/I133)</f>
        <v>0</v>
      </c>
      <c r="K133">
        <f t="shared" ref="K133:K196" si="29">1/(1+EXP(-$R$5-MMULT(E133:F133,$R$6:$R$7)))</f>
        <v>0.34118608639798204</v>
      </c>
      <c r="L133" s="7">
        <f t="shared" ref="L133:L196" si="30">I133*K133</f>
        <v>0.34118608639798204</v>
      </c>
      <c r="M133" s="9">
        <f t="shared" ref="M133:M196" si="31">I133-L133</f>
        <v>0.65881391360201791</v>
      </c>
      <c r="N133" s="7">
        <f t="shared" ref="N133:N196" si="32">IFERROR(I133*(J133*LN(K133)+(1-J133)*LN(1-K133)),0)</f>
        <v>-0.41731416128719001</v>
      </c>
      <c r="O133" s="9">
        <f t="shared" ref="O133:O196" si="33">100*IF(K133&gt;=$AD$10,G133/I133,H133/I133)</f>
        <v>100</v>
      </c>
      <c r="P133">
        <f t="shared" ref="P133:P196" si="34">IFERROR((G133-L133)^2/L133+(H133-M133)^2/M133,0)</f>
        <v>0.51787929695135237</v>
      </c>
      <c r="AH133">
        <v>0.29832286650461659</v>
      </c>
      <c r="AI133">
        <v>1</v>
      </c>
      <c r="AJ133">
        <v>0</v>
      </c>
      <c r="AK133">
        <f t="shared" si="25"/>
        <v>117</v>
      </c>
      <c r="AL133">
        <f t="shared" si="26"/>
        <v>12</v>
      </c>
      <c r="AM133">
        <f t="shared" ref="AM133:AM196" si="35">1-AK133/AK$304</f>
        <v>0.21999999999999997</v>
      </c>
      <c r="AN133">
        <f t="shared" ref="AN133:AN196" si="36">1-AL133/AL$304</f>
        <v>0.92</v>
      </c>
      <c r="AO133">
        <f t="shared" ref="AO133:AO196" si="37">(AM133-AM134)*AN133</f>
        <v>6.1333333333332711E-3</v>
      </c>
    </row>
    <row r="134" spans="1:41">
      <c r="A134" s="1">
        <v>3.2649999999999998E-2</v>
      </c>
      <c r="B134" s="1">
        <v>6.2700000000000006E-2</v>
      </c>
      <c r="C134" s="1">
        <v>0</v>
      </c>
      <c r="E134">
        <v>6.5930000000000002E-2</v>
      </c>
      <c r="F134">
        <v>5.5489999999999998E-2</v>
      </c>
      <c r="G134" s="7">
        <v>1</v>
      </c>
      <c r="H134" s="8">
        <v>0</v>
      </c>
      <c r="I134" s="9">
        <f t="shared" si="27"/>
        <v>1</v>
      </c>
      <c r="J134">
        <f t="shared" si="28"/>
        <v>1</v>
      </c>
      <c r="K134">
        <f t="shared" si="29"/>
        <v>0.57146453983072032</v>
      </c>
      <c r="L134" s="7">
        <f t="shared" si="30"/>
        <v>0.57146453983072032</v>
      </c>
      <c r="M134" s="9">
        <f t="shared" si="31"/>
        <v>0.42853546016927968</v>
      </c>
      <c r="N134" s="7">
        <f t="shared" si="32"/>
        <v>-0.55955284521259685</v>
      </c>
      <c r="O134" s="9">
        <f t="shared" si="33"/>
        <v>100</v>
      </c>
      <c r="P134">
        <f t="shared" si="34"/>
        <v>0.74988985370154515</v>
      </c>
      <c r="AH134">
        <v>0.301913550301324</v>
      </c>
      <c r="AI134">
        <v>1</v>
      </c>
      <c r="AJ134">
        <v>0</v>
      </c>
      <c r="AK134">
        <f t="shared" ref="AK134:AK197" si="38">AK133+AI134</f>
        <v>118</v>
      </c>
      <c r="AL134">
        <f t="shared" ref="AL134:AL197" si="39">AL133+AJ134</f>
        <v>12</v>
      </c>
      <c r="AM134">
        <f t="shared" si="35"/>
        <v>0.21333333333333337</v>
      </c>
      <c r="AN134">
        <f t="shared" si="36"/>
        <v>0.92</v>
      </c>
      <c r="AO134">
        <f t="shared" si="37"/>
        <v>6.1333333333333734E-3</v>
      </c>
    </row>
    <row r="135" spans="1:41">
      <c r="A135" s="1">
        <v>1.103E-2</v>
      </c>
      <c r="B135" s="1">
        <v>6.3119999999999996E-2</v>
      </c>
      <c r="C135" s="1">
        <v>0</v>
      </c>
      <c r="E135">
        <v>6.6360000000000002E-2</v>
      </c>
      <c r="F135">
        <v>6.3140000000000002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0.23912638097648398</v>
      </c>
      <c r="L135" s="7">
        <f t="shared" si="30"/>
        <v>0.23912638097648398</v>
      </c>
      <c r="M135" s="9">
        <f t="shared" si="31"/>
        <v>0.76087361902351602</v>
      </c>
      <c r="N135" s="7">
        <f t="shared" si="32"/>
        <v>-0.27328800715439611</v>
      </c>
      <c r="O135" s="9">
        <f t="shared" si="33"/>
        <v>100</v>
      </c>
      <c r="P135">
        <f t="shared" si="34"/>
        <v>0.31427871199342161</v>
      </c>
      <c r="AH135">
        <v>0.31724935449372499</v>
      </c>
      <c r="AI135">
        <v>1</v>
      </c>
      <c r="AJ135">
        <v>0</v>
      </c>
      <c r="AK135">
        <f t="shared" si="38"/>
        <v>119</v>
      </c>
      <c r="AL135">
        <f t="shared" si="39"/>
        <v>12</v>
      </c>
      <c r="AM135">
        <f t="shared" si="35"/>
        <v>0.20666666666666667</v>
      </c>
      <c r="AN135">
        <f t="shared" si="36"/>
        <v>0.92</v>
      </c>
      <c r="AO135">
        <f t="shared" si="37"/>
        <v>6.1333333333333734E-3</v>
      </c>
    </row>
    <row r="136" spans="1:41">
      <c r="A136" s="1">
        <v>5.9290000000000002E-2</v>
      </c>
      <c r="B136" s="1">
        <v>5.8749999999999997E-2</v>
      </c>
      <c r="C136" s="1">
        <v>0</v>
      </c>
      <c r="E136">
        <v>6.6640000000000005E-2</v>
      </c>
      <c r="F136">
        <v>5.7660000000000003E-2</v>
      </c>
      <c r="G136" s="7">
        <v>0</v>
      </c>
      <c r="H136" s="8">
        <v>1</v>
      </c>
      <c r="I136" s="9">
        <f t="shared" si="27"/>
        <v>1</v>
      </c>
      <c r="J136">
        <f t="shared" si="28"/>
        <v>0</v>
      </c>
      <c r="K136">
        <f t="shared" si="29"/>
        <v>0.47588759354691401</v>
      </c>
      <c r="L136" s="7">
        <f t="shared" si="30"/>
        <v>0.47588759354691401</v>
      </c>
      <c r="M136" s="9">
        <f t="shared" si="31"/>
        <v>0.52411240645308599</v>
      </c>
      <c r="N136" s="7">
        <f t="shared" si="32"/>
        <v>-0.64604910153454687</v>
      </c>
      <c r="O136" s="9">
        <f t="shared" si="33"/>
        <v>100</v>
      </c>
      <c r="P136">
        <f t="shared" si="34"/>
        <v>0.90798765243408019</v>
      </c>
      <c r="AH136">
        <v>0.32142159440753215</v>
      </c>
      <c r="AI136">
        <v>1</v>
      </c>
      <c r="AJ136">
        <v>0</v>
      </c>
      <c r="AK136">
        <f t="shared" si="38"/>
        <v>120</v>
      </c>
      <c r="AL136">
        <f t="shared" si="39"/>
        <v>12</v>
      </c>
      <c r="AM136">
        <f t="shared" si="35"/>
        <v>0.19999999999999996</v>
      </c>
      <c r="AN136">
        <f t="shared" si="36"/>
        <v>0.92</v>
      </c>
      <c r="AO136">
        <f t="shared" si="37"/>
        <v>6.1333333333332711E-3</v>
      </c>
    </row>
    <row r="137" spans="1:41">
      <c r="A137" s="1">
        <v>1.487E-3</v>
      </c>
      <c r="B137" s="1">
        <v>5.8209999999999998E-2</v>
      </c>
      <c r="C137" s="1">
        <v>0</v>
      </c>
      <c r="E137">
        <v>6.8430000000000005E-2</v>
      </c>
      <c r="F137">
        <v>6.4530000000000004E-2</v>
      </c>
      <c r="G137" s="7">
        <v>0</v>
      </c>
      <c r="H137" s="8">
        <v>1</v>
      </c>
      <c r="I137" s="9">
        <f t="shared" si="27"/>
        <v>1</v>
      </c>
      <c r="J137">
        <f t="shared" si="28"/>
        <v>0</v>
      </c>
      <c r="K137">
        <f t="shared" si="29"/>
        <v>0.20861478381869017</v>
      </c>
      <c r="L137" s="7">
        <f t="shared" si="30"/>
        <v>0.20861478381869017</v>
      </c>
      <c r="M137" s="9">
        <f t="shared" si="31"/>
        <v>0.79138521618130986</v>
      </c>
      <c r="N137" s="7">
        <f t="shared" si="32"/>
        <v>-0.23397043079499949</v>
      </c>
      <c r="O137" s="9">
        <f t="shared" si="33"/>
        <v>100</v>
      </c>
      <c r="P137">
        <f t="shared" si="34"/>
        <v>0.26360712779716067</v>
      </c>
      <c r="AH137">
        <v>0.32697052839128476</v>
      </c>
      <c r="AI137">
        <v>1</v>
      </c>
      <c r="AJ137">
        <v>0</v>
      </c>
      <c r="AK137">
        <f t="shared" si="38"/>
        <v>121</v>
      </c>
      <c r="AL137">
        <f t="shared" si="39"/>
        <v>12</v>
      </c>
      <c r="AM137">
        <f t="shared" si="35"/>
        <v>0.19333333333333336</v>
      </c>
      <c r="AN137">
        <f t="shared" si="36"/>
        <v>0.92</v>
      </c>
      <c r="AO137">
        <f t="shared" si="37"/>
        <v>6.1333333333333734E-3</v>
      </c>
    </row>
    <row r="138" spans="1:41">
      <c r="A138" s="1">
        <v>1.9970000000000002E-2</v>
      </c>
      <c r="B138" s="1">
        <v>5.5199999999999999E-2</v>
      </c>
      <c r="C138" s="1">
        <v>0</v>
      </c>
      <c r="E138">
        <v>6.8769999999999998E-2</v>
      </c>
      <c r="F138">
        <v>6.6409999999999997E-2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15732454079847172</v>
      </c>
      <c r="L138" s="7">
        <f t="shared" si="30"/>
        <v>0.15732454079847172</v>
      </c>
      <c r="M138" s="9">
        <f t="shared" si="31"/>
        <v>0.84267545920152831</v>
      </c>
      <c r="N138" s="7">
        <f t="shared" si="32"/>
        <v>-0.17117337825890552</v>
      </c>
      <c r="O138" s="9">
        <f t="shared" si="33"/>
        <v>100</v>
      </c>
      <c r="P138">
        <f t="shared" si="34"/>
        <v>0.18669647855598354</v>
      </c>
      <c r="AH138">
        <v>0.33762803341689079</v>
      </c>
      <c r="AI138">
        <v>1</v>
      </c>
      <c r="AJ138">
        <v>0</v>
      </c>
      <c r="AK138">
        <f t="shared" si="38"/>
        <v>122</v>
      </c>
      <c r="AL138">
        <f t="shared" si="39"/>
        <v>12</v>
      </c>
      <c r="AM138">
        <f t="shared" si="35"/>
        <v>0.18666666666666665</v>
      </c>
      <c r="AN138">
        <f t="shared" si="36"/>
        <v>0.92</v>
      </c>
      <c r="AO138">
        <f t="shared" si="37"/>
        <v>6.1333333333332711E-3</v>
      </c>
    </row>
    <row r="139" spans="1:41">
      <c r="A139" s="1">
        <v>4.4790000000000003E-2</v>
      </c>
      <c r="B139" s="1">
        <v>5.8529999999999999E-2</v>
      </c>
      <c r="C139" s="1">
        <v>0</v>
      </c>
      <c r="E139">
        <v>6.9500000000000006E-2</v>
      </c>
      <c r="F139">
        <v>5.2229999999999999E-2</v>
      </c>
      <c r="G139" s="7">
        <v>1</v>
      </c>
      <c r="H139" s="8">
        <v>0</v>
      </c>
      <c r="I139" s="9">
        <f t="shared" si="27"/>
        <v>1</v>
      </c>
      <c r="J139">
        <f t="shared" si="28"/>
        <v>1</v>
      </c>
      <c r="K139">
        <f t="shared" si="29"/>
        <v>0.74407813114357102</v>
      </c>
      <c r="L139" s="7">
        <f t="shared" si="30"/>
        <v>0.74407813114357102</v>
      </c>
      <c r="M139" s="9">
        <f t="shared" si="31"/>
        <v>0.25592186885642898</v>
      </c>
      <c r="N139" s="7">
        <f t="shared" si="32"/>
        <v>-0.29560923468481393</v>
      </c>
      <c r="O139" s="9">
        <f t="shared" si="33"/>
        <v>100</v>
      </c>
      <c r="P139">
        <f t="shared" si="34"/>
        <v>0.34394488716272786</v>
      </c>
      <c r="AH139">
        <v>0.34118608639798204</v>
      </c>
      <c r="AI139">
        <v>1</v>
      </c>
      <c r="AJ139">
        <v>0</v>
      </c>
      <c r="AK139">
        <f t="shared" si="38"/>
        <v>123</v>
      </c>
      <c r="AL139">
        <f t="shared" si="39"/>
        <v>12</v>
      </c>
      <c r="AM139">
        <f t="shared" si="35"/>
        <v>0.18000000000000005</v>
      </c>
      <c r="AN139">
        <f t="shared" si="36"/>
        <v>0.92</v>
      </c>
      <c r="AO139">
        <f t="shared" si="37"/>
        <v>0</v>
      </c>
    </row>
    <row r="140" spans="1:41">
      <c r="A140" s="1">
        <v>2.2450000000000001E-2</v>
      </c>
      <c r="B140" s="1">
        <v>6.1129999999999997E-2</v>
      </c>
      <c r="C140" s="1">
        <v>0</v>
      </c>
      <c r="E140">
        <v>7.0699999999999999E-2</v>
      </c>
      <c r="F140">
        <v>6.5199999999999994E-2</v>
      </c>
      <c r="G140" s="7">
        <v>0</v>
      </c>
      <c r="H140" s="8">
        <v>1</v>
      </c>
      <c r="I140" s="9">
        <f t="shared" si="27"/>
        <v>1</v>
      </c>
      <c r="J140">
        <f t="shared" si="28"/>
        <v>0</v>
      </c>
      <c r="K140">
        <f t="shared" si="29"/>
        <v>0.20381654633171395</v>
      </c>
      <c r="L140" s="7">
        <f t="shared" si="30"/>
        <v>0.20381654633171395</v>
      </c>
      <c r="M140" s="9">
        <f t="shared" si="31"/>
        <v>0.79618345366828602</v>
      </c>
      <c r="N140" s="7">
        <f t="shared" si="32"/>
        <v>-0.22792565025923373</v>
      </c>
      <c r="O140" s="9">
        <f t="shared" si="33"/>
        <v>100</v>
      </c>
      <c r="P140">
        <f t="shared" si="34"/>
        <v>0.25599193928567882</v>
      </c>
      <c r="AH140">
        <v>0.3420853464731437</v>
      </c>
      <c r="AI140">
        <v>0</v>
      </c>
      <c r="AJ140">
        <v>1</v>
      </c>
      <c r="AK140">
        <f t="shared" si="38"/>
        <v>123</v>
      </c>
      <c r="AL140">
        <f t="shared" si="39"/>
        <v>13</v>
      </c>
      <c r="AM140">
        <f t="shared" si="35"/>
        <v>0.18000000000000005</v>
      </c>
      <c r="AN140">
        <f t="shared" si="36"/>
        <v>0.91333333333333333</v>
      </c>
      <c r="AO140">
        <f t="shared" si="37"/>
        <v>6.0888888888889284E-3</v>
      </c>
    </row>
    <row r="141" spans="1:41">
      <c r="A141" s="1">
        <v>0.1115</v>
      </c>
      <c r="B141" s="1">
        <v>5.935E-2</v>
      </c>
      <c r="C141" s="1">
        <v>0</v>
      </c>
      <c r="E141">
        <v>7.1349999999999997E-2</v>
      </c>
      <c r="F141">
        <v>5.7230000000000003E-2</v>
      </c>
      <c r="G141" s="7">
        <v>0</v>
      </c>
      <c r="H141" s="8">
        <v>1</v>
      </c>
      <c r="I141" s="9">
        <f t="shared" si="27"/>
        <v>1</v>
      </c>
      <c r="J141">
        <f t="shared" si="28"/>
        <v>0</v>
      </c>
      <c r="K141">
        <f t="shared" si="29"/>
        <v>0.54760380906041362</v>
      </c>
      <c r="L141" s="7">
        <f t="shared" si="30"/>
        <v>0.54760380906041362</v>
      </c>
      <c r="M141" s="9">
        <f t="shared" si="31"/>
        <v>0.45239619093958638</v>
      </c>
      <c r="N141" s="7">
        <f t="shared" si="32"/>
        <v>-0.79319695444938743</v>
      </c>
      <c r="O141" s="9">
        <f t="shared" si="33"/>
        <v>0</v>
      </c>
      <c r="P141">
        <f t="shared" si="34"/>
        <v>1.2104518561995175</v>
      </c>
      <c r="AH141">
        <v>0.34855814760848924</v>
      </c>
      <c r="AI141">
        <v>1</v>
      </c>
      <c r="AJ141">
        <v>0</v>
      </c>
      <c r="AK141">
        <f t="shared" si="38"/>
        <v>124</v>
      </c>
      <c r="AL141">
        <f t="shared" si="39"/>
        <v>13</v>
      </c>
      <c r="AM141">
        <f t="shared" si="35"/>
        <v>0.17333333333333334</v>
      </c>
      <c r="AN141">
        <f t="shared" si="36"/>
        <v>0.91333333333333333</v>
      </c>
      <c r="AO141">
        <f t="shared" si="37"/>
        <v>6.0888888888889284E-3</v>
      </c>
    </row>
    <row r="142" spans="1:41">
      <c r="A142" s="1">
        <v>1.8600000000000001E-3</v>
      </c>
      <c r="B142" s="1">
        <v>5.8549999999999998E-2</v>
      </c>
      <c r="C142" s="1">
        <v>0</v>
      </c>
      <c r="E142">
        <v>7.2929999999999995E-2</v>
      </c>
      <c r="F142">
        <v>5.0250000000000003E-2</v>
      </c>
      <c r="G142" s="7">
        <v>1</v>
      </c>
      <c r="H142" s="8">
        <v>0</v>
      </c>
      <c r="I142" s="9">
        <f t="shared" si="27"/>
        <v>1</v>
      </c>
      <c r="J142">
        <f t="shared" si="28"/>
        <v>1</v>
      </c>
      <c r="K142">
        <f t="shared" si="29"/>
        <v>0.83141024095005212</v>
      </c>
      <c r="L142" s="7">
        <f t="shared" si="30"/>
        <v>0.83141024095005212</v>
      </c>
      <c r="M142" s="9">
        <f t="shared" si="31"/>
        <v>0.16858975904994788</v>
      </c>
      <c r="N142" s="7">
        <f t="shared" si="32"/>
        <v>-0.18463193452229607</v>
      </c>
      <c r="O142" s="9">
        <f t="shared" si="33"/>
        <v>100</v>
      </c>
      <c r="P142">
        <f t="shared" si="34"/>
        <v>0.20277565844907136</v>
      </c>
      <c r="AH142">
        <v>0.35363525475845281</v>
      </c>
      <c r="AI142">
        <v>1</v>
      </c>
      <c r="AJ142">
        <v>0</v>
      </c>
      <c r="AK142">
        <f t="shared" si="38"/>
        <v>125</v>
      </c>
      <c r="AL142">
        <f t="shared" si="39"/>
        <v>13</v>
      </c>
      <c r="AM142">
        <f t="shared" si="35"/>
        <v>0.16666666666666663</v>
      </c>
      <c r="AN142">
        <f t="shared" si="36"/>
        <v>0.91333333333333333</v>
      </c>
      <c r="AO142">
        <f t="shared" si="37"/>
        <v>6.0888888888888269E-3</v>
      </c>
    </row>
    <row r="143" spans="1:41">
      <c r="A143" s="1">
        <v>6.5740000000000007E-2</v>
      </c>
      <c r="B143" s="1">
        <v>6.7659999999999998E-2</v>
      </c>
      <c r="C143" s="1">
        <v>0</v>
      </c>
      <c r="E143">
        <v>7.3950000000000002E-2</v>
      </c>
      <c r="F143">
        <v>5.9220000000000002E-2</v>
      </c>
      <c r="G143" s="7">
        <v>1</v>
      </c>
      <c r="H143" s="8">
        <v>0</v>
      </c>
      <c r="I143" s="9">
        <f t="shared" si="27"/>
        <v>1</v>
      </c>
      <c r="J143">
        <f t="shared" si="28"/>
        <v>1</v>
      </c>
      <c r="K143">
        <f t="shared" si="29"/>
        <v>0.48086935017664195</v>
      </c>
      <c r="L143" s="7">
        <f t="shared" si="30"/>
        <v>0.48086935017664195</v>
      </c>
      <c r="M143" s="9">
        <f t="shared" si="31"/>
        <v>0.5191306498233581</v>
      </c>
      <c r="N143" s="7">
        <f t="shared" si="32"/>
        <v>-0.73215966702649271</v>
      </c>
      <c r="O143" s="9">
        <f t="shared" si="33"/>
        <v>0</v>
      </c>
      <c r="P143">
        <f t="shared" si="34"/>
        <v>1.0795669335811511</v>
      </c>
      <c r="AH143">
        <v>0.35972147580009123</v>
      </c>
      <c r="AI143">
        <v>1</v>
      </c>
      <c r="AJ143">
        <v>0</v>
      </c>
      <c r="AK143">
        <f t="shared" si="38"/>
        <v>126</v>
      </c>
      <c r="AL143">
        <f t="shared" si="39"/>
        <v>13</v>
      </c>
      <c r="AM143">
        <f t="shared" si="35"/>
        <v>0.16000000000000003</v>
      </c>
      <c r="AN143">
        <f t="shared" si="36"/>
        <v>0.91333333333333333</v>
      </c>
      <c r="AO143">
        <f t="shared" si="37"/>
        <v>0</v>
      </c>
    </row>
    <row r="144" spans="1:41">
      <c r="A144" s="1">
        <v>2.2599999999999999E-2</v>
      </c>
      <c r="B144" s="1">
        <v>5.5809999999999998E-2</v>
      </c>
      <c r="C144" s="1">
        <v>0</v>
      </c>
      <c r="E144">
        <v>7.5499999999999998E-2</v>
      </c>
      <c r="F144">
        <v>5.9859999999999997E-2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46717114233035006</v>
      </c>
      <c r="L144" s="7">
        <f t="shared" si="30"/>
        <v>0.46717114233035006</v>
      </c>
      <c r="M144" s="9">
        <f t="shared" si="31"/>
        <v>0.53282885766964994</v>
      </c>
      <c r="N144" s="7">
        <f t="shared" si="32"/>
        <v>-0.76105961664816346</v>
      </c>
      <c r="O144" s="9">
        <f t="shared" si="33"/>
        <v>0</v>
      </c>
      <c r="P144">
        <f t="shared" si="34"/>
        <v>1.1405431744173775</v>
      </c>
      <c r="AH144">
        <v>0.36261241715107179</v>
      </c>
      <c r="AI144">
        <v>0</v>
      </c>
      <c r="AJ144">
        <v>1</v>
      </c>
      <c r="AK144">
        <f t="shared" si="38"/>
        <v>126</v>
      </c>
      <c r="AL144">
        <f t="shared" si="39"/>
        <v>14</v>
      </c>
      <c r="AM144">
        <f t="shared" si="35"/>
        <v>0.16000000000000003</v>
      </c>
      <c r="AN144">
        <f t="shared" si="36"/>
        <v>0.90666666666666662</v>
      </c>
      <c r="AO144">
        <f t="shared" si="37"/>
        <v>0</v>
      </c>
    </row>
    <row r="145" spans="1:41">
      <c r="A145" s="1">
        <v>9.2740000000000003E-2</v>
      </c>
      <c r="B145" s="1">
        <v>6.2330000000000003E-2</v>
      </c>
      <c r="C145" s="1">
        <v>0</v>
      </c>
      <c r="E145">
        <v>7.7890000000000001E-2</v>
      </c>
      <c r="F145">
        <v>6.5659999999999996E-2</v>
      </c>
      <c r="G145" s="7">
        <v>1</v>
      </c>
      <c r="H145" s="8">
        <v>0</v>
      </c>
      <c r="I145" s="9">
        <f t="shared" si="27"/>
        <v>1</v>
      </c>
      <c r="J145">
        <f t="shared" si="28"/>
        <v>1</v>
      </c>
      <c r="K145">
        <f t="shared" si="29"/>
        <v>0.24280578302830505</v>
      </c>
      <c r="L145" s="7">
        <f t="shared" si="30"/>
        <v>0.24280578302830505</v>
      </c>
      <c r="M145" s="9">
        <f t="shared" si="31"/>
        <v>0.75719421697169498</v>
      </c>
      <c r="N145" s="7">
        <f t="shared" si="32"/>
        <v>-1.4154934020066956</v>
      </c>
      <c r="O145" s="9">
        <f t="shared" si="33"/>
        <v>0</v>
      </c>
      <c r="P145">
        <f t="shared" si="34"/>
        <v>3.1185180498086624</v>
      </c>
      <c r="AH145">
        <v>0.36484404514510699</v>
      </c>
      <c r="AI145">
        <v>0</v>
      </c>
      <c r="AJ145">
        <v>1</v>
      </c>
      <c r="AK145">
        <f t="shared" si="38"/>
        <v>126</v>
      </c>
      <c r="AL145">
        <f t="shared" si="39"/>
        <v>15</v>
      </c>
      <c r="AM145">
        <f t="shared" si="35"/>
        <v>0.16000000000000003</v>
      </c>
      <c r="AN145">
        <f t="shared" si="36"/>
        <v>0.9</v>
      </c>
      <c r="AO145">
        <f t="shared" si="37"/>
        <v>0</v>
      </c>
    </row>
    <row r="146" spans="1:41">
      <c r="A146" s="1">
        <v>2.3990000000000001E-2</v>
      </c>
      <c r="B146" s="1">
        <v>5.9549999999999999E-2</v>
      </c>
      <c r="C146" s="1">
        <v>0</v>
      </c>
      <c r="E146">
        <v>7.8600000000000003E-2</v>
      </c>
      <c r="F146">
        <v>6.3030000000000003E-2</v>
      </c>
      <c r="G146" s="7">
        <v>0</v>
      </c>
      <c r="H146" s="8">
        <v>1</v>
      </c>
      <c r="I146" s="9">
        <f t="shared" si="27"/>
        <v>1</v>
      </c>
      <c r="J146">
        <f t="shared" si="28"/>
        <v>0</v>
      </c>
      <c r="K146">
        <f t="shared" si="29"/>
        <v>0.35363525475845281</v>
      </c>
      <c r="L146" s="7">
        <f t="shared" si="30"/>
        <v>0.35363525475845281</v>
      </c>
      <c r="M146" s="9">
        <f t="shared" si="31"/>
        <v>0.64636474524154719</v>
      </c>
      <c r="N146" s="7">
        <f t="shared" si="32"/>
        <v>-0.43639131342111748</v>
      </c>
      <c r="O146" s="9">
        <f t="shared" si="33"/>
        <v>100</v>
      </c>
      <c r="P146">
        <f t="shared" si="34"/>
        <v>0.54711408281758767</v>
      </c>
      <c r="AH146">
        <v>0.36631103743122095</v>
      </c>
      <c r="AI146">
        <v>0</v>
      </c>
      <c r="AJ146">
        <v>1</v>
      </c>
      <c r="AK146">
        <f t="shared" si="38"/>
        <v>126</v>
      </c>
      <c r="AL146">
        <f t="shared" si="39"/>
        <v>16</v>
      </c>
      <c r="AM146">
        <f t="shared" si="35"/>
        <v>0.16000000000000003</v>
      </c>
      <c r="AN146">
        <f t="shared" si="36"/>
        <v>0.89333333333333331</v>
      </c>
      <c r="AO146">
        <f t="shared" si="37"/>
        <v>0</v>
      </c>
    </row>
    <row r="147" spans="1:41">
      <c r="A147" s="1">
        <v>0.13619999999999999</v>
      </c>
      <c r="B147" s="1">
        <v>7.1919999999999998E-2</v>
      </c>
      <c r="C147" s="1">
        <v>0</v>
      </c>
      <c r="E147">
        <v>8.0049999999999996E-2</v>
      </c>
      <c r="F147">
        <v>6.3729999999999995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33762803341689079</v>
      </c>
      <c r="L147" s="7">
        <f t="shared" si="30"/>
        <v>0.33762803341689079</v>
      </c>
      <c r="M147" s="9">
        <f t="shared" si="31"/>
        <v>0.66237196658310915</v>
      </c>
      <c r="N147" s="7">
        <f t="shared" si="32"/>
        <v>-0.41192799778625078</v>
      </c>
      <c r="O147" s="9">
        <f t="shared" si="33"/>
        <v>100</v>
      </c>
      <c r="P147">
        <f t="shared" si="34"/>
        <v>0.50972572882057188</v>
      </c>
      <c r="AH147">
        <v>0.37434532950888177</v>
      </c>
      <c r="AI147">
        <v>0</v>
      </c>
      <c r="AJ147">
        <v>1</v>
      </c>
      <c r="AK147">
        <f t="shared" si="38"/>
        <v>126</v>
      </c>
      <c r="AL147">
        <f t="shared" si="39"/>
        <v>17</v>
      </c>
      <c r="AM147">
        <f t="shared" si="35"/>
        <v>0.16000000000000003</v>
      </c>
      <c r="AN147">
        <f t="shared" si="36"/>
        <v>0.88666666666666671</v>
      </c>
      <c r="AO147">
        <f t="shared" si="37"/>
        <v>5.9111111111111491E-3</v>
      </c>
    </row>
    <row r="148" spans="1:41">
      <c r="A148" s="1">
        <v>5.9400000000000001E-2</v>
      </c>
      <c r="B148" s="1">
        <v>5.8520000000000003E-2</v>
      </c>
      <c r="C148" s="1">
        <v>0</v>
      </c>
      <c r="E148">
        <v>8.0199999999999994E-2</v>
      </c>
      <c r="F148">
        <v>4.9959999999999997E-2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87738812681552991</v>
      </c>
      <c r="L148" s="7">
        <f t="shared" si="30"/>
        <v>0.87738812681552991</v>
      </c>
      <c r="M148" s="9">
        <f t="shared" si="31"/>
        <v>0.12261187318447009</v>
      </c>
      <c r="N148" s="7">
        <f t="shared" si="32"/>
        <v>-0.13080582257827303</v>
      </c>
      <c r="O148" s="9">
        <f t="shared" si="33"/>
        <v>100</v>
      </c>
      <c r="P148">
        <f t="shared" si="34"/>
        <v>0.13974644679714149</v>
      </c>
      <c r="AH148">
        <v>0.38978768245498702</v>
      </c>
      <c r="AI148">
        <v>1</v>
      </c>
      <c r="AJ148">
        <v>0</v>
      </c>
      <c r="AK148">
        <f t="shared" si="38"/>
        <v>127</v>
      </c>
      <c r="AL148">
        <f t="shared" si="39"/>
        <v>17</v>
      </c>
      <c r="AM148">
        <f t="shared" si="35"/>
        <v>0.15333333333333332</v>
      </c>
      <c r="AN148">
        <f t="shared" si="36"/>
        <v>0.88666666666666671</v>
      </c>
      <c r="AO148">
        <f t="shared" si="37"/>
        <v>5.9111111111111491E-3</v>
      </c>
    </row>
    <row r="149" spans="1:41">
      <c r="A149" s="1">
        <v>6.1550000000000001E-2</v>
      </c>
      <c r="B149" s="1">
        <v>6.4699999999999994E-2</v>
      </c>
      <c r="C149" s="1">
        <v>0</v>
      </c>
      <c r="E149">
        <v>8.0920000000000006E-2</v>
      </c>
      <c r="F149">
        <v>5.8229999999999997E-2</v>
      </c>
      <c r="G149" s="7">
        <v>0</v>
      </c>
      <c r="H149" s="8">
        <v>1</v>
      </c>
      <c r="I149" s="9">
        <f t="shared" si="27"/>
        <v>1</v>
      </c>
      <c r="J149">
        <f t="shared" si="28"/>
        <v>0</v>
      </c>
      <c r="K149">
        <f t="shared" si="29"/>
        <v>0.60267017111466892</v>
      </c>
      <c r="L149" s="7">
        <f t="shared" si="30"/>
        <v>0.60267017111466892</v>
      </c>
      <c r="M149" s="9">
        <f t="shared" si="31"/>
        <v>0.39732982888533108</v>
      </c>
      <c r="N149" s="7">
        <f t="shared" si="32"/>
        <v>-0.92298853998331609</v>
      </c>
      <c r="O149" s="9">
        <f t="shared" si="33"/>
        <v>0</v>
      </c>
      <c r="P149">
        <f t="shared" si="34"/>
        <v>1.5168007214696151</v>
      </c>
      <c r="AH149">
        <v>0.39277863535815488</v>
      </c>
      <c r="AI149">
        <v>1</v>
      </c>
      <c r="AJ149">
        <v>0</v>
      </c>
      <c r="AK149">
        <f t="shared" si="38"/>
        <v>128</v>
      </c>
      <c r="AL149">
        <f t="shared" si="39"/>
        <v>17</v>
      </c>
      <c r="AM149">
        <f t="shared" si="35"/>
        <v>0.14666666666666661</v>
      </c>
      <c r="AN149">
        <f t="shared" si="36"/>
        <v>0.88666666666666671</v>
      </c>
      <c r="AO149">
        <f t="shared" si="37"/>
        <v>5.9111111111110511E-3</v>
      </c>
    </row>
    <row r="150" spans="1:41">
      <c r="A150" s="1">
        <v>2.6880000000000001E-2</v>
      </c>
      <c r="B150" s="1">
        <v>5.7149999999999999E-2</v>
      </c>
      <c r="C150" s="1">
        <v>0</v>
      </c>
      <c r="E150">
        <v>8.1689999999999999E-2</v>
      </c>
      <c r="F150">
        <v>5.425E-2</v>
      </c>
      <c r="G150" s="7">
        <v>1</v>
      </c>
      <c r="H150" s="8">
        <v>0</v>
      </c>
      <c r="I150" s="9">
        <f t="shared" si="27"/>
        <v>1</v>
      </c>
      <c r="J150">
        <f t="shared" si="28"/>
        <v>1</v>
      </c>
      <c r="K150">
        <f t="shared" si="29"/>
        <v>0.77062394007633628</v>
      </c>
      <c r="L150" s="7">
        <f t="shared" si="30"/>
        <v>0.77062394007633628</v>
      </c>
      <c r="M150" s="9">
        <f t="shared" si="31"/>
        <v>0.22937605992366372</v>
      </c>
      <c r="N150" s="7">
        <f t="shared" si="32"/>
        <v>-0.26055478047231034</v>
      </c>
      <c r="O150" s="9">
        <f t="shared" si="33"/>
        <v>100</v>
      </c>
      <c r="P150">
        <f t="shared" si="34"/>
        <v>0.29764979777418055</v>
      </c>
      <c r="AH150">
        <v>0.40982678872155331</v>
      </c>
      <c r="AI150">
        <v>1</v>
      </c>
      <c r="AJ150">
        <v>0</v>
      </c>
      <c r="AK150">
        <f t="shared" si="38"/>
        <v>129</v>
      </c>
      <c r="AL150">
        <f t="shared" si="39"/>
        <v>17</v>
      </c>
      <c r="AM150">
        <f t="shared" si="35"/>
        <v>0.14000000000000001</v>
      </c>
      <c r="AN150">
        <f t="shared" si="36"/>
        <v>0.88666666666666671</v>
      </c>
      <c r="AO150">
        <f t="shared" si="37"/>
        <v>5.9111111111111491E-3</v>
      </c>
    </row>
    <row r="151" spans="1:41">
      <c r="A151" s="1">
        <v>1.2880000000000001E-2</v>
      </c>
      <c r="B151" s="1">
        <v>6.0999999999999999E-2</v>
      </c>
      <c r="C151" s="1">
        <v>0</v>
      </c>
      <c r="E151">
        <v>8.2589999999999997E-2</v>
      </c>
      <c r="F151">
        <v>6.1769999999999999E-2</v>
      </c>
      <c r="G151" s="7">
        <v>1</v>
      </c>
      <c r="H151" s="8">
        <v>0</v>
      </c>
      <c r="I151" s="9">
        <f t="shared" si="27"/>
        <v>1</v>
      </c>
      <c r="J151">
        <f t="shared" si="28"/>
        <v>1</v>
      </c>
      <c r="K151">
        <f t="shared" si="29"/>
        <v>0.45311112171777496</v>
      </c>
      <c r="L151" s="7">
        <f t="shared" si="30"/>
        <v>0.45311112171777496</v>
      </c>
      <c r="M151" s="9">
        <f t="shared" si="31"/>
        <v>0.54688887828222499</v>
      </c>
      <c r="N151" s="7">
        <f t="shared" si="32"/>
        <v>-0.79161788177542891</v>
      </c>
      <c r="O151" s="9">
        <f t="shared" si="33"/>
        <v>0</v>
      </c>
      <c r="P151">
        <f t="shared" si="34"/>
        <v>1.2069641464745606</v>
      </c>
      <c r="AH151">
        <v>0.423444421140936</v>
      </c>
      <c r="AI151">
        <v>1</v>
      </c>
      <c r="AJ151">
        <v>0</v>
      </c>
      <c r="AK151">
        <f t="shared" si="38"/>
        <v>130</v>
      </c>
      <c r="AL151">
        <f t="shared" si="39"/>
        <v>17</v>
      </c>
      <c r="AM151">
        <f t="shared" si="35"/>
        <v>0.1333333333333333</v>
      </c>
      <c r="AN151">
        <f t="shared" si="36"/>
        <v>0.88666666666666671</v>
      </c>
      <c r="AO151">
        <f t="shared" si="37"/>
        <v>0</v>
      </c>
    </row>
    <row r="152" spans="1:41">
      <c r="A152" s="1">
        <v>0.30009999999999998</v>
      </c>
      <c r="B152" s="1">
        <v>7.8710000000000002E-2</v>
      </c>
      <c r="C152" s="1">
        <v>1</v>
      </c>
      <c r="E152">
        <v>8.4220000000000003E-2</v>
      </c>
      <c r="F152">
        <v>5.534E-2</v>
      </c>
      <c r="G152" s="7">
        <v>1</v>
      </c>
      <c r="H152" s="8">
        <v>0</v>
      </c>
      <c r="I152" s="9">
        <f t="shared" si="27"/>
        <v>1</v>
      </c>
      <c r="J152">
        <f t="shared" si="28"/>
        <v>1</v>
      </c>
      <c r="K152">
        <f t="shared" si="29"/>
        <v>0.75277618839492688</v>
      </c>
      <c r="L152" s="7">
        <f t="shared" si="30"/>
        <v>0.75277618839492688</v>
      </c>
      <c r="M152" s="9">
        <f t="shared" si="31"/>
        <v>0.24722381160507312</v>
      </c>
      <c r="N152" s="7">
        <f t="shared" si="32"/>
        <v>-0.28398732192997639</v>
      </c>
      <c r="O152" s="9">
        <f t="shared" si="33"/>
        <v>100</v>
      </c>
      <c r="P152">
        <f t="shared" si="34"/>
        <v>0.32841608889383833</v>
      </c>
      <c r="AH152">
        <v>0.43391176717272684</v>
      </c>
      <c r="AI152">
        <v>0</v>
      </c>
      <c r="AJ152">
        <v>1</v>
      </c>
      <c r="AK152">
        <f t="shared" si="38"/>
        <v>130</v>
      </c>
      <c r="AL152">
        <f t="shared" si="39"/>
        <v>18</v>
      </c>
      <c r="AM152">
        <f t="shared" si="35"/>
        <v>0.1333333333333333</v>
      </c>
      <c r="AN152">
        <f t="shared" si="36"/>
        <v>0.88</v>
      </c>
      <c r="AO152">
        <f t="shared" si="37"/>
        <v>0</v>
      </c>
    </row>
    <row r="153" spans="1:41">
      <c r="A153" s="1">
        <v>8.6900000000000005E-2</v>
      </c>
      <c r="B153" s="1">
        <v>5.6669999999999998E-2</v>
      </c>
      <c r="C153" s="1">
        <v>1</v>
      </c>
      <c r="E153">
        <v>8.448E-2</v>
      </c>
      <c r="F153">
        <v>6.862E-2</v>
      </c>
      <c r="G153" s="7">
        <v>0</v>
      </c>
      <c r="H153" s="8">
        <v>1</v>
      </c>
      <c r="I153" s="9">
        <f t="shared" si="27"/>
        <v>1</v>
      </c>
      <c r="J153">
        <f t="shared" si="28"/>
        <v>0</v>
      </c>
      <c r="K153">
        <f t="shared" si="29"/>
        <v>0.19518032308684749</v>
      </c>
      <c r="L153" s="7">
        <f t="shared" si="30"/>
        <v>0.19518032308684749</v>
      </c>
      <c r="M153" s="9">
        <f t="shared" si="31"/>
        <v>0.80481967691315248</v>
      </c>
      <c r="N153" s="7">
        <f t="shared" si="32"/>
        <v>-0.21713703049077313</v>
      </c>
      <c r="O153" s="9">
        <f t="shared" si="33"/>
        <v>100</v>
      </c>
      <c r="P153">
        <f t="shared" si="34"/>
        <v>0.24251435282429018</v>
      </c>
      <c r="AH153">
        <v>0.45311112171777496</v>
      </c>
      <c r="AI153">
        <v>0</v>
      </c>
      <c r="AJ153">
        <v>1</v>
      </c>
      <c r="AK153">
        <f t="shared" si="38"/>
        <v>130</v>
      </c>
      <c r="AL153">
        <f t="shared" si="39"/>
        <v>19</v>
      </c>
      <c r="AM153">
        <f t="shared" si="35"/>
        <v>0.1333333333333333</v>
      </c>
      <c r="AN153">
        <f t="shared" si="36"/>
        <v>0.87333333333333329</v>
      </c>
      <c r="AO153">
        <f t="shared" si="37"/>
        <v>0</v>
      </c>
    </row>
    <row r="154" spans="1:41">
      <c r="A154" s="1">
        <v>0.19739999999999999</v>
      </c>
      <c r="B154" s="1">
        <v>5.9990000000000002E-2</v>
      </c>
      <c r="C154" s="1">
        <v>1</v>
      </c>
      <c r="E154">
        <v>8.4870000000000001E-2</v>
      </c>
      <c r="F154">
        <v>6.0810000000000003E-2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52372202828423786</v>
      </c>
      <c r="L154" s="7">
        <f t="shared" si="30"/>
        <v>0.52372202828423786</v>
      </c>
      <c r="M154" s="9">
        <f t="shared" si="31"/>
        <v>0.47627797171576214</v>
      </c>
      <c r="N154" s="7">
        <f t="shared" si="32"/>
        <v>-0.74175362100451403</v>
      </c>
      <c r="O154" s="9">
        <f t="shared" si="33"/>
        <v>0</v>
      </c>
      <c r="P154">
        <f t="shared" si="34"/>
        <v>1.099614215617744</v>
      </c>
      <c r="AH154">
        <v>0.46717114233035006</v>
      </c>
      <c r="AI154">
        <v>0</v>
      </c>
      <c r="AJ154">
        <v>1</v>
      </c>
      <c r="AK154">
        <f t="shared" si="38"/>
        <v>130</v>
      </c>
      <c r="AL154">
        <f t="shared" si="39"/>
        <v>20</v>
      </c>
      <c r="AM154">
        <f t="shared" si="35"/>
        <v>0.1333333333333333</v>
      </c>
      <c r="AN154">
        <f t="shared" si="36"/>
        <v>0.8666666666666667</v>
      </c>
      <c r="AO154">
        <f t="shared" si="37"/>
        <v>0</v>
      </c>
    </row>
    <row r="155" spans="1:41">
      <c r="A155" s="1">
        <v>0.2414</v>
      </c>
      <c r="B155" s="1">
        <v>9.7439999999999999E-2</v>
      </c>
      <c r="C155" s="1">
        <v>1</v>
      </c>
      <c r="E155">
        <v>8.6059999999999998E-2</v>
      </c>
      <c r="F155">
        <v>8.9800000000000005E-2</v>
      </c>
      <c r="G155" s="7">
        <v>0</v>
      </c>
      <c r="H155" s="8">
        <v>1</v>
      </c>
      <c r="I155" s="9">
        <f t="shared" si="27"/>
        <v>1</v>
      </c>
      <c r="J155">
        <f t="shared" si="28"/>
        <v>0</v>
      </c>
      <c r="K155">
        <f t="shared" si="29"/>
        <v>4.49076315091574E-3</v>
      </c>
      <c r="L155" s="7">
        <f t="shared" si="30"/>
        <v>4.49076315091574E-3</v>
      </c>
      <c r="M155" s="9">
        <f t="shared" si="31"/>
        <v>0.99550923684908421</v>
      </c>
      <c r="N155" s="7">
        <f t="shared" si="32"/>
        <v>-4.5008769181352423E-3</v>
      </c>
      <c r="O155" s="9">
        <f t="shared" si="33"/>
        <v>100</v>
      </c>
      <c r="P155">
        <f t="shared" si="34"/>
        <v>4.5110210781464846E-3</v>
      </c>
      <c r="AH155">
        <v>0.47407050773426457</v>
      </c>
      <c r="AI155">
        <v>0</v>
      </c>
      <c r="AJ155">
        <v>1</v>
      </c>
      <c r="AK155">
        <f t="shared" si="38"/>
        <v>130</v>
      </c>
      <c r="AL155">
        <f t="shared" si="39"/>
        <v>21</v>
      </c>
      <c r="AM155">
        <f t="shared" si="35"/>
        <v>0.1333333333333333</v>
      </c>
      <c r="AN155">
        <f t="shared" si="36"/>
        <v>0.86</v>
      </c>
      <c r="AO155">
        <f t="shared" si="37"/>
        <v>5.7333333333332744E-3</v>
      </c>
    </row>
    <row r="156" spans="1:41">
      <c r="A156" s="1">
        <v>0.19800000000000001</v>
      </c>
      <c r="B156" s="1">
        <v>5.883E-2</v>
      </c>
      <c r="C156" s="1">
        <v>1</v>
      </c>
      <c r="E156">
        <v>8.6249999999999993E-2</v>
      </c>
      <c r="F156">
        <v>5.8709999999999998E-2</v>
      </c>
      <c r="G156" s="7">
        <v>1</v>
      </c>
      <c r="H156" s="8">
        <v>0</v>
      </c>
      <c r="I156" s="9">
        <f t="shared" si="27"/>
        <v>1</v>
      </c>
      <c r="J156">
        <f t="shared" si="28"/>
        <v>1</v>
      </c>
      <c r="K156">
        <f t="shared" si="29"/>
        <v>0.6357540890246377</v>
      </c>
      <c r="L156" s="7">
        <f t="shared" si="30"/>
        <v>0.6357540890246377</v>
      </c>
      <c r="M156" s="9">
        <f t="shared" si="31"/>
        <v>0.3642459109753623</v>
      </c>
      <c r="N156" s="7">
        <f t="shared" si="32"/>
        <v>-0.45294344288834243</v>
      </c>
      <c r="O156" s="9">
        <f t="shared" si="33"/>
        <v>100</v>
      </c>
      <c r="P156">
        <f t="shared" si="34"/>
        <v>0.57293522332539248</v>
      </c>
      <c r="AH156">
        <v>0.47588759354691401</v>
      </c>
      <c r="AI156">
        <v>1</v>
      </c>
      <c r="AJ156">
        <v>0</v>
      </c>
      <c r="AK156">
        <f t="shared" si="38"/>
        <v>131</v>
      </c>
      <c r="AL156">
        <f t="shared" si="39"/>
        <v>21</v>
      </c>
      <c r="AM156">
        <f t="shared" si="35"/>
        <v>0.12666666666666671</v>
      </c>
      <c r="AN156">
        <f t="shared" si="36"/>
        <v>0.86</v>
      </c>
      <c r="AO156">
        <f t="shared" si="37"/>
        <v>0</v>
      </c>
    </row>
    <row r="157" spans="1:41">
      <c r="A157" s="1">
        <v>0.1578</v>
      </c>
      <c r="B157" s="1">
        <v>7.6130000000000003E-2</v>
      </c>
      <c r="C157" s="1">
        <v>1</v>
      </c>
      <c r="E157">
        <v>8.6900000000000005E-2</v>
      </c>
      <c r="F157">
        <v>5.6669999999999998E-2</v>
      </c>
      <c r="G157" s="7">
        <v>1</v>
      </c>
      <c r="H157" s="8">
        <v>0</v>
      </c>
      <c r="I157" s="9">
        <f t="shared" si="27"/>
        <v>1</v>
      </c>
      <c r="J157">
        <f t="shared" si="28"/>
        <v>1</v>
      </c>
      <c r="K157">
        <f t="shared" si="29"/>
        <v>0.72625722033758278</v>
      </c>
      <c r="L157" s="7">
        <f t="shared" si="30"/>
        <v>0.72625722033758278</v>
      </c>
      <c r="M157" s="9">
        <f t="shared" si="31"/>
        <v>0.27374277966241722</v>
      </c>
      <c r="N157" s="7">
        <f t="shared" si="32"/>
        <v>-0.31985102892040035</v>
      </c>
      <c r="O157" s="9">
        <f t="shared" si="33"/>
        <v>100</v>
      </c>
      <c r="P157">
        <f t="shared" si="34"/>
        <v>0.37692262740627158</v>
      </c>
      <c r="AH157">
        <v>0.47631047075813104</v>
      </c>
      <c r="AI157">
        <v>0</v>
      </c>
      <c r="AJ157">
        <v>1</v>
      </c>
      <c r="AK157">
        <f t="shared" si="38"/>
        <v>131</v>
      </c>
      <c r="AL157">
        <f t="shared" si="39"/>
        <v>22</v>
      </c>
      <c r="AM157">
        <f t="shared" si="35"/>
        <v>0.12666666666666671</v>
      </c>
      <c r="AN157">
        <f t="shared" si="36"/>
        <v>0.85333333333333328</v>
      </c>
      <c r="AO157">
        <f t="shared" si="37"/>
        <v>5.6888888888889247E-3</v>
      </c>
    </row>
    <row r="158" spans="1:41">
      <c r="A158" s="1">
        <v>0.11269999999999999</v>
      </c>
      <c r="B158" s="1">
        <v>5.7419999999999999E-2</v>
      </c>
      <c r="C158" s="1">
        <v>1</v>
      </c>
      <c r="E158">
        <v>8.7050000000000002E-2</v>
      </c>
      <c r="F158">
        <v>7.3099999999999998E-2</v>
      </c>
      <c r="G158" s="7">
        <v>0</v>
      </c>
      <c r="H158" s="8">
        <v>1</v>
      </c>
      <c r="I158" s="9">
        <f t="shared" si="27"/>
        <v>1</v>
      </c>
      <c r="J158">
        <f t="shared" si="28"/>
        <v>0</v>
      </c>
      <c r="K158">
        <f t="shared" si="29"/>
        <v>0.10320722460073102</v>
      </c>
      <c r="L158" s="7">
        <f t="shared" si="30"/>
        <v>0.10320722460073102</v>
      </c>
      <c r="M158" s="9">
        <f t="shared" si="31"/>
        <v>0.89679277539926894</v>
      </c>
      <c r="N158" s="7">
        <f t="shared" si="32"/>
        <v>-0.10893046323425808</v>
      </c>
      <c r="O158" s="9">
        <f t="shared" si="33"/>
        <v>100</v>
      </c>
      <c r="P158">
        <f t="shared" si="34"/>
        <v>0.11508480825437208</v>
      </c>
      <c r="AH158">
        <v>0.47985344175696881</v>
      </c>
      <c r="AI158">
        <v>1</v>
      </c>
      <c r="AJ158">
        <v>0</v>
      </c>
      <c r="AK158">
        <f t="shared" si="38"/>
        <v>132</v>
      </c>
      <c r="AL158">
        <f t="shared" si="39"/>
        <v>22</v>
      </c>
      <c r="AM158">
        <f t="shared" si="35"/>
        <v>0.12</v>
      </c>
      <c r="AN158">
        <f t="shared" si="36"/>
        <v>0.85333333333333328</v>
      </c>
      <c r="AO158">
        <f t="shared" si="37"/>
        <v>0</v>
      </c>
    </row>
    <row r="159" spans="1:41">
      <c r="A159" s="1">
        <v>9.3659999999999993E-2</v>
      </c>
      <c r="B159" s="1">
        <v>7.4510000000000007E-2</v>
      </c>
      <c r="C159" s="1">
        <v>1</v>
      </c>
      <c r="E159">
        <v>8.8419999999999999E-2</v>
      </c>
      <c r="F159">
        <v>6.4019999999999994E-2</v>
      </c>
      <c r="G159" s="7">
        <v>0</v>
      </c>
      <c r="H159" s="8">
        <v>1</v>
      </c>
      <c r="I159" s="9">
        <f t="shared" si="27"/>
        <v>1</v>
      </c>
      <c r="J159">
        <f t="shared" si="28"/>
        <v>0</v>
      </c>
      <c r="K159">
        <f t="shared" si="29"/>
        <v>0.40982678872155331</v>
      </c>
      <c r="L159" s="7">
        <f t="shared" si="30"/>
        <v>0.40982678872155331</v>
      </c>
      <c r="M159" s="9">
        <f t="shared" si="31"/>
        <v>0.59017321127844669</v>
      </c>
      <c r="N159" s="7">
        <f t="shared" si="32"/>
        <v>-0.52733920673004386</v>
      </c>
      <c r="O159" s="9">
        <f t="shared" si="33"/>
        <v>100</v>
      </c>
      <c r="P159">
        <f t="shared" si="34"/>
        <v>0.69441780970331934</v>
      </c>
      <c r="AH159">
        <v>0.48086935017664195</v>
      </c>
      <c r="AI159">
        <v>0</v>
      </c>
      <c r="AJ159">
        <v>1</v>
      </c>
      <c r="AK159">
        <f t="shared" si="38"/>
        <v>132</v>
      </c>
      <c r="AL159">
        <f t="shared" si="39"/>
        <v>23</v>
      </c>
      <c r="AM159">
        <f t="shared" si="35"/>
        <v>0.12</v>
      </c>
      <c r="AN159">
        <f t="shared" si="36"/>
        <v>0.84666666666666668</v>
      </c>
      <c r="AO159">
        <f t="shared" si="37"/>
        <v>0</v>
      </c>
    </row>
    <row r="160" spans="1:41">
      <c r="A160" s="1">
        <v>0.18590000000000001</v>
      </c>
      <c r="B160" s="1">
        <v>7.3889999999999997E-2</v>
      </c>
      <c r="C160" s="1">
        <v>1</v>
      </c>
      <c r="E160">
        <v>9.042E-2</v>
      </c>
      <c r="F160">
        <v>5.1769999999999997E-2</v>
      </c>
      <c r="G160" s="7">
        <v>1</v>
      </c>
      <c r="H160" s="8">
        <v>0</v>
      </c>
      <c r="I160" s="9">
        <f t="shared" si="27"/>
        <v>1</v>
      </c>
      <c r="J160">
        <f t="shared" si="28"/>
        <v>1</v>
      </c>
      <c r="K160">
        <f t="shared" si="29"/>
        <v>0.88763830027774959</v>
      </c>
      <c r="L160" s="7">
        <f t="shared" si="30"/>
        <v>0.88763830027774959</v>
      </c>
      <c r="M160" s="9">
        <f t="shared" si="31"/>
        <v>0.11236169972225041</v>
      </c>
      <c r="N160" s="7">
        <f t="shared" si="32"/>
        <v>-0.11919093847412904</v>
      </c>
      <c r="O160" s="9">
        <f t="shared" si="33"/>
        <v>100</v>
      </c>
      <c r="P160">
        <f t="shared" si="34"/>
        <v>0.12658500617547877</v>
      </c>
      <c r="AH160">
        <v>0.4932327803049989</v>
      </c>
      <c r="AI160">
        <v>0</v>
      </c>
      <c r="AJ160">
        <v>1</v>
      </c>
      <c r="AK160">
        <f t="shared" si="38"/>
        <v>132</v>
      </c>
      <c r="AL160">
        <f t="shared" si="39"/>
        <v>24</v>
      </c>
      <c r="AM160">
        <f t="shared" si="35"/>
        <v>0.12</v>
      </c>
      <c r="AN160">
        <f t="shared" si="36"/>
        <v>0.84</v>
      </c>
      <c r="AO160">
        <f t="shared" si="37"/>
        <v>5.6000000000000355E-3</v>
      </c>
    </row>
    <row r="161" spans="1:41">
      <c r="A161" s="1">
        <v>0.2273</v>
      </c>
      <c r="B161" s="1">
        <v>8.2430000000000003E-2</v>
      </c>
      <c r="C161" s="1">
        <v>1</v>
      </c>
      <c r="E161">
        <v>9.0499999999999997E-2</v>
      </c>
      <c r="F161">
        <v>6.4930000000000002E-2</v>
      </c>
      <c r="G161" s="7">
        <v>0</v>
      </c>
      <c r="H161" s="8">
        <v>1</v>
      </c>
      <c r="I161" s="9">
        <f t="shared" si="27"/>
        <v>1</v>
      </c>
      <c r="J161">
        <f t="shared" si="28"/>
        <v>0</v>
      </c>
      <c r="K161">
        <f t="shared" si="29"/>
        <v>0.38978768245498702</v>
      </c>
      <c r="L161" s="7">
        <f t="shared" si="30"/>
        <v>0.38978768245498702</v>
      </c>
      <c r="M161" s="9">
        <f t="shared" si="31"/>
        <v>0.61021231754501293</v>
      </c>
      <c r="N161" s="7">
        <f t="shared" si="32"/>
        <v>-0.49394832082494777</v>
      </c>
      <c r="O161" s="9">
        <f t="shared" si="33"/>
        <v>100</v>
      </c>
      <c r="P161">
        <f t="shared" si="34"/>
        <v>0.63877386812375181</v>
      </c>
      <c r="AH161">
        <v>0.50660053110417502</v>
      </c>
      <c r="AI161">
        <v>1</v>
      </c>
      <c r="AJ161">
        <v>0</v>
      </c>
      <c r="AK161">
        <f t="shared" si="38"/>
        <v>133</v>
      </c>
      <c r="AL161">
        <f t="shared" si="39"/>
        <v>24</v>
      </c>
      <c r="AM161">
        <f t="shared" si="35"/>
        <v>0.11333333333333329</v>
      </c>
      <c r="AN161">
        <f t="shared" si="36"/>
        <v>0.84</v>
      </c>
      <c r="AO161">
        <f t="shared" si="37"/>
        <v>5.5999999999999427E-3</v>
      </c>
    </row>
    <row r="162" spans="1:41">
      <c r="A162" s="1">
        <v>3.2989999999999998E-2</v>
      </c>
      <c r="B162" s="1">
        <v>5.697E-2</v>
      </c>
      <c r="C162" s="1">
        <v>1</v>
      </c>
      <c r="E162">
        <v>9.0609999999999996E-2</v>
      </c>
      <c r="F162">
        <v>5.5800000000000002E-2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78648514856911977</v>
      </c>
      <c r="L162" s="7">
        <f t="shared" si="30"/>
        <v>0.78648514856911977</v>
      </c>
      <c r="M162" s="9">
        <f t="shared" si="31"/>
        <v>0.21351485143088023</v>
      </c>
      <c r="N162" s="7">
        <f t="shared" si="32"/>
        <v>-0.24018143960027155</v>
      </c>
      <c r="O162" s="9">
        <f t="shared" si="33"/>
        <v>100</v>
      </c>
      <c r="P162">
        <f t="shared" si="34"/>
        <v>0.27147982618532002</v>
      </c>
      <c r="AH162">
        <v>0.52372202828423786</v>
      </c>
      <c r="AI162">
        <v>1</v>
      </c>
      <c r="AJ162">
        <v>0</v>
      </c>
      <c r="AK162">
        <f t="shared" si="38"/>
        <v>134</v>
      </c>
      <c r="AL162">
        <f t="shared" si="39"/>
        <v>24</v>
      </c>
      <c r="AM162">
        <f t="shared" si="35"/>
        <v>0.10666666666666669</v>
      </c>
      <c r="AN162">
        <f t="shared" si="36"/>
        <v>0.84</v>
      </c>
      <c r="AO162">
        <f t="shared" si="37"/>
        <v>5.6000000000000355E-3</v>
      </c>
    </row>
    <row r="163" spans="1:41">
      <c r="A163" s="1">
        <v>9.9540000000000003E-2</v>
      </c>
      <c r="B163" s="1">
        <v>6.0819999999999999E-2</v>
      </c>
      <c r="C163" s="1">
        <v>1</v>
      </c>
      <c r="E163">
        <v>9.2630000000000004E-2</v>
      </c>
      <c r="F163">
        <v>7.1629999999999999E-2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16278823152936564</v>
      </c>
      <c r="L163" s="7">
        <f t="shared" si="30"/>
        <v>0.16278823152936564</v>
      </c>
      <c r="M163" s="9">
        <f t="shared" si="31"/>
        <v>0.83721176847063439</v>
      </c>
      <c r="N163" s="7">
        <f t="shared" si="32"/>
        <v>-0.17767823156853316</v>
      </c>
      <c r="O163" s="9">
        <f t="shared" si="33"/>
        <v>100</v>
      </c>
      <c r="P163">
        <f t="shared" si="34"/>
        <v>0.19444092601175078</v>
      </c>
      <c r="AH163">
        <v>0.52559680059816538</v>
      </c>
      <c r="AI163">
        <v>1</v>
      </c>
      <c r="AJ163">
        <v>0</v>
      </c>
      <c r="AK163">
        <f t="shared" si="38"/>
        <v>135</v>
      </c>
      <c r="AL163">
        <f t="shared" si="39"/>
        <v>24</v>
      </c>
      <c r="AM163">
        <f t="shared" si="35"/>
        <v>9.9999999999999978E-2</v>
      </c>
      <c r="AN163">
        <f t="shared" si="36"/>
        <v>0.84</v>
      </c>
      <c r="AO163">
        <f t="shared" si="37"/>
        <v>5.5999999999999427E-3</v>
      </c>
    </row>
    <row r="164" spans="1:41">
      <c r="A164" s="1">
        <v>0.20649999999999999</v>
      </c>
      <c r="B164" s="1">
        <v>7.8E-2</v>
      </c>
      <c r="C164" s="1">
        <v>1</v>
      </c>
      <c r="E164">
        <v>9.2710000000000001E-2</v>
      </c>
      <c r="F164">
        <v>5.0439999999999999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91842627038073799</v>
      </c>
      <c r="L164" s="7">
        <f t="shared" si="30"/>
        <v>0.91842627038073799</v>
      </c>
      <c r="M164" s="9">
        <f t="shared" si="31"/>
        <v>8.1573729619262014E-2</v>
      </c>
      <c r="N164" s="7">
        <f t="shared" si="32"/>
        <v>-8.5093649317292963E-2</v>
      </c>
      <c r="O164" s="9">
        <f t="shared" si="33"/>
        <v>100</v>
      </c>
      <c r="P164">
        <f t="shared" si="34"/>
        <v>8.8819029082699508E-2</v>
      </c>
      <c r="AH164">
        <v>0.52570096094983343</v>
      </c>
      <c r="AI164">
        <v>1</v>
      </c>
      <c r="AJ164">
        <v>0</v>
      </c>
      <c r="AK164">
        <f t="shared" si="38"/>
        <v>136</v>
      </c>
      <c r="AL164">
        <f t="shared" si="39"/>
        <v>24</v>
      </c>
      <c r="AM164">
        <f t="shared" si="35"/>
        <v>9.3333333333333379E-2</v>
      </c>
      <c r="AN164">
        <f t="shared" si="36"/>
        <v>0.84</v>
      </c>
      <c r="AO164">
        <f t="shared" si="37"/>
        <v>5.6000000000000355E-3</v>
      </c>
    </row>
    <row r="165" spans="1:41">
      <c r="A165" s="1">
        <v>9.9379999999999996E-2</v>
      </c>
      <c r="B165" s="1">
        <v>5.3379999999999997E-2</v>
      </c>
      <c r="C165" s="1">
        <v>1</v>
      </c>
      <c r="E165">
        <v>9.2740000000000003E-2</v>
      </c>
      <c r="F165">
        <v>6.2330000000000003E-2</v>
      </c>
      <c r="G165" s="7">
        <v>0</v>
      </c>
      <c r="H165" s="8">
        <v>1</v>
      </c>
      <c r="I165" s="9">
        <f t="shared" si="27"/>
        <v>1</v>
      </c>
      <c r="J165">
        <f t="shared" si="28"/>
        <v>0</v>
      </c>
      <c r="K165">
        <f t="shared" si="29"/>
        <v>0.53667888244866768</v>
      </c>
      <c r="L165" s="7">
        <f t="shared" si="30"/>
        <v>0.53667888244866768</v>
      </c>
      <c r="M165" s="9">
        <f t="shared" si="31"/>
        <v>0.46332111755133232</v>
      </c>
      <c r="N165" s="7">
        <f t="shared" si="32"/>
        <v>-0.76933490687019646</v>
      </c>
      <c r="O165" s="9">
        <f t="shared" si="33"/>
        <v>0</v>
      </c>
      <c r="P165">
        <f t="shared" si="34"/>
        <v>1.1583302856667395</v>
      </c>
      <c r="AH165">
        <v>0.53667888244866768</v>
      </c>
      <c r="AI165">
        <v>1</v>
      </c>
      <c r="AJ165">
        <v>0</v>
      </c>
      <c r="AK165">
        <f t="shared" si="38"/>
        <v>137</v>
      </c>
      <c r="AL165">
        <f t="shared" si="39"/>
        <v>24</v>
      </c>
      <c r="AM165">
        <f t="shared" si="35"/>
        <v>8.666666666666667E-2</v>
      </c>
      <c r="AN165">
        <f t="shared" si="36"/>
        <v>0.84</v>
      </c>
      <c r="AO165">
        <f t="shared" si="37"/>
        <v>5.6000000000000355E-3</v>
      </c>
    </row>
    <row r="166" spans="1:41">
      <c r="A166" s="1">
        <v>0.21279999999999999</v>
      </c>
      <c r="B166" s="1">
        <v>7.6819999999999999E-2</v>
      </c>
      <c r="C166" s="1">
        <v>1</v>
      </c>
      <c r="E166">
        <v>9.2929999999999999E-2</v>
      </c>
      <c r="F166">
        <v>6.207E-2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55107535927988693</v>
      </c>
      <c r="L166" s="7">
        <f t="shared" si="30"/>
        <v>0.55107535927988693</v>
      </c>
      <c r="M166" s="9">
        <f t="shared" si="31"/>
        <v>0.44892464072011307</v>
      </c>
      <c r="N166" s="7">
        <f t="shared" si="32"/>
        <v>-0.8009002433661</v>
      </c>
      <c r="O166" s="9">
        <f t="shared" si="33"/>
        <v>0</v>
      </c>
      <c r="P166">
        <f t="shared" si="34"/>
        <v>1.2275453590516117</v>
      </c>
      <c r="AH166">
        <v>0.54760380906041362</v>
      </c>
      <c r="AI166">
        <v>1</v>
      </c>
      <c r="AJ166">
        <v>0</v>
      </c>
      <c r="AK166">
        <f t="shared" si="38"/>
        <v>138</v>
      </c>
      <c r="AL166">
        <f t="shared" si="39"/>
        <v>24</v>
      </c>
      <c r="AM166">
        <f t="shared" si="35"/>
        <v>7.999999999999996E-2</v>
      </c>
      <c r="AN166">
        <f t="shared" si="36"/>
        <v>0.84</v>
      </c>
      <c r="AO166">
        <f t="shared" si="37"/>
        <v>0</v>
      </c>
    </row>
    <row r="167" spans="1:41">
      <c r="A167" s="1">
        <v>0.16389999999999999</v>
      </c>
      <c r="B167" s="1">
        <v>7.077E-2</v>
      </c>
      <c r="C167" s="1">
        <v>1</v>
      </c>
      <c r="E167">
        <v>9.3659999999999993E-2</v>
      </c>
      <c r="F167">
        <v>7.4510000000000007E-2</v>
      </c>
      <c r="G167" s="7">
        <v>1</v>
      </c>
      <c r="H167" s="8">
        <v>0</v>
      </c>
      <c r="I167" s="9">
        <f t="shared" si="27"/>
        <v>1</v>
      </c>
      <c r="J167">
        <f t="shared" si="28"/>
        <v>1</v>
      </c>
      <c r="K167">
        <f t="shared" si="29"/>
        <v>0.10490117544221847</v>
      </c>
      <c r="L167" s="7">
        <f t="shared" si="30"/>
        <v>0.10490117544221847</v>
      </c>
      <c r="M167" s="9">
        <f t="shared" si="31"/>
        <v>0.89509882455778156</v>
      </c>
      <c r="N167" s="7">
        <f t="shared" si="32"/>
        <v>-2.2547365582830992</v>
      </c>
      <c r="O167" s="9">
        <f t="shared" si="33"/>
        <v>0</v>
      </c>
      <c r="P167">
        <f t="shared" si="34"/>
        <v>8.5327816469589397</v>
      </c>
      <c r="AH167">
        <v>0.54826253198879238</v>
      </c>
      <c r="AI167">
        <v>0</v>
      </c>
      <c r="AJ167">
        <v>1</v>
      </c>
      <c r="AK167">
        <f t="shared" si="38"/>
        <v>138</v>
      </c>
      <c r="AL167">
        <f t="shared" si="39"/>
        <v>25</v>
      </c>
      <c r="AM167">
        <f t="shared" si="35"/>
        <v>7.999999999999996E-2</v>
      </c>
      <c r="AN167">
        <f t="shared" si="36"/>
        <v>0.83333333333333337</v>
      </c>
      <c r="AO167">
        <f t="shared" si="37"/>
        <v>5.5555555555554994E-3</v>
      </c>
    </row>
    <row r="168" spans="1:41">
      <c r="A168" s="1">
        <v>7.3950000000000002E-2</v>
      </c>
      <c r="B168" s="1">
        <v>5.9220000000000002E-2</v>
      </c>
      <c r="C168" s="1">
        <v>1</v>
      </c>
      <c r="E168">
        <v>9.3880000000000005E-2</v>
      </c>
      <c r="F168">
        <v>6.3899999999999998E-2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47407050773426457</v>
      </c>
      <c r="L168" s="7">
        <f t="shared" si="30"/>
        <v>0.47407050773426457</v>
      </c>
      <c r="M168" s="9">
        <f t="shared" si="31"/>
        <v>0.52592949226573538</v>
      </c>
      <c r="N168" s="7">
        <f t="shared" si="32"/>
        <v>-0.74639921785508923</v>
      </c>
      <c r="O168" s="9">
        <f t="shared" si="33"/>
        <v>0</v>
      </c>
      <c r="P168">
        <f t="shared" si="34"/>
        <v>1.1093908684160116</v>
      </c>
      <c r="AH168">
        <v>0.5490545756306513</v>
      </c>
      <c r="AI168">
        <v>1</v>
      </c>
      <c r="AJ168">
        <v>0</v>
      </c>
      <c r="AK168">
        <f t="shared" si="38"/>
        <v>139</v>
      </c>
      <c r="AL168">
        <f t="shared" si="39"/>
        <v>25</v>
      </c>
      <c r="AM168">
        <f t="shared" si="35"/>
        <v>7.3333333333333361E-2</v>
      </c>
      <c r="AN168">
        <f t="shared" si="36"/>
        <v>0.83333333333333337</v>
      </c>
      <c r="AO168">
        <f t="shared" si="37"/>
        <v>5.5555555555555913E-3</v>
      </c>
    </row>
    <row r="169" spans="1:41">
      <c r="A169" s="1">
        <v>0.17219999999999999</v>
      </c>
      <c r="B169" s="1">
        <v>7.356E-2</v>
      </c>
      <c r="C169" s="1">
        <v>1</v>
      </c>
      <c r="E169">
        <v>9.4469999999999998E-2</v>
      </c>
      <c r="F169">
        <v>6.2480000000000001E-2</v>
      </c>
      <c r="G169" s="7">
        <v>1</v>
      </c>
      <c r="H169" s="8">
        <v>0</v>
      </c>
      <c r="I169" s="9">
        <f t="shared" si="27"/>
        <v>1</v>
      </c>
      <c r="J169">
        <f t="shared" si="28"/>
        <v>1</v>
      </c>
      <c r="K169">
        <f t="shared" si="29"/>
        <v>0.54826253198879238</v>
      </c>
      <c r="L169" s="7">
        <f t="shared" si="30"/>
        <v>0.54826253198879238</v>
      </c>
      <c r="M169" s="9">
        <f t="shared" si="31"/>
        <v>0.45173746801120762</v>
      </c>
      <c r="N169" s="7">
        <f t="shared" si="32"/>
        <v>-0.60100103378069136</v>
      </c>
      <c r="O169" s="9">
        <f t="shared" si="33"/>
        <v>100</v>
      </c>
      <c r="P169">
        <f t="shared" si="34"/>
        <v>0.82394371611088335</v>
      </c>
      <c r="AH169">
        <v>0.55107535927988693</v>
      </c>
      <c r="AI169">
        <v>1</v>
      </c>
      <c r="AJ169">
        <v>0</v>
      </c>
      <c r="AK169">
        <f t="shared" si="38"/>
        <v>140</v>
      </c>
      <c r="AL169">
        <f t="shared" si="39"/>
        <v>25</v>
      </c>
      <c r="AM169">
        <f t="shared" si="35"/>
        <v>6.6666666666666652E-2</v>
      </c>
      <c r="AN169">
        <f t="shared" si="36"/>
        <v>0.83333333333333337</v>
      </c>
      <c r="AO169">
        <f t="shared" si="37"/>
        <v>5.5555555555554994E-3</v>
      </c>
    </row>
    <row r="170" spans="1:41">
      <c r="A170" s="1">
        <v>0.1479</v>
      </c>
      <c r="B170" s="1">
        <v>5.3949999999999998E-2</v>
      </c>
      <c r="C170" s="1">
        <v>1</v>
      </c>
      <c r="E170">
        <v>9.6970000000000001E-2</v>
      </c>
      <c r="F170">
        <v>5.4640000000000001E-2</v>
      </c>
      <c r="G170" s="7">
        <v>1</v>
      </c>
      <c r="H170" s="8">
        <v>0</v>
      </c>
      <c r="I170" s="9">
        <f t="shared" si="27"/>
        <v>1</v>
      </c>
      <c r="J170">
        <f t="shared" si="28"/>
        <v>1</v>
      </c>
      <c r="K170">
        <f t="shared" si="29"/>
        <v>0.85851201088023454</v>
      </c>
      <c r="L170" s="7">
        <f t="shared" si="30"/>
        <v>0.85851201088023454</v>
      </c>
      <c r="M170" s="9">
        <f t="shared" si="31"/>
        <v>0.14148798911976546</v>
      </c>
      <c r="N170" s="7">
        <f t="shared" si="32"/>
        <v>-0.15255460820055794</v>
      </c>
      <c r="O170" s="9">
        <f t="shared" si="33"/>
        <v>100</v>
      </c>
      <c r="P170">
        <f t="shared" si="34"/>
        <v>0.16480606832127773</v>
      </c>
      <c r="AH170">
        <v>0.55115065136219532</v>
      </c>
      <c r="AI170">
        <v>1</v>
      </c>
      <c r="AJ170">
        <v>0</v>
      </c>
      <c r="AK170">
        <f t="shared" si="38"/>
        <v>141</v>
      </c>
      <c r="AL170">
        <f t="shared" si="39"/>
        <v>25</v>
      </c>
      <c r="AM170">
        <f t="shared" si="35"/>
        <v>6.0000000000000053E-2</v>
      </c>
      <c r="AN170">
        <f t="shared" si="36"/>
        <v>0.83333333333333337</v>
      </c>
      <c r="AO170">
        <f t="shared" si="37"/>
        <v>5.5555555555555913E-3</v>
      </c>
    </row>
    <row r="171" spans="1:41">
      <c r="A171" s="1">
        <v>0.2077</v>
      </c>
      <c r="B171" s="1">
        <v>7.0319999999999994E-2</v>
      </c>
      <c r="C171" s="1">
        <v>1</v>
      </c>
      <c r="E171">
        <v>9.7689999999999999E-2</v>
      </c>
      <c r="F171">
        <v>5.391E-2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87804692759051028</v>
      </c>
      <c r="L171" s="7">
        <f t="shared" si="30"/>
        <v>0.87804692759051028</v>
      </c>
      <c r="M171" s="9">
        <f t="shared" si="31"/>
        <v>0.12195307240948972</v>
      </c>
      <c r="N171" s="7">
        <f t="shared" si="32"/>
        <v>-0.13005523849456543</v>
      </c>
      <c r="O171" s="9">
        <f t="shared" si="33"/>
        <v>100</v>
      </c>
      <c r="P171">
        <f t="shared" si="34"/>
        <v>0.13889129222756563</v>
      </c>
      <c r="AH171">
        <v>0.55780126115536477</v>
      </c>
      <c r="AI171">
        <v>1</v>
      </c>
      <c r="AJ171">
        <v>0</v>
      </c>
      <c r="AK171">
        <f t="shared" si="38"/>
        <v>142</v>
      </c>
      <c r="AL171">
        <f t="shared" si="39"/>
        <v>25</v>
      </c>
      <c r="AM171">
        <f t="shared" si="35"/>
        <v>5.3333333333333344E-2</v>
      </c>
      <c r="AN171">
        <f t="shared" si="36"/>
        <v>0.83333333333333337</v>
      </c>
      <c r="AO171">
        <f t="shared" si="37"/>
        <v>0</v>
      </c>
    </row>
    <row r="172" spans="1:41">
      <c r="A172" s="1">
        <v>0.10970000000000001</v>
      </c>
      <c r="B172" s="1">
        <v>5.2780000000000001E-2</v>
      </c>
      <c r="C172" s="1">
        <v>1</v>
      </c>
      <c r="E172">
        <v>9.7890000000000005E-2</v>
      </c>
      <c r="F172">
        <v>6.13E-2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63841613048275159</v>
      </c>
      <c r="L172" s="7">
        <f t="shared" si="30"/>
        <v>0.63841613048275159</v>
      </c>
      <c r="M172" s="9">
        <f t="shared" si="31"/>
        <v>0.36158386951724841</v>
      </c>
      <c r="N172" s="7">
        <f t="shared" si="32"/>
        <v>-0.44876496611882782</v>
      </c>
      <c r="O172" s="9">
        <f t="shared" si="33"/>
        <v>100</v>
      </c>
      <c r="P172">
        <f t="shared" si="34"/>
        <v>0.56637646239268624</v>
      </c>
      <c r="AH172">
        <v>0.57146453983072032</v>
      </c>
      <c r="AI172">
        <v>0</v>
      </c>
      <c r="AJ172">
        <v>1</v>
      </c>
      <c r="AK172">
        <f t="shared" si="38"/>
        <v>142</v>
      </c>
      <c r="AL172">
        <f t="shared" si="39"/>
        <v>26</v>
      </c>
      <c r="AM172">
        <f t="shared" si="35"/>
        <v>5.3333333333333344E-2</v>
      </c>
      <c r="AN172">
        <f t="shared" si="36"/>
        <v>0.82666666666666666</v>
      </c>
      <c r="AO172">
        <f t="shared" si="37"/>
        <v>0</v>
      </c>
    </row>
    <row r="173" spans="1:41">
      <c r="A173" s="1">
        <v>0.1525</v>
      </c>
      <c r="B173" s="1">
        <v>6.3299999999999995E-2</v>
      </c>
      <c r="C173" s="1">
        <v>1</v>
      </c>
      <c r="E173">
        <v>9.8470000000000002E-2</v>
      </c>
      <c r="F173">
        <v>6.7820000000000005E-2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3420853464731437</v>
      </c>
      <c r="L173" s="7">
        <f t="shared" si="30"/>
        <v>0.3420853464731437</v>
      </c>
      <c r="M173" s="9">
        <f t="shared" si="31"/>
        <v>0.6579146535268563</v>
      </c>
      <c r="N173" s="7">
        <f t="shared" si="32"/>
        <v>-1.0726950219611626</v>
      </c>
      <c r="O173" s="9">
        <f t="shared" si="33"/>
        <v>0</v>
      </c>
      <c r="P173">
        <f t="shared" si="34"/>
        <v>1.9232471086817149</v>
      </c>
      <c r="AH173">
        <v>0.58366141055612453</v>
      </c>
      <c r="AI173">
        <v>0</v>
      </c>
      <c r="AJ173">
        <v>1</v>
      </c>
      <c r="AK173">
        <f t="shared" si="38"/>
        <v>142</v>
      </c>
      <c r="AL173">
        <f t="shared" si="39"/>
        <v>27</v>
      </c>
      <c r="AM173">
        <f t="shared" si="35"/>
        <v>5.3333333333333344E-2</v>
      </c>
      <c r="AN173">
        <f t="shared" si="36"/>
        <v>0.82000000000000006</v>
      </c>
      <c r="AO173">
        <f t="shared" si="37"/>
        <v>0</v>
      </c>
    </row>
    <row r="174" spans="1:41">
      <c r="A174" s="1">
        <v>0.22289999999999999</v>
      </c>
      <c r="B174" s="1">
        <v>7.4130000000000001E-2</v>
      </c>
      <c r="C174" s="1">
        <v>1</v>
      </c>
      <c r="E174">
        <v>9.8750000000000004E-2</v>
      </c>
      <c r="F174">
        <v>6.1490000000000003E-2</v>
      </c>
      <c r="G174" s="7">
        <v>1</v>
      </c>
      <c r="H174" s="8">
        <v>0</v>
      </c>
      <c r="I174" s="9">
        <f t="shared" si="27"/>
        <v>1</v>
      </c>
      <c r="J174">
        <f t="shared" si="28"/>
        <v>1</v>
      </c>
      <c r="K174">
        <f t="shared" si="29"/>
        <v>0.63867242630911913</v>
      </c>
      <c r="L174" s="7">
        <f t="shared" si="30"/>
        <v>0.63867242630911913</v>
      </c>
      <c r="M174" s="9">
        <f t="shared" si="31"/>
        <v>0.36132757369088087</v>
      </c>
      <c r="N174" s="7">
        <f t="shared" si="32"/>
        <v>-0.44836359093079514</v>
      </c>
      <c r="O174" s="9">
        <f t="shared" si="33"/>
        <v>100</v>
      </c>
      <c r="P174">
        <f t="shared" si="34"/>
        <v>0.56574788390190711</v>
      </c>
      <c r="AH174">
        <v>0.58438074593871003</v>
      </c>
      <c r="AI174">
        <v>0</v>
      </c>
      <c r="AJ174">
        <v>1</v>
      </c>
      <c r="AK174">
        <f t="shared" si="38"/>
        <v>142</v>
      </c>
      <c r="AL174">
        <f t="shared" si="39"/>
        <v>28</v>
      </c>
      <c r="AM174">
        <f t="shared" si="35"/>
        <v>5.3333333333333344E-2</v>
      </c>
      <c r="AN174">
        <f t="shared" si="36"/>
        <v>0.81333333333333335</v>
      </c>
      <c r="AO174">
        <f t="shared" si="37"/>
        <v>0</v>
      </c>
    </row>
    <row r="175" spans="1:41">
      <c r="A175" s="1">
        <v>0.14249999999999999</v>
      </c>
      <c r="B175" s="1">
        <v>6.9239999999999996E-2</v>
      </c>
      <c r="C175" s="1">
        <v>1</v>
      </c>
      <c r="E175">
        <v>9.9010000000000001E-2</v>
      </c>
      <c r="F175">
        <v>6.9159999999999999E-2</v>
      </c>
      <c r="G175" s="7">
        <v>1</v>
      </c>
      <c r="H175" s="8">
        <v>0</v>
      </c>
      <c r="I175" s="9">
        <f t="shared" si="27"/>
        <v>1</v>
      </c>
      <c r="J175">
        <f t="shared" si="28"/>
        <v>1</v>
      </c>
      <c r="K175">
        <f t="shared" si="29"/>
        <v>0.29174333263319335</v>
      </c>
      <c r="L175" s="7">
        <f t="shared" si="30"/>
        <v>0.29174333263319335</v>
      </c>
      <c r="M175" s="9">
        <f t="shared" si="31"/>
        <v>0.7082566673668067</v>
      </c>
      <c r="N175" s="7">
        <f t="shared" si="32"/>
        <v>-1.2318808610905103</v>
      </c>
      <c r="O175" s="9">
        <f t="shared" si="33"/>
        <v>0</v>
      </c>
      <c r="P175">
        <f t="shared" si="34"/>
        <v>2.4276704491385668</v>
      </c>
      <c r="AH175">
        <v>0.59432113709721679</v>
      </c>
      <c r="AI175">
        <v>0</v>
      </c>
      <c r="AJ175">
        <v>1</v>
      </c>
      <c r="AK175">
        <f t="shared" si="38"/>
        <v>142</v>
      </c>
      <c r="AL175">
        <f t="shared" si="39"/>
        <v>29</v>
      </c>
      <c r="AM175">
        <f t="shared" si="35"/>
        <v>5.3333333333333344E-2</v>
      </c>
      <c r="AN175">
        <f t="shared" si="36"/>
        <v>0.80666666666666664</v>
      </c>
      <c r="AO175">
        <f t="shared" si="37"/>
        <v>0</v>
      </c>
    </row>
    <row r="176" spans="1:41">
      <c r="A176" s="1">
        <v>0.14899999999999999</v>
      </c>
      <c r="B176" s="1">
        <v>5.6989999999999999E-2</v>
      </c>
      <c r="C176" s="1">
        <v>1</v>
      </c>
      <c r="E176">
        <v>9.9379999999999996E-2</v>
      </c>
      <c r="F176">
        <v>5.3379999999999997E-2</v>
      </c>
      <c r="G176" s="7">
        <v>1</v>
      </c>
      <c r="H176" s="8">
        <v>0</v>
      </c>
      <c r="I176" s="9">
        <f t="shared" si="27"/>
        <v>1</v>
      </c>
      <c r="J176">
        <f t="shared" si="28"/>
        <v>1</v>
      </c>
      <c r="K176">
        <f t="shared" si="29"/>
        <v>0.89558756531612171</v>
      </c>
      <c r="L176" s="7">
        <f t="shared" si="30"/>
        <v>0.89558756531612171</v>
      </c>
      <c r="M176" s="9">
        <f t="shared" si="31"/>
        <v>0.10441243468387829</v>
      </c>
      <c r="N176" s="7">
        <f t="shared" si="32"/>
        <v>-0.11027527854762423</v>
      </c>
      <c r="O176" s="9">
        <f t="shared" si="33"/>
        <v>100</v>
      </c>
      <c r="P176">
        <f t="shared" si="34"/>
        <v>0.11658540016354862</v>
      </c>
      <c r="AH176">
        <v>0.60035746201907558</v>
      </c>
      <c r="AI176">
        <v>0</v>
      </c>
      <c r="AJ176">
        <v>1</v>
      </c>
      <c r="AK176">
        <f t="shared" si="38"/>
        <v>142</v>
      </c>
      <c r="AL176">
        <f t="shared" si="39"/>
        <v>30</v>
      </c>
      <c r="AM176">
        <f t="shared" si="35"/>
        <v>5.3333333333333344E-2</v>
      </c>
      <c r="AN176">
        <f t="shared" si="36"/>
        <v>0.8</v>
      </c>
      <c r="AO176">
        <f t="shared" si="37"/>
        <v>5.3333333333333678E-3</v>
      </c>
    </row>
    <row r="177" spans="1:41">
      <c r="A177" s="1">
        <v>0.16830000000000001</v>
      </c>
      <c r="B177" s="1">
        <v>6.54E-2</v>
      </c>
      <c r="C177" s="1">
        <v>1</v>
      </c>
      <c r="E177">
        <v>9.9540000000000003E-2</v>
      </c>
      <c r="F177">
        <v>6.0819999999999999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6752992668803236</v>
      </c>
      <c r="L177" s="7">
        <f t="shared" si="30"/>
        <v>0.6752992668803236</v>
      </c>
      <c r="M177" s="9">
        <f t="shared" si="31"/>
        <v>0.3247007331196764</v>
      </c>
      <c r="N177" s="7">
        <f t="shared" si="32"/>
        <v>-0.39259932802265629</v>
      </c>
      <c r="O177" s="9">
        <f t="shared" si="33"/>
        <v>100</v>
      </c>
      <c r="P177">
        <f t="shared" si="34"/>
        <v>0.48082494539005594</v>
      </c>
      <c r="AH177">
        <v>0.60267017111466892</v>
      </c>
      <c r="AI177">
        <v>1</v>
      </c>
      <c r="AJ177">
        <v>0</v>
      </c>
      <c r="AK177">
        <f t="shared" si="38"/>
        <v>143</v>
      </c>
      <c r="AL177">
        <f t="shared" si="39"/>
        <v>30</v>
      </c>
      <c r="AM177">
        <f t="shared" si="35"/>
        <v>4.6666666666666634E-2</v>
      </c>
      <c r="AN177">
        <f t="shared" si="36"/>
        <v>0.8</v>
      </c>
      <c r="AO177">
        <f t="shared" si="37"/>
        <v>0</v>
      </c>
    </row>
    <row r="178" spans="1:41">
      <c r="A178" s="1">
        <v>9.8750000000000004E-2</v>
      </c>
      <c r="B178" s="1">
        <v>6.1490000000000003E-2</v>
      </c>
      <c r="C178" s="1">
        <v>1</v>
      </c>
      <c r="E178">
        <v>9.9659999999999999E-2</v>
      </c>
      <c r="F178">
        <v>6.3460000000000003E-2</v>
      </c>
      <c r="G178" s="7">
        <v>0</v>
      </c>
      <c r="H178" s="8">
        <v>1</v>
      </c>
      <c r="I178" s="9">
        <f t="shared" si="27"/>
        <v>1</v>
      </c>
      <c r="J178">
        <f t="shared" si="28"/>
        <v>0</v>
      </c>
      <c r="K178">
        <f t="shared" si="29"/>
        <v>0.55780126115536477</v>
      </c>
      <c r="L178" s="7">
        <f t="shared" si="30"/>
        <v>0.55780126115536477</v>
      </c>
      <c r="M178" s="9">
        <f t="shared" si="31"/>
        <v>0.44219873884463523</v>
      </c>
      <c r="N178" s="7">
        <f t="shared" si="32"/>
        <v>-0.81599586256503986</v>
      </c>
      <c r="O178" s="9">
        <f t="shared" si="33"/>
        <v>0</v>
      </c>
      <c r="P178">
        <f t="shared" si="34"/>
        <v>1.2614266214615912</v>
      </c>
      <c r="AH178">
        <v>0.6357540890246377</v>
      </c>
      <c r="AI178">
        <v>0</v>
      </c>
      <c r="AJ178">
        <v>1</v>
      </c>
      <c r="AK178">
        <f t="shared" si="38"/>
        <v>143</v>
      </c>
      <c r="AL178">
        <f t="shared" si="39"/>
        <v>31</v>
      </c>
      <c r="AM178">
        <f t="shared" si="35"/>
        <v>4.6666666666666634E-2</v>
      </c>
      <c r="AN178">
        <f t="shared" si="36"/>
        <v>0.79333333333333333</v>
      </c>
      <c r="AO178">
        <f t="shared" si="37"/>
        <v>0</v>
      </c>
    </row>
    <row r="179" spans="1:41">
      <c r="A179" s="1">
        <v>0.2319</v>
      </c>
      <c r="B179" s="1">
        <v>6.1969999999999997E-2</v>
      </c>
      <c r="C179" s="1">
        <v>1</v>
      </c>
      <c r="E179">
        <v>0.1036</v>
      </c>
      <c r="F179">
        <v>5.491E-2</v>
      </c>
      <c r="G179" s="7">
        <v>1</v>
      </c>
      <c r="H179" s="8">
        <v>0</v>
      </c>
      <c r="I179" s="9">
        <f t="shared" si="27"/>
        <v>1</v>
      </c>
      <c r="J179">
        <f t="shared" si="28"/>
        <v>1</v>
      </c>
      <c r="K179">
        <f t="shared" si="29"/>
        <v>0.88495348113275729</v>
      </c>
      <c r="L179" s="7">
        <f t="shared" si="30"/>
        <v>0.88495348113275729</v>
      </c>
      <c r="M179" s="9">
        <f t="shared" si="31"/>
        <v>0.11504651886724271</v>
      </c>
      <c r="N179" s="7">
        <f t="shared" si="32"/>
        <v>-0.12222019904752647</v>
      </c>
      <c r="O179" s="9">
        <f t="shared" si="33"/>
        <v>100</v>
      </c>
      <c r="P179">
        <f t="shared" si="34"/>
        <v>0.13000289994902442</v>
      </c>
      <c r="AH179">
        <v>0.63841613048275159</v>
      </c>
      <c r="AI179">
        <v>0</v>
      </c>
      <c r="AJ179">
        <v>1</v>
      </c>
      <c r="AK179">
        <f t="shared" si="38"/>
        <v>143</v>
      </c>
      <c r="AL179">
        <f t="shared" si="39"/>
        <v>32</v>
      </c>
      <c r="AM179">
        <f t="shared" si="35"/>
        <v>4.6666666666666634E-2</v>
      </c>
      <c r="AN179">
        <f t="shared" si="36"/>
        <v>0.78666666666666663</v>
      </c>
      <c r="AO179">
        <f t="shared" si="37"/>
        <v>0</v>
      </c>
    </row>
    <row r="180" spans="1:41">
      <c r="A180" s="1">
        <v>0.12180000000000001</v>
      </c>
      <c r="B180" s="1">
        <v>7.7990000000000004E-2</v>
      </c>
      <c r="C180" s="1">
        <v>1</v>
      </c>
      <c r="E180">
        <v>0.1043</v>
      </c>
      <c r="F180">
        <v>5.8909999999999997E-2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78670681857343183</v>
      </c>
      <c r="L180" s="7">
        <f t="shared" si="30"/>
        <v>0.78670681857343183</v>
      </c>
      <c r="M180" s="9">
        <f t="shared" si="31"/>
        <v>0.21329318142656817</v>
      </c>
      <c r="N180" s="7">
        <f t="shared" si="32"/>
        <v>-0.23989963037366879</v>
      </c>
      <c r="O180" s="9">
        <f t="shared" si="33"/>
        <v>100</v>
      </c>
      <c r="P180">
        <f t="shared" si="34"/>
        <v>0.27112156192232012</v>
      </c>
      <c r="AH180">
        <v>0.63867242630911913</v>
      </c>
      <c r="AI180">
        <v>0</v>
      </c>
      <c r="AJ180">
        <v>1</v>
      </c>
      <c r="AK180">
        <f t="shared" si="38"/>
        <v>143</v>
      </c>
      <c r="AL180">
        <f t="shared" si="39"/>
        <v>33</v>
      </c>
      <c r="AM180">
        <f t="shared" si="35"/>
        <v>4.6666666666666634E-2</v>
      </c>
      <c r="AN180">
        <f t="shared" si="36"/>
        <v>0.78</v>
      </c>
      <c r="AO180">
        <f t="shared" si="37"/>
        <v>0</v>
      </c>
    </row>
    <row r="181" spans="1:41">
      <c r="A181" s="1">
        <v>0.2417</v>
      </c>
      <c r="B181" s="1">
        <v>6.3820000000000002E-2</v>
      </c>
      <c r="C181" s="1">
        <v>1</v>
      </c>
      <c r="E181">
        <v>0.10440000000000001</v>
      </c>
      <c r="F181">
        <v>6.8699999999999997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36261241715107179</v>
      </c>
      <c r="L181" s="7">
        <f t="shared" si="30"/>
        <v>0.36261241715107179</v>
      </c>
      <c r="M181" s="9">
        <f t="shared" si="31"/>
        <v>0.63738758284892816</v>
      </c>
      <c r="N181" s="7">
        <f t="shared" si="32"/>
        <v>-1.0144207364847029</v>
      </c>
      <c r="O181" s="9">
        <f t="shared" si="33"/>
        <v>0</v>
      </c>
      <c r="P181">
        <f t="shared" si="34"/>
        <v>1.7577654616923373</v>
      </c>
      <c r="AH181">
        <v>0.64144497566760472</v>
      </c>
      <c r="AI181">
        <v>0</v>
      </c>
      <c r="AJ181">
        <v>1</v>
      </c>
      <c r="AK181">
        <f t="shared" si="38"/>
        <v>143</v>
      </c>
      <c r="AL181">
        <f t="shared" si="39"/>
        <v>34</v>
      </c>
      <c r="AM181">
        <f t="shared" si="35"/>
        <v>4.6666666666666634E-2</v>
      </c>
      <c r="AN181">
        <f t="shared" si="36"/>
        <v>0.77333333333333332</v>
      </c>
      <c r="AO181">
        <f t="shared" si="37"/>
        <v>5.1555555555555027E-3</v>
      </c>
    </row>
    <row r="182" spans="1:41">
      <c r="A182" s="1">
        <v>0.16569999999999999</v>
      </c>
      <c r="B182" s="1">
        <v>6.2609999999999999E-2</v>
      </c>
      <c r="C182" s="1">
        <v>1</v>
      </c>
      <c r="E182">
        <v>0.10630000000000001</v>
      </c>
      <c r="F182">
        <v>6.4189999999999997E-2</v>
      </c>
      <c r="G182" s="7">
        <v>1</v>
      </c>
      <c r="H182" s="8">
        <v>0</v>
      </c>
      <c r="I182" s="9">
        <f t="shared" si="27"/>
        <v>1</v>
      </c>
      <c r="J182">
        <f t="shared" si="28"/>
        <v>1</v>
      </c>
      <c r="K182">
        <f t="shared" si="29"/>
        <v>0.59432113709721679</v>
      </c>
      <c r="L182" s="7">
        <f t="shared" si="30"/>
        <v>0.59432113709721679</v>
      </c>
      <c r="M182" s="9">
        <f t="shared" si="31"/>
        <v>0.40567886290278321</v>
      </c>
      <c r="N182" s="7">
        <f t="shared" si="32"/>
        <v>-0.52033547086605803</v>
      </c>
      <c r="O182" s="9">
        <f t="shared" si="33"/>
        <v>100</v>
      </c>
      <c r="P182">
        <f t="shared" si="34"/>
        <v>0.68259201563013527</v>
      </c>
      <c r="AH182">
        <v>0.64948795724071939</v>
      </c>
      <c r="AI182">
        <v>1</v>
      </c>
      <c r="AJ182">
        <v>0</v>
      </c>
      <c r="AK182">
        <f t="shared" si="38"/>
        <v>144</v>
      </c>
      <c r="AL182">
        <f t="shared" si="39"/>
        <v>34</v>
      </c>
      <c r="AM182">
        <f t="shared" si="35"/>
        <v>4.0000000000000036E-2</v>
      </c>
      <c r="AN182">
        <f t="shared" si="36"/>
        <v>0.77333333333333332</v>
      </c>
      <c r="AO182">
        <f t="shared" si="37"/>
        <v>0</v>
      </c>
    </row>
    <row r="183" spans="1:41">
      <c r="A183" s="1">
        <v>0.13539999999999999</v>
      </c>
      <c r="B183" s="1">
        <v>6.515E-2</v>
      </c>
      <c r="C183" s="1">
        <v>1</v>
      </c>
      <c r="E183">
        <v>0.1065</v>
      </c>
      <c r="F183">
        <v>7.0699999999999999E-2</v>
      </c>
      <c r="G183" s="7">
        <v>0</v>
      </c>
      <c r="H183" s="8">
        <v>1</v>
      </c>
      <c r="I183" s="9">
        <f t="shared" si="27"/>
        <v>1</v>
      </c>
      <c r="J183">
        <f t="shared" si="28"/>
        <v>0</v>
      </c>
      <c r="K183">
        <f t="shared" si="29"/>
        <v>0.29832286650461659</v>
      </c>
      <c r="L183" s="7">
        <f t="shared" si="30"/>
        <v>0.29832286650461659</v>
      </c>
      <c r="M183" s="9">
        <f t="shared" si="31"/>
        <v>0.70167713349538341</v>
      </c>
      <c r="N183" s="7">
        <f t="shared" si="32"/>
        <v>-0.3542819045494654</v>
      </c>
      <c r="O183" s="9">
        <f t="shared" si="33"/>
        <v>100</v>
      </c>
      <c r="P183">
        <f t="shared" si="34"/>
        <v>0.4251568880669237</v>
      </c>
      <c r="AH183">
        <v>0.65046500388396511</v>
      </c>
      <c r="AI183">
        <v>0</v>
      </c>
      <c r="AJ183">
        <v>1</v>
      </c>
      <c r="AK183">
        <f t="shared" si="38"/>
        <v>144</v>
      </c>
      <c r="AL183">
        <f t="shared" si="39"/>
        <v>35</v>
      </c>
      <c r="AM183">
        <f t="shared" si="35"/>
        <v>4.0000000000000036E-2</v>
      </c>
      <c r="AN183">
        <f t="shared" si="36"/>
        <v>0.76666666666666661</v>
      </c>
      <c r="AO183">
        <f t="shared" si="37"/>
        <v>0</v>
      </c>
    </row>
    <row r="184" spans="1:41">
      <c r="A184" s="1">
        <v>0.1348</v>
      </c>
      <c r="B184" s="1">
        <v>5.6559999999999999E-2</v>
      </c>
      <c r="C184" s="1">
        <v>1</v>
      </c>
      <c r="E184">
        <v>0.108</v>
      </c>
      <c r="F184">
        <v>5.4609999999999999E-2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90798950749290208</v>
      </c>
      <c r="L184" s="7">
        <f t="shared" si="30"/>
        <v>0.90798950749290208</v>
      </c>
      <c r="M184" s="9">
        <f t="shared" si="31"/>
        <v>9.2010492507097918E-2</v>
      </c>
      <c r="N184" s="7">
        <f t="shared" si="32"/>
        <v>-9.6522456072167681E-2</v>
      </c>
      <c r="O184" s="9">
        <f t="shared" si="33"/>
        <v>100</v>
      </c>
      <c r="P184">
        <f t="shared" si="34"/>
        <v>0.10133431250891099</v>
      </c>
      <c r="AH184">
        <v>0.6752992668803236</v>
      </c>
      <c r="AI184">
        <v>0</v>
      </c>
      <c r="AJ184">
        <v>1</v>
      </c>
      <c r="AK184">
        <f t="shared" si="38"/>
        <v>144</v>
      </c>
      <c r="AL184">
        <f t="shared" si="39"/>
        <v>36</v>
      </c>
      <c r="AM184">
        <f t="shared" si="35"/>
        <v>4.0000000000000036E-2</v>
      </c>
      <c r="AN184">
        <f t="shared" si="36"/>
        <v>0.76</v>
      </c>
      <c r="AO184">
        <f t="shared" si="37"/>
        <v>0</v>
      </c>
    </row>
    <row r="185" spans="1:41">
      <c r="A185" s="1">
        <v>0.13189999999999999</v>
      </c>
      <c r="B185" s="1">
        <v>6.1249999999999999E-2</v>
      </c>
      <c r="C185" s="1">
        <v>1</v>
      </c>
      <c r="E185">
        <v>0.1085</v>
      </c>
      <c r="F185">
        <v>6.9370000000000001E-2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37434532950888177</v>
      </c>
      <c r="L185" s="7">
        <f t="shared" si="30"/>
        <v>0.37434532950888177</v>
      </c>
      <c r="M185" s="9">
        <f t="shared" si="31"/>
        <v>0.62565467049111823</v>
      </c>
      <c r="N185" s="7">
        <f t="shared" si="32"/>
        <v>-0.98257656665178617</v>
      </c>
      <c r="O185" s="9">
        <f t="shared" si="33"/>
        <v>0</v>
      </c>
      <c r="P185">
        <f t="shared" si="34"/>
        <v>1.6713302428854635</v>
      </c>
      <c r="AH185">
        <v>0.67595657184105895</v>
      </c>
      <c r="AI185">
        <v>0</v>
      </c>
      <c r="AJ185">
        <v>1</v>
      </c>
      <c r="AK185">
        <f t="shared" si="38"/>
        <v>144</v>
      </c>
      <c r="AL185">
        <f t="shared" si="39"/>
        <v>37</v>
      </c>
      <c r="AM185">
        <f t="shared" si="35"/>
        <v>4.0000000000000036E-2</v>
      </c>
      <c r="AN185">
        <f t="shared" si="36"/>
        <v>0.7533333333333333</v>
      </c>
      <c r="AO185">
        <f t="shared" si="37"/>
        <v>0</v>
      </c>
    </row>
    <row r="186" spans="1:41">
      <c r="A186" s="1">
        <v>2.3980000000000001E-2</v>
      </c>
      <c r="B186" s="1">
        <v>5.5039999999999999E-2</v>
      </c>
      <c r="C186" s="1">
        <v>1</v>
      </c>
      <c r="E186">
        <v>0.10970000000000001</v>
      </c>
      <c r="F186">
        <v>5.2780000000000001E-2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93782582730019126</v>
      </c>
      <c r="L186" s="7">
        <f t="shared" si="30"/>
        <v>0.93782582730019126</v>
      </c>
      <c r="M186" s="9">
        <f t="shared" si="31"/>
        <v>6.2174172699808739E-2</v>
      </c>
      <c r="N186" s="7">
        <f t="shared" si="32"/>
        <v>-6.4191032398572753E-2</v>
      </c>
      <c r="O186" s="9">
        <f t="shared" si="33"/>
        <v>100</v>
      </c>
      <c r="P186">
        <f t="shared" si="34"/>
        <v>6.6296076403435655E-2</v>
      </c>
      <c r="AH186">
        <v>0.69033948110414778</v>
      </c>
      <c r="AI186">
        <v>0</v>
      </c>
      <c r="AJ186">
        <v>1</v>
      </c>
      <c r="AK186">
        <f t="shared" si="38"/>
        <v>144</v>
      </c>
      <c r="AL186">
        <f t="shared" si="39"/>
        <v>38</v>
      </c>
      <c r="AM186">
        <f t="shared" si="35"/>
        <v>4.0000000000000036E-2</v>
      </c>
      <c r="AN186">
        <f t="shared" si="36"/>
        <v>0.74666666666666659</v>
      </c>
      <c r="AO186">
        <f t="shared" si="37"/>
        <v>0</v>
      </c>
    </row>
    <row r="187" spans="1:41">
      <c r="A187" s="1">
        <v>0.10630000000000001</v>
      </c>
      <c r="B187" s="1">
        <v>6.4189999999999997E-2</v>
      </c>
      <c r="C187" s="1">
        <v>1</v>
      </c>
      <c r="E187">
        <v>0.1103</v>
      </c>
      <c r="F187">
        <v>5.3400000000000003E-2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93220812445066825</v>
      </c>
      <c r="L187" s="7">
        <f t="shared" si="30"/>
        <v>0.93220812445066825</v>
      </c>
      <c r="M187" s="9">
        <f t="shared" si="31"/>
        <v>6.7791875549331748E-2</v>
      </c>
      <c r="N187" s="7">
        <f t="shared" si="32"/>
        <v>-7.0199179729974984E-2</v>
      </c>
      <c r="O187" s="9">
        <f t="shared" si="33"/>
        <v>100</v>
      </c>
      <c r="P187">
        <f t="shared" si="34"/>
        <v>7.2721824420142397E-2</v>
      </c>
      <c r="AH187">
        <v>0.69444773943036542</v>
      </c>
      <c r="AI187">
        <v>0</v>
      </c>
      <c r="AJ187">
        <v>1</v>
      </c>
      <c r="AK187">
        <f t="shared" si="38"/>
        <v>144</v>
      </c>
      <c r="AL187">
        <f t="shared" si="39"/>
        <v>39</v>
      </c>
      <c r="AM187">
        <f t="shared" si="35"/>
        <v>4.0000000000000036E-2</v>
      </c>
      <c r="AN187">
        <f t="shared" si="36"/>
        <v>0.74</v>
      </c>
      <c r="AO187">
        <f t="shared" si="37"/>
        <v>0</v>
      </c>
    </row>
    <row r="188" spans="1:41">
      <c r="A188" s="1">
        <v>3.1099999999999999E-2</v>
      </c>
      <c r="B188" s="1">
        <v>5.5870000000000003E-2</v>
      </c>
      <c r="C188" s="1">
        <v>1</v>
      </c>
      <c r="E188">
        <v>0.1103</v>
      </c>
      <c r="F188">
        <v>6.1289999999999997E-2</v>
      </c>
      <c r="G188" s="7">
        <v>0</v>
      </c>
      <c r="H188" s="8">
        <v>1</v>
      </c>
      <c r="I188" s="9">
        <f t="shared" si="27"/>
        <v>1</v>
      </c>
      <c r="J188">
        <f t="shared" si="28"/>
        <v>0</v>
      </c>
      <c r="K188">
        <f t="shared" si="29"/>
        <v>0.75234213045257992</v>
      </c>
      <c r="L188" s="7">
        <f t="shared" si="30"/>
        <v>0.75234213045257992</v>
      </c>
      <c r="M188" s="9">
        <f t="shared" si="31"/>
        <v>0.24765786954742008</v>
      </c>
      <c r="N188" s="7">
        <f t="shared" si="32"/>
        <v>-1.3957070435602956</v>
      </c>
      <c r="O188" s="9">
        <f t="shared" si="33"/>
        <v>0</v>
      </c>
      <c r="P188">
        <f t="shared" si="34"/>
        <v>3.0378284842207521</v>
      </c>
      <c r="AH188">
        <v>0.71266800149571519</v>
      </c>
      <c r="AI188">
        <v>0</v>
      </c>
      <c r="AJ188">
        <v>1</v>
      </c>
      <c r="AK188">
        <f t="shared" si="38"/>
        <v>144</v>
      </c>
      <c r="AL188">
        <f t="shared" si="39"/>
        <v>40</v>
      </c>
      <c r="AM188">
        <f t="shared" si="35"/>
        <v>4.0000000000000036E-2</v>
      </c>
      <c r="AN188">
        <f t="shared" si="36"/>
        <v>0.73333333333333339</v>
      </c>
      <c r="AO188">
        <f t="shared" si="37"/>
        <v>0</v>
      </c>
    </row>
    <row r="189" spans="1:41">
      <c r="A189" s="1">
        <v>0.10440000000000001</v>
      </c>
      <c r="B189" s="1">
        <v>6.8699999999999997E-2</v>
      </c>
      <c r="C189" s="1">
        <v>1</v>
      </c>
      <c r="E189">
        <v>0.1114</v>
      </c>
      <c r="F189">
        <v>5.5289999999999999E-2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90948305502548032</v>
      </c>
      <c r="L189" s="7">
        <f t="shared" si="30"/>
        <v>0.90948305502548032</v>
      </c>
      <c r="M189" s="9">
        <f t="shared" si="31"/>
        <v>9.0516944974519675E-2</v>
      </c>
      <c r="N189" s="7">
        <f t="shared" si="32"/>
        <v>-9.4878912285503034E-2</v>
      </c>
      <c r="O189" s="9">
        <f t="shared" si="33"/>
        <v>100</v>
      </c>
      <c r="P189">
        <f t="shared" si="34"/>
        <v>9.9525708010012051E-2</v>
      </c>
      <c r="AH189">
        <v>0.72509237486895495</v>
      </c>
      <c r="AI189">
        <v>0</v>
      </c>
      <c r="AJ189">
        <v>1</v>
      </c>
      <c r="AK189">
        <f t="shared" si="38"/>
        <v>144</v>
      </c>
      <c r="AL189">
        <f t="shared" si="39"/>
        <v>41</v>
      </c>
      <c r="AM189">
        <f t="shared" si="35"/>
        <v>4.0000000000000036E-2</v>
      </c>
      <c r="AN189">
        <f t="shared" si="36"/>
        <v>0.72666666666666668</v>
      </c>
      <c r="AO189">
        <f t="shared" si="37"/>
        <v>0</v>
      </c>
    </row>
    <row r="190" spans="1:41">
      <c r="A190" s="1">
        <v>0.2107</v>
      </c>
      <c r="B190" s="1">
        <v>6.343E-2</v>
      </c>
      <c r="C190" s="1">
        <v>1</v>
      </c>
      <c r="E190">
        <v>0.1115</v>
      </c>
      <c r="F190">
        <v>5.935E-2</v>
      </c>
      <c r="G190" s="7">
        <v>0</v>
      </c>
      <c r="H190" s="8">
        <v>1</v>
      </c>
      <c r="I190" s="9">
        <f t="shared" si="27"/>
        <v>1</v>
      </c>
      <c r="J190">
        <f t="shared" si="28"/>
        <v>0</v>
      </c>
      <c r="K190">
        <f t="shared" si="29"/>
        <v>0.82269333187348437</v>
      </c>
      <c r="L190" s="7">
        <f t="shared" si="30"/>
        <v>0.82269333187348437</v>
      </c>
      <c r="M190" s="9">
        <f t="shared" si="31"/>
        <v>0.17730666812651563</v>
      </c>
      <c r="N190" s="7">
        <f t="shared" si="32"/>
        <v>-1.7298744573225782</v>
      </c>
      <c r="O190" s="9">
        <f t="shared" si="33"/>
        <v>0</v>
      </c>
      <c r="P190">
        <f t="shared" si="34"/>
        <v>4.6399458100834572</v>
      </c>
      <c r="AH190">
        <v>0.72625722033758278</v>
      </c>
      <c r="AI190">
        <v>0</v>
      </c>
      <c r="AJ190">
        <v>1</v>
      </c>
      <c r="AK190">
        <f t="shared" si="38"/>
        <v>144</v>
      </c>
      <c r="AL190">
        <f t="shared" si="39"/>
        <v>42</v>
      </c>
      <c r="AM190">
        <f t="shared" si="35"/>
        <v>4.0000000000000036E-2</v>
      </c>
      <c r="AN190">
        <f t="shared" si="36"/>
        <v>0.72</v>
      </c>
      <c r="AO190">
        <f t="shared" si="37"/>
        <v>0</v>
      </c>
    </row>
    <row r="191" spans="1:41">
      <c r="A191" s="1">
        <v>9.8470000000000002E-2</v>
      </c>
      <c r="B191" s="1">
        <v>6.7820000000000005E-2</v>
      </c>
      <c r="C191" s="1">
        <v>1</v>
      </c>
      <c r="E191">
        <v>0.1115</v>
      </c>
      <c r="F191">
        <v>6.4329999999999998E-2</v>
      </c>
      <c r="G191" s="7">
        <v>1</v>
      </c>
      <c r="H191" s="8">
        <v>0</v>
      </c>
      <c r="I191" s="9">
        <f t="shared" si="27"/>
        <v>1</v>
      </c>
      <c r="J191">
        <f t="shared" si="28"/>
        <v>1</v>
      </c>
      <c r="K191">
        <f t="shared" si="29"/>
        <v>0.64144497566760472</v>
      </c>
      <c r="L191" s="7">
        <f t="shared" si="30"/>
        <v>0.64144497566760472</v>
      </c>
      <c r="M191" s="9">
        <f t="shared" si="31"/>
        <v>0.35855502433239528</v>
      </c>
      <c r="N191" s="7">
        <f t="shared" si="32"/>
        <v>-0.44403187309070491</v>
      </c>
      <c r="O191" s="9">
        <f t="shared" si="33"/>
        <v>100</v>
      </c>
      <c r="P191">
        <f t="shared" si="34"/>
        <v>0.55898017434654845</v>
      </c>
      <c r="AH191">
        <v>0.72962467654781071</v>
      </c>
      <c r="AI191">
        <v>0</v>
      </c>
      <c r="AJ191">
        <v>1</v>
      </c>
      <c r="AK191">
        <f t="shared" si="38"/>
        <v>144</v>
      </c>
      <c r="AL191">
        <f t="shared" si="39"/>
        <v>43</v>
      </c>
      <c r="AM191">
        <f t="shared" si="35"/>
        <v>4.0000000000000036E-2</v>
      </c>
      <c r="AN191">
        <f t="shared" si="36"/>
        <v>0.71333333333333337</v>
      </c>
      <c r="AO191">
        <f t="shared" si="37"/>
        <v>0</v>
      </c>
    </row>
    <row r="192" spans="1:41">
      <c r="A192" s="1">
        <v>8.2589999999999997E-2</v>
      </c>
      <c r="B192" s="1">
        <v>6.1769999999999999E-2</v>
      </c>
      <c r="C192" s="1">
        <v>1</v>
      </c>
      <c r="E192">
        <v>0.11219999999999999</v>
      </c>
      <c r="F192">
        <v>6.0970000000000003E-2</v>
      </c>
      <c r="G192" s="7">
        <v>1</v>
      </c>
      <c r="H192" s="8">
        <v>0</v>
      </c>
      <c r="I192" s="9">
        <f t="shared" si="27"/>
        <v>1</v>
      </c>
      <c r="J192">
        <f t="shared" si="28"/>
        <v>1</v>
      </c>
      <c r="K192">
        <f t="shared" si="29"/>
        <v>0.77819375524071743</v>
      </c>
      <c r="L192" s="7">
        <f t="shared" si="30"/>
        <v>0.77819375524071743</v>
      </c>
      <c r="M192" s="9">
        <f t="shared" si="31"/>
        <v>0.22180624475928257</v>
      </c>
      <c r="N192" s="7">
        <f t="shared" si="32"/>
        <v>-0.25077974308387946</v>
      </c>
      <c r="O192" s="9">
        <f t="shared" si="33"/>
        <v>100</v>
      </c>
      <c r="P192">
        <f t="shared" si="34"/>
        <v>0.28502701707066719</v>
      </c>
      <c r="AH192">
        <v>0.74407813114357102</v>
      </c>
      <c r="AI192">
        <v>0</v>
      </c>
      <c r="AJ192">
        <v>1</v>
      </c>
      <c r="AK192">
        <f t="shared" si="38"/>
        <v>144</v>
      </c>
      <c r="AL192">
        <f t="shared" si="39"/>
        <v>44</v>
      </c>
      <c r="AM192">
        <f t="shared" si="35"/>
        <v>4.0000000000000036E-2</v>
      </c>
      <c r="AN192">
        <f t="shared" si="36"/>
        <v>0.70666666666666667</v>
      </c>
      <c r="AO192">
        <f t="shared" si="37"/>
        <v>4.7111111111111416E-3</v>
      </c>
    </row>
    <row r="193" spans="1:41">
      <c r="A193" s="1">
        <v>0.19739999999999999</v>
      </c>
      <c r="B193" s="1">
        <v>6.0490000000000002E-2</v>
      </c>
      <c r="C193" s="1">
        <v>1</v>
      </c>
      <c r="E193">
        <v>0.11269999999999999</v>
      </c>
      <c r="F193">
        <v>5.7419999999999999E-2</v>
      </c>
      <c r="G193" s="7">
        <v>1</v>
      </c>
      <c r="H193" s="8">
        <v>0</v>
      </c>
      <c r="I193" s="9">
        <f t="shared" si="27"/>
        <v>1</v>
      </c>
      <c r="J193">
        <f t="shared" si="28"/>
        <v>1</v>
      </c>
      <c r="K193">
        <f t="shared" si="29"/>
        <v>0.87613724912181501</v>
      </c>
      <c r="L193" s="7">
        <f t="shared" si="30"/>
        <v>0.87613724912181501</v>
      </c>
      <c r="M193" s="9">
        <f t="shared" si="31"/>
        <v>0.12386275087818499</v>
      </c>
      <c r="N193" s="7">
        <f t="shared" si="32"/>
        <v>-0.13223252323861989</v>
      </c>
      <c r="O193" s="9">
        <f t="shared" si="33"/>
        <v>100</v>
      </c>
      <c r="P193">
        <f t="shared" si="34"/>
        <v>0.14137368431982231</v>
      </c>
      <c r="AH193">
        <v>0.75234213045257992</v>
      </c>
      <c r="AI193">
        <v>1</v>
      </c>
      <c r="AJ193">
        <v>0</v>
      </c>
      <c r="AK193">
        <f t="shared" si="38"/>
        <v>145</v>
      </c>
      <c r="AL193">
        <f t="shared" si="39"/>
        <v>44</v>
      </c>
      <c r="AM193">
        <f t="shared" si="35"/>
        <v>3.3333333333333326E-2</v>
      </c>
      <c r="AN193">
        <f t="shared" si="36"/>
        <v>0.70666666666666667</v>
      </c>
      <c r="AO193">
        <f t="shared" si="37"/>
        <v>0</v>
      </c>
    </row>
    <row r="194" spans="1:41">
      <c r="A194" s="1">
        <v>0.1226</v>
      </c>
      <c r="B194" s="1">
        <v>6.7769999999999997E-2</v>
      </c>
      <c r="C194" s="1">
        <v>1</v>
      </c>
      <c r="E194">
        <v>0.1128</v>
      </c>
      <c r="F194">
        <v>6.59E-2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58366141055612453</v>
      </c>
      <c r="L194" s="7">
        <f t="shared" si="30"/>
        <v>0.58366141055612453</v>
      </c>
      <c r="M194" s="9">
        <f t="shared" si="31"/>
        <v>0.41633858944387547</v>
      </c>
      <c r="N194" s="7">
        <f t="shared" si="32"/>
        <v>-0.53843424073425572</v>
      </c>
      <c r="O194" s="9">
        <f t="shared" si="33"/>
        <v>100</v>
      </c>
      <c r="P194">
        <f t="shared" si="34"/>
        <v>0.71332211092588693</v>
      </c>
      <c r="AH194">
        <v>0.75277618839492688</v>
      </c>
      <c r="AI194">
        <v>0</v>
      </c>
      <c r="AJ194">
        <v>1</v>
      </c>
      <c r="AK194">
        <f t="shared" si="38"/>
        <v>145</v>
      </c>
      <c r="AL194">
        <f t="shared" si="39"/>
        <v>45</v>
      </c>
      <c r="AM194">
        <f t="shared" si="35"/>
        <v>3.3333333333333326E-2</v>
      </c>
      <c r="AN194">
        <f t="shared" si="36"/>
        <v>0.7</v>
      </c>
      <c r="AO194">
        <f t="shared" si="37"/>
        <v>0</v>
      </c>
    </row>
    <row r="195" spans="1:41">
      <c r="A195" s="1">
        <v>0.1772</v>
      </c>
      <c r="B195" s="1">
        <v>6.3100000000000003E-2</v>
      </c>
      <c r="C195" s="1">
        <v>1</v>
      </c>
      <c r="E195">
        <v>0.113</v>
      </c>
      <c r="F195">
        <v>5.6640000000000003E-2</v>
      </c>
      <c r="G195" s="7">
        <v>1</v>
      </c>
      <c r="H195" s="8">
        <v>0</v>
      </c>
      <c r="I195" s="9">
        <f t="shared" si="27"/>
        <v>1</v>
      </c>
      <c r="J195">
        <f t="shared" si="28"/>
        <v>1</v>
      </c>
      <c r="K195">
        <f t="shared" si="29"/>
        <v>0.89270700247750701</v>
      </c>
      <c r="L195" s="7">
        <f t="shared" si="30"/>
        <v>0.89270700247750701</v>
      </c>
      <c r="M195" s="9">
        <f t="shared" si="31"/>
        <v>0.10729299752249299</v>
      </c>
      <c r="N195" s="7">
        <f t="shared" si="32"/>
        <v>-0.1134968566722067</v>
      </c>
      <c r="O195" s="9">
        <f t="shared" si="33"/>
        <v>100</v>
      </c>
      <c r="P195">
        <f t="shared" si="34"/>
        <v>0.12018836776761634</v>
      </c>
      <c r="AH195">
        <v>0.76076050017217467</v>
      </c>
      <c r="AI195">
        <v>0</v>
      </c>
      <c r="AJ195">
        <v>1</v>
      </c>
      <c r="AK195">
        <f t="shared" si="38"/>
        <v>145</v>
      </c>
      <c r="AL195">
        <f t="shared" si="39"/>
        <v>46</v>
      </c>
      <c r="AM195">
        <f t="shared" si="35"/>
        <v>3.3333333333333326E-2</v>
      </c>
      <c r="AN195">
        <f t="shared" si="36"/>
        <v>0.69333333333333336</v>
      </c>
      <c r="AO195">
        <f t="shared" si="37"/>
        <v>0</v>
      </c>
    </row>
    <row r="196" spans="1:41">
      <c r="A196" s="1">
        <v>5.253E-2</v>
      </c>
      <c r="B196" s="1">
        <v>5.6840000000000002E-2</v>
      </c>
      <c r="C196" s="1">
        <v>1</v>
      </c>
      <c r="E196">
        <v>0.1138</v>
      </c>
      <c r="F196">
        <v>6.4670000000000005E-2</v>
      </c>
      <c r="G196" s="7">
        <v>0</v>
      </c>
      <c r="H196" s="8">
        <v>1</v>
      </c>
      <c r="I196" s="9">
        <f t="shared" si="27"/>
        <v>1</v>
      </c>
      <c r="J196">
        <f t="shared" si="28"/>
        <v>0</v>
      </c>
      <c r="K196">
        <f t="shared" si="29"/>
        <v>0.64948795724071939</v>
      </c>
      <c r="L196" s="7">
        <f t="shared" si="30"/>
        <v>0.64948795724071939</v>
      </c>
      <c r="M196" s="9">
        <f t="shared" si="31"/>
        <v>0.35051204275928061</v>
      </c>
      <c r="N196" s="7">
        <f t="shared" si="32"/>
        <v>-1.048360214298083</v>
      </c>
      <c r="O196" s="9">
        <f t="shared" si="33"/>
        <v>0</v>
      </c>
      <c r="P196">
        <f t="shared" si="34"/>
        <v>1.8529690224845283</v>
      </c>
      <c r="AH196">
        <v>0.77062394007633628</v>
      </c>
      <c r="AI196">
        <v>0</v>
      </c>
      <c r="AJ196">
        <v>1</v>
      </c>
      <c r="AK196">
        <f t="shared" si="38"/>
        <v>145</v>
      </c>
      <c r="AL196">
        <f t="shared" si="39"/>
        <v>47</v>
      </c>
      <c r="AM196">
        <f t="shared" si="35"/>
        <v>3.3333333333333326E-2</v>
      </c>
      <c r="AN196">
        <f t="shared" si="36"/>
        <v>0.68666666666666665</v>
      </c>
      <c r="AO196">
        <f t="shared" si="37"/>
        <v>0</v>
      </c>
    </row>
    <row r="197" spans="1:41">
      <c r="A197" s="1">
        <v>0.1323</v>
      </c>
      <c r="B197" s="1">
        <v>5.9610000000000003E-2</v>
      </c>
      <c r="C197" s="1">
        <v>1</v>
      </c>
      <c r="E197">
        <v>0.1145</v>
      </c>
      <c r="F197">
        <v>5.3129999999999997E-2</v>
      </c>
      <c r="G197" s="7">
        <v>1</v>
      </c>
      <c r="H197" s="8">
        <v>0</v>
      </c>
      <c r="I197" s="9">
        <f t="shared" ref="I197:I260" si="40">G197+H197</f>
        <v>1</v>
      </c>
      <c r="J197">
        <f t="shared" ref="J197:J260" si="41">IF(I197=0,"",G197/I197)</f>
        <v>1</v>
      </c>
      <c r="K197">
        <f t="shared" ref="K197:K260" si="42">1/(1+EXP(-$R$5-MMULT(E197:F197,$R$6:$R$7)))</f>
        <v>0.945617185109911</v>
      </c>
      <c r="L197" s="7">
        <f t="shared" ref="L197:L260" si="43">I197*K197</f>
        <v>0.945617185109911</v>
      </c>
      <c r="M197" s="9">
        <f t="shared" ref="M197:M260" si="44">I197-L197</f>
        <v>5.4382814890089004E-2</v>
      </c>
      <c r="N197" s="7">
        <f t="shared" ref="N197:N260" si="45">IFERROR(I197*(J197*LN(K197)+(1-J197)*LN(1-K197)),0)</f>
        <v>-5.591745873284789E-2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5.7510391886298029E-2</v>
      </c>
      <c r="AH197">
        <v>0.77819375524071743</v>
      </c>
      <c r="AI197">
        <v>0</v>
      </c>
      <c r="AJ197">
        <v>1</v>
      </c>
      <c r="AK197">
        <f t="shared" si="38"/>
        <v>145</v>
      </c>
      <c r="AL197">
        <f t="shared" si="39"/>
        <v>48</v>
      </c>
      <c r="AM197">
        <f t="shared" ref="AM197:AM260" si="48">1-AK197/AK$304</f>
        <v>3.3333333333333326E-2</v>
      </c>
      <c r="AN197">
        <f t="shared" ref="AN197:AN260" si="49">1-AL197/AL$304</f>
        <v>0.67999999999999994</v>
      </c>
      <c r="AO197">
        <f t="shared" ref="AO197:AO260" si="50">(AM197-AM198)*AN197</f>
        <v>0</v>
      </c>
    </row>
    <row r="198" spans="1:41">
      <c r="A198" s="1">
        <v>0.1293</v>
      </c>
      <c r="B198" s="1">
        <v>6.7580000000000001E-2</v>
      </c>
      <c r="C198" s="1">
        <v>1</v>
      </c>
      <c r="E198">
        <v>0.1147</v>
      </c>
      <c r="F198">
        <v>6.3030000000000003E-2</v>
      </c>
      <c r="G198" s="7">
        <v>1</v>
      </c>
      <c r="H198" s="8">
        <v>0</v>
      </c>
      <c r="I198" s="9">
        <f t="shared" si="40"/>
        <v>1</v>
      </c>
      <c r="J198">
        <f t="shared" si="41"/>
        <v>1</v>
      </c>
      <c r="K198">
        <f t="shared" si="42"/>
        <v>0.72509237486895495</v>
      </c>
      <c r="L198" s="7">
        <f t="shared" si="43"/>
        <v>0.72509237486895495</v>
      </c>
      <c r="M198" s="9">
        <f t="shared" si="44"/>
        <v>0.27490762513104505</v>
      </c>
      <c r="N198" s="7">
        <f t="shared" si="45"/>
        <v>-0.32145621863153551</v>
      </c>
      <c r="O198" s="9">
        <f t="shared" si="46"/>
        <v>100</v>
      </c>
      <c r="P198">
        <f t="shared" si="47"/>
        <v>0.37913462430318451</v>
      </c>
      <c r="AH198">
        <v>0.78648514856911977</v>
      </c>
      <c r="AI198">
        <v>0</v>
      </c>
      <c r="AJ198">
        <v>1</v>
      </c>
      <c r="AK198">
        <f t="shared" ref="AK198:AK261" si="51">AK197+AI198</f>
        <v>145</v>
      </c>
      <c r="AL198">
        <f t="shared" ref="AL198:AL261" si="52">AL197+AJ198</f>
        <v>49</v>
      </c>
      <c r="AM198">
        <f t="shared" si="48"/>
        <v>3.3333333333333326E-2</v>
      </c>
      <c r="AN198">
        <f t="shared" si="49"/>
        <v>0.67333333333333334</v>
      </c>
      <c r="AO198">
        <f t="shared" si="50"/>
        <v>0</v>
      </c>
    </row>
    <row r="199" spans="1:41">
      <c r="A199" s="1">
        <v>0.2135</v>
      </c>
      <c r="B199" s="1">
        <v>7.2919999999999999E-2</v>
      </c>
      <c r="C199" s="1">
        <v>1</v>
      </c>
      <c r="E199">
        <v>0.1153</v>
      </c>
      <c r="F199">
        <v>5.7270000000000001E-2</v>
      </c>
      <c r="G199" s="7">
        <v>1</v>
      </c>
      <c r="H199" s="8">
        <v>0</v>
      </c>
      <c r="I199" s="9">
        <f t="shared" si="40"/>
        <v>1</v>
      </c>
      <c r="J199">
        <f t="shared" si="41"/>
        <v>1</v>
      </c>
      <c r="K199">
        <f t="shared" si="42"/>
        <v>0.89074206489107599</v>
      </c>
      <c r="L199" s="7">
        <f t="shared" si="43"/>
        <v>0.89074206489107599</v>
      </c>
      <c r="M199" s="9">
        <f t="shared" si="44"/>
        <v>0.10925793510892401</v>
      </c>
      <c r="N199" s="7">
        <f t="shared" si="45"/>
        <v>-0.1157003828815619</v>
      </c>
      <c r="O199" s="9">
        <f t="shared" si="46"/>
        <v>100</v>
      </c>
      <c r="P199">
        <f t="shared" si="47"/>
        <v>0.12265945374689874</v>
      </c>
      <c r="AH199">
        <v>0.78670681857343183</v>
      </c>
      <c r="AI199">
        <v>0</v>
      </c>
      <c r="AJ199">
        <v>1</v>
      </c>
      <c r="AK199">
        <f t="shared" si="51"/>
        <v>145</v>
      </c>
      <c r="AL199">
        <f t="shared" si="52"/>
        <v>50</v>
      </c>
      <c r="AM199">
        <f t="shared" si="48"/>
        <v>3.3333333333333326E-2</v>
      </c>
      <c r="AN199">
        <f t="shared" si="49"/>
        <v>0.66666666666666674</v>
      </c>
      <c r="AO199">
        <f t="shared" si="50"/>
        <v>0</v>
      </c>
    </row>
    <row r="200" spans="1:41">
      <c r="A200" s="1">
        <v>0.1128</v>
      </c>
      <c r="B200" s="1">
        <v>6.59E-2</v>
      </c>
      <c r="C200" s="1">
        <v>1</v>
      </c>
      <c r="E200">
        <v>0.11550000000000001</v>
      </c>
      <c r="F200">
        <v>5.0959999999999998E-2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96492804694652545</v>
      </c>
      <c r="L200" s="7">
        <f t="shared" si="43"/>
        <v>0.96492804694652545</v>
      </c>
      <c r="M200" s="9">
        <f t="shared" si="44"/>
        <v>3.5071953053474547E-2</v>
      </c>
      <c r="N200" s="7">
        <f t="shared" si="45"/>
        <v>-3.5701743172805694E-2</v>
      </c>
      <c r="O200" s="9">
        <f t="shared" si="46"/>
        <v>100</v>
      </c>
      <c r="P200">
        <f t="shared" si="47"/>
        <v>3.6346702911640175E-2</v>
      </c>
      <c r="AH200">
        <v>0.81154275823926703</v>
      </c>
      <c r="AI200">
        <v>0</v>
      </c>
      <c r="AJ200">
        <v>1</v>
      </c>
      <c r="AK200">
        <f t="shared" si="51"/>
        <v>145</v>
      </c>
      <c r="AL200">
        <f t="shared" si="52"/>
        <v>51</v>
      </c>
      <c r="AM200">
        <f t="shared" si="48"/>
        <v>3.3333333333333326E-2</v>
      </c>
      <c r="AN200">
        <f t="shared" si="49"/>
        <v>0.65999999999999992</v>
      </c>
      <c r="AO200">
        <f t="shared" si="50"/>
        <v>0</v>
      </c>
    </row>
    <row r="201" spans="1:41">
      <c r="A201" s="1">
        <v>0.12670000000000001</v>
      </c>
      <c r="B201" s="1">
        <v>6.6540000000000002E-2</v>
      </c>
      <c r="C201" s="1">
        <v>1</v>
      </c>
      <c r="E201">
        <v>0.1169</v>
      </c>
      <c r="F201">
        <v>6.9019999999999998E-2</v>
      </c>
      <c r="G201" s="7">
        <v>0</v>
      </c>
      <c r="H201" s="8">
        <v>1</v>
      </c>
      <c r="I201" s="9">
        <f t="shared" si="40"/>
        <v>1</v>
      </c>
      <c r="J201">
        <f t="shared" si="41"/>
        <v>0</v>
      </c>
      <c r="K201">
        <f t="shared" si="42"/>
        <v>0.47985344175696881</v>
      </c>
      <c r="L201" s="7">
        <f t="shared" si="43"/>
        <v>0.47985344175696881</v>
      </c>
      <c r="M201" s="9">
        <f t="shared" si="44"/>
        <v>0.52014655824303113</v>
      </c>
      <c r="N201" s="7">
        <f t="shared" si="45"/>
        <v>-0.65364466434181789</v>
      </c>
      <c r="O201" s="9">
        <f t="shared" si="46"/>
        <v>100</v>
      </c>
      <c r="P201">
        <f t="shared" si="47"/>
        <v>0.92253507045751537</v>
      </c>
      <c r="AH201">
        <v>0.81246245926494653</v>
      </c>
      <c r="AI201">
        <v>0</v>
      </c>
      <c r="AJ201">
        <v>1</v>
      </c>
      <c r="AK201">
        <f t="shared" si="51"/>
        <v>145</v>
      </c>
      <c r="AL201">
        <f t="shared" si="52"/>
        <v>52</v>
      </c>
      <c r="AM201">
        <f t="shared" si="48"/>
        <v>3.3333333333333326E-2</v>
      </c>
      <c r="AN201">
        <f t="shared" si="49"/>
        <v>0.65333333333333332</v>
      </c>
      <c r="AO201">
        <f t="shared" si="50"/>
        <v>4.3555555555555838E-3</v>
      </c>
    </row>
    <row r="202" spans="1:41">
      <c r="A202" s="1">
        <v>0.108</v>
      </c>
      <c r="B202" s="1">
        <v>5.4609999999999999E-2</v>
      </c>
      <c r="C202" s="1">
        <v>1</v>
      </c>
      <c r="E202">
        <v>0.11799999999999999</v>
      </c>
      <c r="F202">
        <v>6.4659999999999995E-2</v>
      </c>
      <c r="G202" s="7">
        <v>1</v>
      </c>
      <c r="H202" s="8">
        <v>0</v>
      </c>
      <c r="I202" s="9">
        <f t="shared" si="40"/>
        <v>1</v>
      </c>
      <c r="J202">
        <f t="shared" si="41"/>
        <v>1</v>
      </c>
      <c r="K202">
        <f t="shared" si="42"/>
        <v>0.69033948110414778</v>
      </c>
      <c r="L202" s="7">
        <f t="shared" si="43"/>
        <v>0.69033948110414778</v>
      </c>
      <c r="M202" s="9">
        <f t="shared" si="44"/>
        <v>0.30966051889585222</v>
      </c>
      <c r="N202" s="7">
        <f t="shared" si="45"/>
        <v>-0.37057180078372087</v>
      </c>
      <c r="O202" s="9">
        <f t="shared" si="46"/>
        <v>100</v>
      </c>
      <c r="P202">
        <f t="shared" si="47"/>
        <v>0.44856266716858317</v>
      </c>
      <c r="AH202">
        <v>0.82269333187348437</v>
      </c>
      <c r="AI202">
        <v>1</v>
      </c>
      <c r="AJ202">
        <v>0</v>
      </c>
      <c r="AK202">
        <f t="shared" si="51"/>
        <v>146</v>
      </c>
      <c r="AL202">
        <f t="shared" si="52"/>
        <v>52</v>
      </c>
      <c r="AM202">
        <f t="shared" si="48"/>
        <v>2.6666666666666616E-2</v>
      </c>
      <c r="AN202">
        <f t="shared" si="49"/>
        <v>0.65333333333333332</v>
      </c>
      <c r="AO202">
        <f t="shared" si="50"/>
        <v>0</v>
      </c>
    </row>
    <row r="203" spans="1:41">
      <c r="A203" s="1">
        <v>0.16919999999999999</v>
      </c>
      <c r="B203" s="1">
        <v>6.4869999999999997E-2</v>
      </c>
      <c r="C203" s="1">
        <v>1</v>
      </c>
      <c r="E203">
        <v>0.1193</v>
      </c>
      <c r="F203">
        <v>5.176E-2</v>
      </c>
      <c r="G203" s="7">
        <v>1</v>
      </c>
      <c r="H203" s="8">
        <v>0</v>
      </c>
      <c r="I203" s="9">
        <f t="shared" si="40"/>
        <v>1</v>
      </c>
      <c r="J203">
        <f t="shared" si="41"/>
        <v>1</v>
      </c>
      <c r="K203">
        <f t="shared" si="42"/>
        <v>0.96534770786563528</v>
      </c>
      <c r="L203" s="7">
        <f t="shared" si="43"/>
        <v>0.96534770786563528</v>
      </c>
      <c r="M203" s="9">
        <f t="shared" si="44"/>
        <v>3.4652292134364715E-2</v>
      </c>
      <c r="N203" s="7">
        <f t="shared" si="45"/>
        <v>-3.5266923510717862E-2</v>
      </c>
      <c r="O203" s="9">
        <f t="shared" si="46"/>
        <v>100</v>
      </c>
      <c r="P203">
        <f t="shared" si="47"/>
        <v>3.5896176944347075E-2</v>
      </c>
      <c r="AH203">
        <v>0.82311934048173929</v>
      </c>
      <c r="AI203">
        <v>0</v>
      </c>
      <c r="AJ203">
        <v>1</v>
      </c>
      <c r="AK203">
        <f t="shared" si="51"/>
        <v>146</v>
      </c>
      <c r="AL203">
        <f t="shared" si="52"/>
        <v>53</v>
      </c>
      <c r="AM203">
        <f t="shared" si="48"/>
        <v>2.6666666666666616E-2</v>
      </c>
      <c r="AN203">
        <f t="shared" si="49"/>
        <v>0.64666666666666672</v>
      </c>
      <c r="AO203">
        <f t="shared" si="50"/>
        <v>0</v>
      </c>
    </row>
    <row r="204" spans="1:41">
      <c r="A204" s="1">
        <v>7.7890000000000001E-2</v>
      </c>
      <c r="B204" s="1">
        <v>6.5659999999999996E-2</v>
      </c>
      <c r="C204" s="1">
        <v>1</v>
      </c>
      <c r="E204">
        <v>0.12039999999999999</v>
      </c>
      <c r="F204">
        <v>5.636E-2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92377057582509703</v>
      </c>
      <c r="L204" s="7">
        <f t="shared" si="43"/>
        <v>0.92377057582509703</v>
      </c>
      <c r="M204" s="9">
        <f t="shared" si="44"/>
        <v>7.6229424174902971E-2</v>
      </c>
      <c r="N204" s="7">
        <f t="shared" si="45"/>
        <v>-7.9291532732234271E-2</v>
      </c>
      <c r="O204" s="9">
        <f t="shared" si="46"/>
        <v>100</v>
      </c>
      <c r="P204">
        <f t="shared" si="47"/>
        <v>8.2519866046627519E-2</v>
      </c>
      <c r="AH204">
        <v>0.83141024095005212</v>
      </c>
      <c r="AI204">
        <v>0</v>
      </c>
      <c r="AJ204">
        <v>1</v>
      </c>
      <c r="AK204">
        <f t="shared" si="51"/>
        <v>146</v>
      </c>
      <c r="AL204">
        <f t="shared" si="52"/>
        <v>54</v>
      </c>
      <c r="AM204">
        <f t="shared" si="48"/>
        <v>2.6666666666666616E-2</v>
      </c>
      <c r="AN204">
        <f t="shared" si="49"/>
        <v>0.64</v>
      </c>
      <c r="AO204">
        <f t="shared" si="50"/>
        <v>0</v>
      </c>
    </row>
    <row r="205" spans="1:41">
      <c r="A205" s="1">
        <v>9.7689999999999999E-2</v>
      </c>
      <c r="B205" s="1">
        <v>5.391E-2</v>
      </c>
      <c r="C205" s="1">
        <v>1</v>
      </c>
      <c r="E205">
        <v>0.12180000000000001</v>
      </c>
      <c r="F205">
        <v>7.7990000000000004E-2</v>
      </c>
      <c r="G205" s="7">
        <v>1</v>
      </c>
      <c r="H205" s="8">
        <v>0</v>
      </c>
      <c r="I205" s="9">
        <f t="shared" si="40"/>
        <v>1</v>
      </c>
      <c r="J205">
        <f t="shared" si="41"/>
        <v>1</v>
      </c>
      <c r="K205">
        <f t="shared" si="42"/>
        <v>0.17026021717935177</v>
      </c>
      <c r="L205" s="7">
        <f t="shared" si="43"/>
        <v>0.17026021717935177</v>
      </c>
      <c r="M205" s="9">
        <f t="shared" si="44"/>
        <v>0.8297397828206482</v>
      </c>
      <c r="N205" s="7">
        <f t="shared" si="45"/>
        <v>-1.77042732295232</v>
      </c>
      <c r="O205" s="9">
        <f t="shared" si="46"/>
        <v>0</v>
      </c>
      <c r="P205">
        <f t="shared" si="47"/>
        <v>4.8733626478732956</v>
      </c>
      <c r="AH205">
        <v>0.83649260516689061</v>
      </c>
      <c r="AI205">
        <v>0</v>
      </c>
      <c r="AJ205">
        <v>1</v>
      </c>
      <c r="AK205">
        <f t="shared" si="51"/>
        <v>146</v>
      </c>
      <c r="AL205">
        <f t="shared" si="52"/>
        <v>55</v>
      </c>
      <c r="AM205">
        <f t="shared" si="48"/>
        <v>2.6666666666666616E-2</v>
      </c>
      <c r="AN205">
        <f t="shared" si="49"/>
        <v>0.6333333333333333</v>
      </c>
      <c r="AO205">
        <f t="shared" si="50"/>
        <v>4.2222222222221793E-3</v>
      </c>
    </row>
    <row r="206" spans="1:41">
      <c r="A206" s="1">
        <v>0.16839999999999999</v>
      </c>
      <c r="B206" s="1">
        <v>6.6729999999999998E-2</v>
      </c>
      <c r="C206" s="1">
        <v>1</v>
      </c>
      <c r="E206">
        <v>0.1226</v>
      </c>
      <c r="F206">
        <v>6.7769999999999997E-2</v>
      </c>
      <c r="G206" s="7">
        <v>1</v>
      </c>
      <c r="H206" s="8">
        <v>0</v>
      </c>
      <c r="I206" s="9">
        <f t="shared" si="40"/>
        <v>1</v>
      </c>
      <c r="J206">
        <f t="shared" si="41"/>
        <v>1</v>
      </c>
      <c r="K206">
        <f t="shared" si="42"/>
        <v>0.60035746201907558</v>
      </c>
      <c r="L206" s="7">
        <f t="shared" si="43"/>
        <v>0.60035746201907558</v>
      </c>
      <c r="M206" s="9">
        <f t="shared" si="44"/>
        <v>0.39964253798092442</v>
      </c>
      <c r="N206" s="7">
        <f t="shared" si="45"/>
        <v>-0.510230031134707</v>
      </c>
      <c r="O206" s="9">
        <f t="shared" si="46"/>
        <v>100</v>
      </c>
      <c r="P206">
        <f t="shared" si="47"/>
        <v>0.66567430783133386</v>
      </c>
      <c r="AH206">
        <v>0.85272001588440749</v>
      </c>
      <c r="AI206">
        <v>1</v>
      </c>
      <c r="AJ206">
        <v>0</v>
      </c>
      <c r="AK206">
        <f t="shared" si="51"/>
        <v>147</v>
      </c>
      <c r="AL206">
        <f t="shared" si="52"/>
        <v>55</v>
      </c>
      <c r="AM206">
        <f t="shared" si="48"/>
        <v>2.0000000000000018E-2</v>
      </c>
      <c r="AN206">
        <f t="shared" si="49"/>
        <v>0.6333333333333333</v>
      </c>
      <c r="AO206">
        <f t="shared" si="50"/>
        <v>0</v>
      </c>
    </row>
    <row r="207" spans="1:41">
      <c r="A207" s="1">
        <v>0.37540000000000001</v>
      </c>
      <c r="B207" s="1">
        <v>8.1420000000000006E-2</v>
      </c>
      <c r="C207" s="1">
        <v>1</v>
      </c>
      <c r="E207">
        <v>0.12659999999999999</v>
      </c>
      <c r="F207">
        <v>5.6129999999999999E-2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94315389068587108</v>
      </c>
      <c r="L207" s="7">
        <f t="shared" si="43"/>
        <v>0.94315389068587108</v>
      </c>
      <c r="M207" s="9">
        <f t="shared" si="44"/>
        <v>5.6846109314128923E-2</v>
      </c>
      <c r="N207" s="7">
        <f t="shared" si="45"/>
        <v>-5.8525816995210582E-2</v>
      </c>
      <c r="O207" s="9">
        <f t="shared" si="46"/>
        <v>100</v>
      </c>
      <c r="P207">
        <f t="shared" si="47"/>
        <v>6.0272358387653852E-2</v>
      </c>
      <c r="AH207">
        <v>0.85851201088023454</v>
      </c>
      <c r="AI207">
        <v>0</v>
      </c>
      <c r="AJ207">
        <v>1</v>
      </c>
      <c r="AK207">
        <f t="shared" si="51"/>
        <v>147</v>
      </c>
      <c r="AL207">
        <f t="shared" si="52"/>
        <v>56</v>
      </c>
      <c r="AM207">
        <f t="shared" si="48"/>
        <v>2.0000000000000018E-2</v>
      </c>
      <c r="AN207">
        <f t="shared" si="49"/>
        <v>0.62666666666666671</v>
      </c>
      <c r="AO207">
        <f t="shared" si="50"/>
        <v>0</v>
      </c>
    </row>
    <row r="208" spans="1:41">
      <c r="A208" s="1">
        <v>0.33389999999999997</v>
      </c>
      <c r="B208" s="1">
        <v>6.7820000000000005E-2</v>
      </c>
      <c r="C208" s="1">
        <v>1</v>
      </c>
      <c r="E208">
        <v>0.12670000000000001</v>
      </c>
      <c r="F208">
        <v>6.6540000000000002E-2</v>
      </c>
      <c r="G208" s="7">
        <v>1</v>
      </c>
      <c r="H208" s="8">
        <v>0</v>
      </c>
      <c r="I208" s="9">
        <f t="shared" si="40"/>
        <v>1</v>
      </c>
      <c r="J208">
        <f t="shared" si="41"/>
        <v>1</v>
      </c>
      <c r="K208">
        <f t="shared" si="42"/>
        <v>0.69444773943036542</v>
      </c>
      <c r="L208" s="7">
        <f t="shared" si="43"/>
        <v>0.69444773943036542</v>
      </c>
      <c r="M208" s="9">
        <f t="shared" si="44"/>
        <v>0.30555226056963458</v>
      </c>
      <c r="N208" s="7">
        <f t="shared" si="45"/>
        <v>-0.36463836881943951</v>
      </c>
      <c r="O208" s="9">
        <f t="shared" si="46"/>
        <v>100</v>
      </c>
      <c r="P208">
        <f t="shared" si="47"/>
        <v>0.43999316754961276</v>
      </c>
      <c r="AH208">
        <v>0.87613724912181501</v>
      </c>
      <c r="AI208">
        <v>0</v>
      </c>
      <c r="AJ208">
        <v>1</v>
      </c>
      <c r="AK208">
        <f t="shared" si="51"/>
        <v>147</v>
      </c>
      <c r="AL208">
        <f t="shared" si="52"/>
        <v>57</v>
      </c>
      <c r="AM208">
        <f t="shared" si="48"/>
        <v>2.0000000000000018E-2</v>
      </c>
      <c r="AN208">
        <f t="shared" si="49"/>
        <v>0.62</v>
      </c>
      <c r="AO208">
        <f t="shared" si="50"/>
        <v>0</v>
      </c>
    </row>
    <row r="209" spans="1:41">
      <c r="A209" s="1">
        <v>0.19370000000000001</v>
      </c>
      <c r="B209" s="1">
        <v>7.2239999999999999E-2</v>
      </c>
      <c r="C209" s="1">
        <v>1</v>
      </c>
      <c r="E209">
        <v>0.12720000000000001</v>
      </c>
      <c r="F209">
        <v>5.5809999999999998E-2</v>
      </c>
      <c r="G209" s="7">
        <v>1</v>
      </c>
      <c r="H209" s="8">
        <v>0</v>
      </c>
      <c r="I209" s="9">
        <f t="shared" si="40"/>
        <v>1</v>
      </c>
      <c r="J209">
        <f t="shared" si="41"/>
        <v>1</v>
      </c>
      <c r="K209">
        <f t="shared" si="42"/>
        <v>0.9476615423293655</v>
      </c>
      <c r="L209" s="7">
        <f t="shared" si="43"/>
        <v>0.9476615423293655</v>
      </c>
      <c r="M209" s="9">
        <f t="shared" si="44"/>
        <v>5.2338457670634497E-2</v>
      </c>
      <c r="N209" s="7">
        <f t="shared" si="45"/>
        <v>-5.3757863334268782E-2</v>
      </c>
      <c r="O209" s="9">
        <f t="shared" si="46"/>
        <v>100</v>
      </c>
      <c r="P209">
        <f t="shared" si="47"/>
        <v>5.5229061571904485E-2</v>
      </c>
      <c r="AH209">
        <v>0.87738812681552991</v>
      </c>
      <c r="AI209">
        <v>0</v>
      </c>
      <c r="AJ209">
        <v>1</v>
      </c>
      <c r="AK209">
        <f t="shared" si="51"/>
        <v>147</v>
      </c>
      <c r="AL209">
        <f t="shared" si="52"/>
        <v>58</v>
      </c>
      <c r="AM209">
        <f t="shared" si="48"/>
        <v>2.0000000000000018E-2</v>
      </c>
      <c r="AN209">
        <f t="shared" si="49"/>
        <v>0.61333333333333329</v>
      </c>
      <c r="AO209">
        <f t="shared" si="50"/>
        <v>0</v>
      </c>
    </row>
    <row r="210" spans="1:41">
      <c r="A210" s="1">
        <v>0.13350000000000001</v>
      </c>
      <c r="B210" s="1">
        <v>6.0220000000000003E-2</v>
      </c>
      <c r="C210" s="1">
        <v>1</v>
      </c>
      <c r="E210">
        <v>0.1293</v>
      </c>
      <c r="F210">
        <v>6.7580000000000001E-2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67595657184105895</v>
      </c>
      <c r="L210" s="7">
        <f t="shared" si="43"/>
        <v>0.67595657184105895</v>
      </c>
      <c r="M210" s="9">
        <f t="shared" si="44"/>
        <v>0.32404342815894105</v>
      </c>
      <c r="N210" s="7">
        <f t="shared" si="45"/>
        <v>-0.39162644784150269</v>
      </c>
      <c r="O210" s="9">
        <f t="shared" si="46"/>
        <v>100</v>
      </c>
      <c r="P210">
        <f t="shared" si="47"/>
        <v>0.47938498071904978</v>
      </c>
      <c r="AH210">
        <v>0.87804692759051028</v>
      </c>
      <c r="AI210">
        <v>0</v>
      </c>
      <c r="AJ210">
        <v>1</v>
      </c>
      <c r="AK210">
        <f t="shared" si="51"/>
        <v>147</v>
      </c>
      <c r="AL210">
        <f t="shared" si="52"/>
        <v>59</v>
      </c>
      <c r="AM210">
        <f t="shared" si="48"/>
        <v>2.0000000000000018E-2</v>
      </c>
      <c r="AN210">
        <f t="shared" si="49"/>
        <v>0.60666666666666669</v>
      </c>
      <c r="AO210">
        <f t="shared" si="50"/>
        <v>0</v>
      </c>
    </row>
    <row r="211" spans="1:41">
      <c r="A211" s="1">
        <v>0.12039999999999999</v>
      </c>
      <c r="B211" s="1">
        <v>5.636E-2</v>
      </c>
      <c r="C211" s="1">
        <v>1</v>
      </c>
      <c r="E211">
        <v>0.13070000000000001</v>
      </c>
      <c r="F211">
        <v>8.1159999999999996E-2</v>
      </c>
      <c r="G211" s="7">
        <v>0</v>
      </c>
      <c r="H211" s="8">
        <v>1</v>
      </c>
      <c r="I211" s="9">
        <f t="shared" si="40"/>
        <v>1</v>
      </c>
      <c r="J211">
        <f t="shared" si="41"/>
        <v>0</v>
      </c>
      <c r="K211">
        <f t="shared" si="42"/>
        <v>0.14152783253285875</v>
      </c>
      <c r="L211" s="7">
        <f t="shared" si="43"/>
        <v>0.14152783253285875</v>
      </c>
      <c r="M211" s="9">
        <f t="shared" si="44"/>
        <v>0.85847216746714128</v>
      </c>
      <c r="N211" s="7">
        <f t="shared" si="45"/>
        <v>-0.15260101912688198</v>
      </c>
      <c r="O211" s="9">
        <f t="shared" si="46"/>
        <v>100</v>
      </c>
      <c r="P211">
        <f t="shared" si="47"/>
        <v>0.16486012930439686</v>
      </c>
      <c r="AH211">
        <v>0.88015011357837958</v>
      </c>
      <c r="AI211">
        <v>0</v>
      </c>
      <c r="AJ211">
        <v>1</v>
      </c>
      <c r="AK211">
        <f t="shared" si="51"/>
        <v>147</v>
      </c>
      <c r="AL211">
        <f t="shared" si="52"/>
        <v>60</v>
      </c>
      <c r="AM211">
        <f t="shared" si="48"/>
        <v>2.0000000000000018E-2</v>
      </c>
      <c r="AN211">
        <f t="shared" si="49"/>
        <v>0.6</v>
      </c>
      <c r="AO211">
        <f t="shared" si="50"/>
        <v>0</v>
      </c>
    </row>
    <row r="212" spans="1:41">
      <c r="A212" s="1">
        <v>0.14680000000000001</v>
      </c>
      <c r="B212" s="1">
        <v>5.629E-2</v>
      </c>
      <c r="C212" s="1">
        <v>1</v>
      </c>
      <c r="E212">
        <v>0.13189999999999999</v>
      </c>
      <c r="F212">
        <v>6.1249999999999999E-2</v>
      </c>
      <c r="G212" s="7">
        <v>1</v>
      </c>
      <c r="H212" s="8">
        <v>0</v>
      </c>
      <c r="I212" s="9">
        <f t="shared" si="40"/>
        <v>1</v>
      </c>
      <c r="J212">
        <f t="shared" si="41"/>
        <v>1</v>
      </c>
      <c r="K212">
        <f t="shared" si="42"/>
        <v>0.88695024298837477</v>
      </c>
      <c r="L212" s="7">
        <f t="shared" si="43"/>
        <v>0.88695024298837477</v>
      </c>
      <c r="M212" s="9">
        <f t="shared" si="44"/>
        <v>0.11304975701162523</v>
      </c>
      <c r="N212" s="7">
        <f t="shared" si="45"/>
        <v>-0.11996639408773022</v>
      </c>
      <c r="O212" s="9">
        <f t="shared" si="46"/>
        <v>100</v>
      </c>
      <c r="P212">
        <f t="shared" si="47"/>
        <v>0.12745896165576334</v>
      </c>
      <c r="AH212">
        <v>0.88495348113275729</v>
      </c>
      <c r="AI212">
        <v>0</v>
      </c>
      <c r="AJ212">
        <v>1</v>
      </c>
      <c r="AK212">
        <f t="shared" si="51"/>
        <v>147</v>
      </c>
      <c r="AL212">
        <f t="shared" si="52"/>
        <v>61</v>
      </c>
      <c r="AM212">
        <f t="shared" si="48"/>
        <v>2.0000000000000018E-2</v>
      </c>
      <c r="AN212">
        <f t="shared" si="49"/>
        <v>0.59333333333333327</v>
      </c>
      <c r="AO212">
        <f t="shared" si="50"/>
        <v>0</v>
      </c>
    </row>
    <row r="213" spans="1:41">
      <c r="A213" s="1">
        <v>0.11219999999999999</v>
      </c>
      <c r="B213" s="1">
        <v>6.0970000000000003E-2</v>
      </c>
      <c r="C213" s="1">
        <v>1</v>
      </c>
      <c r="E213">
        <v>0.1321</v>
      </c>
      <c r="F213">
        <v>8.2610000000000003E-2</v>
      </c>
      <c r="G213" s="7">
        <v>0</v>
      </c>
      <c r="H213" s="8">
        <v>1</v>
      </c>
      <c r="I213" s="9">
        <f t="shared" si="40"/>
        <v>1</v>
      </c>
      <c r="J213">
        <f t="shared" si="41"/>
        <v>0</v>
      </c>
      <c r="K213">
        <f t="shared" si="42"/>
        <v>0.11720645851225807</v>
      </c>
      <c r="L213" s="7">
        <f t="shared" si="43"/>
        <v>0.11720645851225807</v>
      </c>
      <c r="M213" s="9">
        <f t="shared" si="44"/>
        <v>0.88279354148774192</v>
      </c>
      <c r="N213" s="7">
        <f t="shared" si="45"/>
        <v>-0.12466392056679999</v>
      </c>
      <c r="O213" s="9">
        <f t="shared" si="46"/>
        <v>100</v>
      </c>
      <c r="P213">
        <f t="shared" si="47"/>
        <v>0.13276768916403037</v>
      </c>
      <c r="AH213">
        <v>0.88695024298837477</v>
      </c>
      <c r="AI213">
        <v>0</v>
      </c>
      <c r="AJ213">
        <v>1</v>
      </c>
      <c r="AK213">
        <f t="shared" si="51"/>
        <v>147</v>
      </c>
      <c r="AL213">
        <f t="shared" si="52"/>
        <v>62</v>
      </c>
      <c r="AM213">
        <f t="shared" si="48"/>
        <v>2.0000000000000018E-2</v>
      </c>
      <c r="AN213">
        <f t="shared" si="49"/>
        <v>0.58666666666666667</v>
      </c>
      <c r="AO213">
        <f t="shared" si="50"/>
        <v>0</v>
      </c>
    </row>
    <row r="214" spans="1:41">
      <c r="A214" s="1">
        <v>0.17</v>
      </c>
      <c r="B214" s="1">
        <v>6.2839999999999993E-2</v>
      </c>
      <c r="C214" s="1">
        <v>1</v>
      </c>
      <c r="E214">
        <v>0.1323</v>
      </c>
      <c r="F214">
        <v>5.9610000000000003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91615758479436249</v>
      </c>
      <c r="L214" s="7">
        <f t="shared" si="43"/>
        <v>0.91615758479436249</v>
      </c>
      <c r="M214" s="9">
        <f t="shared" si="44"/>
        <v>8.384241520563751E-2</v>
      </c>
      <c r="N214" s="7">
        <f t="shared" si="45"/>
        <v>-8.7566893302762558E-2</v>
      </c>
      <c r="O214" s="9">
        <f t="shared" si="46"/>
        <v>100</v>
      </c>
      <c r="P214">
        <f t="shared" si="47"/>
        <v>9.1515277062795358E-2</v>
      </c>
      <c r="AH214">
        <v>0.88763830027774959</v>
      </c>
      <c r="AI214">
        <v>0</v>
      </c>
      <c r="AJ214">
        <v>1</v>
      </c>
      <c r="AK214">
        <f t="shared" si="51"/>
        <v>147</v>
      </c>
      <c r="AL214">
        <f t="shared" si="52"/>
        <v>63</v>
      </c>
      <c r="AM214">
        <f t="shared" si="48"/>
        <v>2.0000000000000018E-2</v>
      </c>
      <c r="AN214">
        <f t="shared" si="49"/>
        <v>0.58000000000000007</v>
      </c>
      <c r="AO214">
        <f t="shared" si="50"/>
        <v>0</v>
      </c>
    </row>
    <row r="215" spans="1:41">
      <c r="A215" s="1">
        <v>0.14649999999999999</v>
      </c>
      <c r="B215" s="1">
        <v>5.6489999999999999E-2</v>
      </c>
      <c r="C215" s="1">
        <v>1</v>
      </c>
      <c r="E215">
        <v>0.13239999999999999</v>
      </c>
      <c r="F215">
        <v>5.5530000000000003E-2</v>
      </c>
      <c r="G215" s="7">
        <v>1</v>
      </c>
      <c r="H215" s="8">
        <v>0</v>
      </c>
      <c r="I215" s="9">
        <f t="shared" si="40"/>
        <v>1</v>
      </c>
      <c r="J215">
        <f t="shared" si="41"/>
        <v>1</v>
      </c>
      <c r="K215">
        <f t="shared" si="42"/>
        <v>0.9599375211392136</v>
      </c>
      <c r="L215" s="7">
        <f t="shared" si="43"/>
        <v>0.9599375211392136</v>
      </c>
      <c r="M215" s="9">
        <f t="shared" si="44"/>
        <v>4.0062478860786399E-2</v>
      </c>
      <c r="N215" s="7">
        <f t="shared" si="45"/>
        <v>-4.0887078784842427E-2</v>
      </c>
      <c r="O215" s="9">
        <f t="shared" si="46"/>
        <v>100</v>
      </c>
      <c r="P215">
        <f t="shared" si="47"/>
        <v>4.1734464981889582E-2</v>
      </c>
      <c r="AH215">
        <v>0.89074206489107599</v>
      </c>
      <c r="AI215">
        <v>0</v>
      </c>
      <c r="AJ215">
        <v>1</v>
      </c>
      <c r="AK215">
        <f t="shared" si="51"/>
        <v>147</v>
      </c>
      <c r="AL215">
        <f t="shared" si="52"/>
        <v>64</v>
      </c>
      <c r="AM215">
        <f t="shared" si="48"/>
        <v>2.0000000000000018E-2</v>
      </c>
      <c r="AN215">
        <f t="shared" si="49"/>
        <v>0.57333333333333325</v>
      </c>
      <c r="AO215">
        <f t="shared" si="50"/>
        <v>0</v>
      </c>
    </row>
    <row r="216" spans="1:41">
      <c r="A216" s="1">
        <v>9.3880000000000005E-2</v>
      </c>
      <c r="B216" s="1">
        <v>6.3899999999999998E-2</v>
      </c>
      <c r="C216" s="1">
        <v>1</v>
      </c>
      <c r="E216">
        <v>0.13350000000000001</v>
      </c>
      <c r="F216">
        <v>6.0220000000000003E-2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1107206888331116</v>
      </c>
      <c r="L216" s="7">
        <f t="shared" si="43"/>
        <v>0.91107206888331116</v>
      </c>
      <c r="M216" s="9">
        <f t="shared" si="44"/>
        <v>8.8927931116688841E-2</v>
      </c>
      <c r="N216" s="7">
        <f t="shared" si="45"/>
        <v>-9.3133275209786051E-2</v>
      </c>
      <c r="O216" s="9">
        <f t="shared" si="46"/>
        <v>100</v>
      </c>
      <c r="P216">
        <f t="shared" si="47"/>
        <v>9.760800945822716E-2</v>
      </c>
      <c r="AH216">
        <v>0.89137660013407938</v>
      </c>
      <c r="AI216">
        <v>0</v>
      </c>
      <c r="AJ216">
        <v>1</v>
      </c>
      <c r="AK216">
        <f t="shared" si="51"/>
        <v>147</v>
      </c>
      <c r="AL216">
        <f t="shared" si="52"/>
        <v>65</v>
      </c>
      <c r="AM216">
        <f t="shared" si="48"/>
        <v>2.0000000000000018E-2</v>
      </c>
      <c r="AN216">
        <f t="shared" si="49"/>
        <v>0.56666666666666665</v>
      </c>
      <c r="AO216">
        <f t="shared" si="50"/>
        <v>0</v>
      </c>
    </row>
    <row r="217" spans="1:41">
      <c r="A217" s="1">
        <v>8.6249999999999993E-2</v>
      </c>
      <c r="B217" s="1">
        <v>5.8709999999999998E-2</v>
      </c>
      <c r="C217" s="1">
        <v>1</v>
      </c>
      <c r="E217">
        <v>0.1348</v>
      </c>
      <c r="F217">
        <v>5.6559999999999999E-2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95622299678180311</v>
      </c>
      <c r="L217" s="7">
        <f t="shared" si="43"/>
        <v>0.95622299678180311</v>
      </c>
      <c r="M217" s="9">
        <f t="shared" si="44"/>
        <v>4.3777003218196886E-2</v>
      </c>
      <c r="N217" s="7">
        <f t="shared" si="45"/>
        <v>-4.4764132899662211E-2</v>
      </c>
      <c r="O217" s="9">
        <f t="shared" si="46"/>
        <v>100</v>
      </c>
      <c r="P217">
        <f t="shared" si="47"/>
        <v>4.5781165445225321E-2</v>
      </c>
      <c r="AH217">
        <v>0.89270700247750701</v>
      </c>
      <c r="AI217">
        <v>0</v>
      </c>
      <c r="AJ217">
        <v>1</v>
      </c>
      <c r="AK217">
        <f t="shared" si="51"/>
        <v>147</v>
      </c>
      <c r="AL217">
        <f t="shared" si="52"/>
        <v>66</v>
      </c>
      <c r="AM217">
        <f t="shared" si="48"/>
        <v>2.0000000000000018E-2</v>
      </c>
      <c r="AN217">
        <f t="shared" si="49"/>
        <v>0.56000000000000005</v>
      </c>
      <c r="AO217">
        <f t="shared" si="50"/>
        <v>0</v>
      </c>
    </row>
    <row r="218" spans="1:41">
      <c r="A218" s="1">
        <v>0.20710000000000001</v>
      </c>
      <c r="B218" s="1">
        <v>7.6920000000000002E-2</v>
      </c>
      <c r="C218" s="1">
        <v>1</v>
      </c>
      <c r="E218">
        <v>0.13539999999999999</v>
      </c>
      <c r="F218">
        <v>6.515E-2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81246245926494653</v>
      </c>
      <c r="L218" s="7">
        <f t="shared" si="43"/>
        <v>0.81246245926494653</v>
      </c>
      <c r="M218" s="9">
        <f t="shared" si="44"/>
        <v>0.18753754073505347</v>
      </c>
      <c r="N218" s="7">
        <f t="shared" si="45"/>
        <v>-0.20768556982728562</v>
      </c>
      <c r="O218" s="9">
        <f t="shared" si="46"/>
        <v>100</v>
      </c>
      <c r="P218">
        <f t="shared" si="47"/>
        <v>0.23082609983570562</v>
      </c>
      <c r="AH218">
        <v>0.89558756531612171</v>
      </c>
      <c r="AI218">
        <v>0</v>
      </c>
      <c r="AJ218">
        <v>1</v>
      </c>
      <c r="AK218">
        <f t="shared" si="51"/>
        <v>147</v>
      </c>
      <c r="AL218">
        <f t="shared" si="52"/>
        <v>67</v>
      </c>
      <c r="AM218">
        <f t="shared" si="48"/>
        <v>2.0000000000000018E-2</v>
      </c>
      <c r="AN218">
        <f t="shared" si="49"/>
        <v>0.55333333333333334</v>
      </c>
      <c r="AO218">
        <f t="shared" si="50"/>
        <v>0</v>
      </c>
    </row>
    <row r="219" spans="1:41">
      <c r="A219" s="1">
        <v>0.4264</v>
      </c>
      <c r="B219" s="1">
        <v>7.0389999999999994E-2</v>
      </c>
      <c r="C219" s="1">
        <v>1</v>
      </c>
      <c r="E219">
        <v>0.13619999999999999</v>
      </c>
      <c r="F219">
        <v>7.1919999999999998E-2</v>
      </c>
      <c r="G219" s="7">
        <v>0</v>
      </c>
      <c r="H219" s="8">
        <v>1</v>
      </c>
      <c r="I219" s="9">
        <f t="shared" si="40"/>
        <v>1</v>
      </c>
      <c r="J219">
        <f t="shared" si="41"/>
        <v>0</v>
      </c>
      <c r="K219">
        <f t="shared" si="42"/>
        <v>0.55115065136219532</v>
      </c>
      <c r="L219" s="7">
        <f t="shared" si="43"/>
        <v>0.55115065136219532</v>
      </c>
      <c r="M219" s="9">
        <f t="shared" si="44"/>
        <v>0.44884934863780468</v>
      </c>
      <c r="N219" s="7">
        <f t="shared" si="45"/>
        <v>-0.80106797396060914</v>
      </c>
      <c r="O219" s="9">
        <f t="shared" si="46"/>
        <v>0</v>
      </c>
      <c r="P219">
        <f t="shared" si="47"/>
        <v>1.2279190178951152</v>
      </c>
      <c r="AH219">
        <v>0.89691261636943387</v>
      </c>
      <c r="AI219">
        <v>0</v>
      </c>
      <c r="AJ219">
        <v>1</v>
      </c>
      <c r="AK219">
        <f t="shared" si="51"/>
        <v>147</v>
      </c>
      <c r="AL219">
        <f t="shared" si="52"/>
        <v>68</v>
      </c>
      <c r="AM219">
        <f t="shared" si="48"/>
        <v>2.0000000000000018E-2</v>
      </c>
      <c r="AN219">
        <f t="shared" si="49"/>
        <v>0.54666666666666663</v>
      </c>
      <c r="AO219">
        <f t="shared" si="50"/>
        <v>0</v>
      </c>
    </row>
    <row r="220" spans="1:41">
      <c r="A220" s="1">
        <v>0.16900000000000001</v>
      </c>
      <c r="B220" s="1">
        <v>6.7680000000000004E-2</v>
      </c>
      <c r="C220" s="1">
        <v>1</v>
      </c>
      <c r="E220">
        <v>0.13669999999999999</v>
      </c>
      <c r="F220">
        <v>5.6739999999999999E-2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9582024746295168</v>
      </c>
      <c r="L220" s="7">
        <f t="shared" si="43"/>
        <v>0.9582024746295168</v>
      </c>
      <c r="M220" s="9">
        <f t="shared" si="44"/>
        <v>4.1797525370483202E-2</v>
      </c>
      <c r="N220" s="7">
        <f t="shared" si="45"/>
        <v>-4.2696171955029998E-2</v>
      </c>
      <c r="O220" s="9">
        <f t="shared" si="46"/>
        <v>100</v>
      </c>
      <c r="P220">
        <f t="shared" si="47"/>
        <v>4.3620765419797064E-2</v>
      </c>
      <c r="AH220">
        <v>0.90314141498173695</v>
      </c>
      <c r="AI220">
        <v>0</v>
      </c>
      <c r="AJ220">
        <v>1</v>
      </c>
      <c r="AK220">
        <f t="shared" si="51"/>
        <v>147</v>
      </c>
      <c r="AL220">
        <f t="shared" si="52"/>
        <v>69</v>
      </c>
      <c r="AM220">
        <f t="shared" si="48"/>
        <v>2.0000000000000018E-2</v>
      </c>
      <c r="AN220">
        <f t="shared" si="49"/>
        <v>0.54</v>
      </c>
      <c r="AO220">
        <f t="shared" si="50"/>
        <v>0</v>
      </c>
    </row>
    <row r="221" spans="1:41">
      <c r="A221" s="1">
        <v>0.21329999999999999</v>
      </c>
      <c r="B221" s="1">
        <v>7.331E-2</v>
      </c>
      <c r="C221" s="1">
        <v>1</v>
      </c>
      <c r="E221">
        <v>0.13739999999999999</v>
      </c>
      <c r="F221">
        <v>6.4089999999999994E-2</v>
      </c>
      <c r="G221" s="7">
        <v>0</v>
      </c>
      <c r="H221" s="8">
        <v>1</v>
      </c>
      <c r="I221" s="9">
        <f t="shared" si="40"/>
        <v>1</v>
      </c>
      <c r="J221">
        <f t="shared" si="41"/>
        <v>0</v>
      </c>
      <c r="K221">
        <f t="shared" si="42"/>
        <v>0.85272001588440749</v>
      </c>
      <c r="L221" s="7">
        <f t="shared" si="43"/>
        <v>0.85272001588440749</v>
      </c>
      <c r="M221" s="9">
        <f t="shared" si="44"/>
        <v>0.14727998411559251</v>
      </c>
      <c r="N221" s="7">
        <f t="shared" si="45"/>
        <v>-1.9154198499090824</v>
      </c>
      <c r="O221" s="9">
        <f t="shared" si="46"/>
        <v>0</v>
      </c>
      <c r="P221">
        <f t="shared" si="47"/>
        <v>5.7897888909001463</v>
      </c>
      <c r="AH221">
        <v>0.90798950749290208</v>
      </c>
      <c r="AI221">
        <v>0</v>
      </c>
      <c r="AJ221">
        <v>1</v>
      </c>
      <c r="AK221">
        <f t="shared" si="51"/>
        <v>147</v>
      </c>
      <c r="AL221">
        <f t="shared" si="52"/>
        <v>70</v>
      </c>
      <c r="AM221">
        <f t="shared" si="48"/>
        <v>2.0000000000000018E-2</v>
      </c>
      <c r="AN221">
        <f t="shared" si="49"/>
        <v>0.53333333333333333</v>
      </c>
      <c r="AO221">
        <f t="shared" si="50"/>
        <v>0</v>
      </c>
    </row>
    <row r="222" spans="1:41">
      <c r="A222" s="1">
        <v>7.2929999999999995E-2</v>
      </c>
      <c r="B222" s="1">
        <v>5.0250000000000003E-2</v>
      </c>
      <c r="C222" s="1">
        <v>1</v>
      </c>
      <c r="E222">
        <v>0.13789999999999999</v>
      </c>
      <c r="F222">
        <v>5.6469999999999999E-2</v>
      </c>
      <c r="G222" s="7">
        <v>1</v>
      </c>
      <c r="H222" s="8">
        <v>0</v>
      </c>
      <c r="I222" s="9">
        <f t="shared" si="40"/>
        <v>1</v>
      </c>
      <c r="J222">
        <f t="shared" si="41"/>
        <v>1</v>
      </c>
      <c r="K222">
        <f t="shared" si="42"/>
        <v>0.96217335163950257</v>
      </c>
      <c r="L222" s="7">
        <f t="shared" si="43"/>
        <v>0.96217335163950257</v>
      </c>
      <c r="M222" s="9">
        <f t="shared" si="44"/>
        <v>3.7826648360497428E-2</v>
      </c>
      <c r="N222" s="7">
        <f t="shared" si="45"/>
        <v>-3.8560645340895774E-2</v>
      </c>
      <c r="O222" s="9">
        <f t="shared" si="46"/>
        <v>100</v>
      </c>
      <c r="P222">
        <f t="shared" si="47"/>
        <v>3.9313755983828094E-2</v>
      </c>
      <c r="AH222">
        <v>0.90948305502548032</v>
      </c>
      <c r="AI222">
        <v>0</v>
      </c>
      <c r="AJ222">
        <v>1</v>
      </c>
      <c r="AK222">
        <f t="shared" si="51"/>
        <v>147</v>
      </c>
      <c r="AL222">
        <f t="shared" si="52"/>
        <v>71</v>
      </c>
      <c r="AM222">
        <f t="shared" si="48"/>
        <v>2.0000000000000018E-2</v>
      </c>
      <c r="AN222">
        <f t="shared" si="49"/>
        <v>0.52666666666666662</v>
      </c>
      <c r="AO222">
        <f t="shared" si="50"/>
        <v>0</v>
      </c>
    </row>
    <row r="223" spans="1:41">
      <c r="A223" s="1">
        <v>0.1457</v>
      </c>
      <c r="B223" s="1">
        <v>6.2129999999999998E-2</v>
      </c>
      <c r="C223" s="1">
        <v>1</v>
      </c>
      <c r="E223">
        <v>0.13850000000000001</v>
      </c>
      <c r="F223">
        <v>6.8769999999999998E-2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71266800149571519</v>
      </c>
      <c r="L223" s="7">
        <f t="shared" si="43"/>
        <v>0.71266800149571519</v>
      </c>
      <c r="M223" s="9">
        <f t="shared" si="44"/>
        <v>0.28733199850428481</v>
      </c>
      <c r="N223" s="7">
        <f t="shared" si="45"/>
        <v>-0.33873960306086176</v>
      </c>
      <c r="O223" s="9">
        <f t="shared" si="46"/>
        <v>100</v>
      </c>
      <c r="P223">
        <f t="shared" si="47"/>
        <v>0.40317791440228196</v>
      </c>
      <c r="AH223">
        <v>0.91107206888331116</v>
      </c>
      <c r="AI223">
        <v>0</v>
      </c>
      <c r="AJ223">
        <v>1</v>
      </c>
      <c r="AK223">
        <f t="shared" si="51"/>
        <v>147</v>
      </c>
      <c r="AL223">
        <f t="shared" si="52"/>
        <v>72</v>
      </c>
      <c r="AM223">
        <f t="shared" si="48"/>
        <v>2.0000000000000018E-2</v>
      </c>
      <c r="AN223">
        <f t="shared" si="49"/>
        <v>0.52</v>
      </c>
      <c r="AO223">
        <f t="shared" si="50"/>
        <v>0</v>
      </c>
    </row>
    <row r="224" spans="1:41">
      <c r="A224" s="1">
        <v>0.42680000000000001</v>
      </c>
      <c r="B224" s="1">
        <v>6.8769999999999998E-2</v>
      </c>
      <c r="C224" s="1">
        <v>1</v>
      </c>
      <c r="E224">
        <v>0.14169999999999999</v>
      </c>
      <c r="F224">
        <v>5.9659999999999998E-2</v>
      </c>
      <c r="G224" s="7">
        <v>1</v>
      </c>
      <c r="H224" s="8">
        <v>0</v>
      </c>
      <c r="I224" s="9">
        <f t="shared" si="40"/>
        <v>1</v>
      </c>
      <c r="J224">
        <f t="shared" si="41"/>
        <v>1</v>
      </c>
      <c r="K224">
        <f t="shared" si="42"/>
        <v>0.94220173045657807</v>
      </c>
      <c r="L224" s="7">
        <f t="shared" si="43"/>
        <v>0.94220173045657807</v>
      </c>
      <c r="M224" s="9">
        <f t="shared" si="44"/>
        <v>5.7798269543421932E-2</v>
      </c>
      <c r="N224" s="7">
        <f t="shared" si="45"/>
        <v>-5.9535876105085109E-2</v>
      </c>
      <c r="O224" s="9">
        <f t="shared" si="46"/>
        <v>100</v>
      </c>
      <c r="P224">
        <f t="shared" si="47"/>
        <v>6.1343837179553558E-2</v>
      </c>
      <c r="AH224">
        <v>0.911952509725517</v>
      </c>
      <c r="AI224">
        <v>0</v>
      </c>
      <c r="AJ224">
        <v>1</v>
      </c>
      <c r="AK224">
        <f t="shared" si="51"/>
        <v>147</v>
      </c>
      <c r="AL224">
        <f t="shared" si="52"/>
        <v>73</v>
      </c>
      <c r="AM224">
        <f t="shared" si="48"/>
        <v>2.0000000000000018E-2</v>
      </c>
      <c r="AN224">
        <f t="shared" si="49"/>
        <v>0.51333333333333331</v>
      </c>
      <c r="AO224">
        <f t="shared" si="50"/>
        <v>0</v>
      </c>
    </row>
    <row r="225" spans="1:41">
      <c r="A225" s="1">
        <v>5.2850000000000001E-2</v>
      </c>
      <c r="B225" s="1">
        <v>6.13E-2</v>
      </c>
      <c r="C225" s="1">
        <v>1</v>
      </c>
      <c r="E225">
        <v>0.14249999999999999</v>
      </c>
      <c r="F225">
        <v>6.9239999999999996E-2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72962467654781071</v>
      </c>
      <c r="L225" s="7">
        <f t="shared" si="43"/>
        <v>0.72962467654781071</v>
      </c>
      <c r="M225" s="9">
        <f t="shared" si="44"/>
        <v>0.27037532345218929</v>
      </c>
      <c r="N225" s="7">
        <f t="shared" si="45"/>
        <v>-0.31522501877120024</v>
      </c>
      <c r="O225" s="9">
        <f t="shared" si="46"/>
        <v>100</v>
      </c>
      <c r="P225">
        <f t="shared" si="47"/>
        <v>0.37056767971645238</v>
      </c>
      <c r="AH225">
        <v>0.91615758479436249</v>
      </c>
      <c r="AI225">
        <v>0</v>
      </c>
      <c r="AJ225">
        <v>1</v>
      </c>
      <c r="AK225">
        <f t="shared" si="51"/>
        <v>147</v>
      </c>
      <c r="AL225">
        <f t="shared" si="52"/>
        <v>74</v>
      </c>
      <c r="AM225">
        <f t="shared" si="48"/>
        <v>2.0000000000000018E-2</v>
      </c>
      <c r="AN225">
        <f t="shared" si="49"/>
        <v>0.5066666666666666</v>
      </c>
      <c r="AO225">
        <f t="shared" si="50"/>
        <v>0</v>
      </c>
    </row>
    <row r="226" spans="1:41">
      <c r="A226" s="1">
        <v>9.2710000000000001E-2</v>
      </c>
      <c r="B226" s="1">
        <v>5.0439999999999999E-2</v>
      </c>
      <c r="C226" s="1">
        <v>1</v>
      </c>
      <c r="E226">
        <v>0.1457</v>
      </c>
      <c r="F226">
        <v>6.2129999999999998E-2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2363883145082237</v>
      </c>
      <c r="L226" s="7">
        <f t="shared" si="43"/>
        <v>0.92363883145082237</v>
      </c>
      <c r="M226" s="9">
        <f t="shared" si="44"/>
        <v>7.6361168549177627E-2</v>
      </c>
      <c r="N226" s="7">
        <f t="shared" si="45"/>
        <v>-7.9434158805241281E-2</v>
      </c>
      <c r="O226" s="9">
        <f t="shared" si="46"/>
        <v>100</v>
      </c>
      <c r="P226">
        <f t="shared" si="47"/>
        <v>8.2674272615013325E-2</v>
      </c>
      <c r="AH226">
        <v>0.91842627038073799</v>
      </c>
      <c r="AI226">
        <v>0</v>
      </c>
      <c r="AJ226">
        <v>1</v>
      </c>
      <c r="AK226">
        <f t="shared" si="51"/>
        <v>147</v>
      </c>
      <c r="AL226">
        <f t="shared" si="52"/>
        <v>75</v>
      </c>
      <c r="AM226">
        <f t="shared" si="48"/>
        <v>2.0000000000000018E-2</v>
      </c>
      <c r="AN226">
        <f t="shared" si="49"/>
        <v>0.5</v>
      </c>
      <c r="AO226">
        <f t="shared" si="50"/>
        <v>0</v>
      </c>
    </row>
    <row r="227" spans="1:41">
      <c r="A227" s="1">
        <v>0.2545</v>
      </c>
      <c r="B227" s="1">
        <v>6.1129999999999997E-2</v>
      </c>
      <c r="C227" s="1">
        <v>1</v>
      </c>
      <c r="E227">
        <v>0.14649999999999999</v>
      </c>
      <c r="F227">
        <v>5.6489999999999999E-2</v>
      </c>
      <c r="G227" s="7">
        <v>1</v>
      </c>
      <c r="H227" s="8">
        <v>0</v>
      </c>
      <c r="I227" s="9">
        <f t="shared" si="40"/>
        <v>1</v>
      </c>
      <c r="J227">
        <f t="shared" si="41"/>
        <v>1</v>
      </c>
      <c r="K227">
        <f t="shared" si="42"/>
        <v>0.97358557486214514</v>
      </c>
      <c r="L227" s="7">
        <f t="shared" si="43"/>
        <v>0.97358557486214514</v>
      </c>
      <c r="M227" s="9">
        <f t="shared" si="44"/>
        <v>2.6414425137854858E-2</v>
      </c>
      <c r="N227" s="7">
        <f t="shared" si="45"/>
        <v>-2.6769553706436119E-2</v>
      </c>
      <c r="O227" s="9">
        <f t="shared" si="46"/>
        <v>100</v>
      </c>
      <c r="P227">
        <f t="shared" si="47"/>
        <v>2.7131076938557774E-2</v>
      </c>
      <c r="AH227">
        <v>0.92026373787716631</v>
      </c>
      <c r="AI227">
        <v>0</v>
      </c>
      <c r="AJ227">
        <v>1</v>
      </c>
      <c r="AK227">
        <f t="shared" si="51"/>
        <v>147</v>
      </c>
      <c r="AL227">
        <f t="shared" si="52"/>
        <v>76</v>
      </c>
      <c r="AM227">
        <f t="shared" si="48"/>
        <v>2.0000000000000018E-2</v>
      </c>
      <c r="AN227">
        <f t="shared" si="49"/>
        <v>0.49333333333333329</v>
      </c>
      <c r="AO227">
        <f t="shared" si="50"/>
        <v>0</v>
      </c>
    </row>
    <row r="228" spans="1:41">
      <c r="A228" s="1">
        <v>0.14660000000000001</v>
      </c>
      <c r="B228" s="1">
        <v>5.7959999999999998E-2</v>
      </c>
      <c r="C228" s="1">
        <v>1</v>
      </c>
      <c r="E228">
        <v>0.14660000000000001</v>
      </c>
      <c r="F228">
        <v>5.7959999999999998E-2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96544735046833774</v>
      </c>
      <c r="L228" s="7">
        <f t="shared" si="43"/>
        <v>0.96544735046833774</v>
      </c>
      <c r="M228" s="9">
        <f t="shared" si="44"/>
        <v>3.4552649531662261E-2</v>
      </c>
      <c r="N228" s="7">
        <f t="shared" si="45"/>
        <v>-3.5163709446272423E-2</v>
      </c>
      <c r="O228" s="9">
        <f t="shared" si="46"/>
        <v>100</v>
      </c>
      <c r="P228">
        <f t="shared" si="47"/>
        <v>3.5789263407166427E-2</v>
      </c>
      <c r="AH228">
        <v>0.92363883145082237</v>
      </c>
      <c r="AI228">
        <v>0</v>
      </c>
      <c r="AJ228">
        <v>1</v>
      </c>
      <c r="AK228">
        <f t="shared" si="51"/>
        <v>147</v>
      </c>
      <c r="AL228">
        <f t="shared" si="52"/>
        <v>77</v>
      </c>
      <c r="AM228">
        <f t="shared" si="48"/>
        <v>2.0000000000000018E-2</v>
      </c>
      <c r="AN228">
        <f t="shared" si="49"/>
        <v>0.48666666666666669</v>
      </c>
      <c r="AO228">
        <f t="shared" si="50"/>
        <v>0</v>
      </c>
    </row>
    <row r="229" spans="1:41">
      <c r="A229" s="1">
        <v>0.1043</v>
      </c>
      <c r="B229" s="1">
        <v>5.8909999999999997E-2</v>
      </c>
      <c r="C229" s="1">
        <v>1</v>
      </c>
      <c r="E229">
        <v>0.14680000000000001</v>
      </c>
      <c r="F229">
        <v>5.629E-2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7487443248395322</v>
      </c>
      <c r="L229" s="7">
        <f t="shared" si="43"/>
        <v>0.97487443248395322</v>
      </c>
      <c r="M229" s="9">
        <f t="shared" si="44"/>
        <v>2.5125567516046776E-2</v>
      </c>
      <c r="N229" s="7">
        <f t="shared" si="45"/>
        <v>-2.5446603474018302E-2</v>
      </c>
      <c r="O229" s="9">
        <f t="shared" si="46"/>
        <v>100</v>
      </c>
      <c r="P229">
        <f t="shared" si="47"/>
        <v>2.5773132086383189E-2</v>
      </c>
      <c r="AH229">
        <v>0.92377057582509703</v>
      </c>
      <c r="AI229">
        <v>0</v>
      </c>
      <c r="AJ229">
        <v>1</v>
      </c>
      <c r="AK229">
        <f t="shared" si="51"/>
        <v>147</v>
      </c>
      <c r="AL229">
        <f t="shared" si="52"/>
        <v>78</v>
      </c>
      <c r="AM229">
        <f t="shared" si="48"/>
        <v>2.0000000000000018E-2</v>
      </c>
      <c r="AN229">
        <f t="shared" si="49"/>
        <v>0.48</v>
      </c>
      <c r="AO229">
        <f t="shared" si="50"/>
        <v>0</v>
      </c>
    </row>
    <row r="230" spans="1:41">
      <c r="A230" s="1">
        <v>0.1153</v>
      </c>
      <c r="B230" s="1">
        <v>5.7270000000000001E-2</v>
      </c>
      <c r="C230" s="1">
        <v>1</v>
      </c>
      <c r="E230">
        <v>0.1479</v>
      </c>
      <c r="F230">
        <v>5.3949999999999998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98454392442282912</v>
      </c>
      <c r="L230" s="7">
        <f t="shared" si="43"/>
        <v>0.98454392442282912</v>
      </c>
      <c r="M230" s="9">
        <f t="shared" si="44"/>
        <v>1.545607557717088E-2</v>
      </c>
      <c r="N230" s="7">
        <f t="shared" si="45"/>
        <v>-1.5576765927849772E-2</v>
      </c>
      <c r="O230" s="9">
        <f t="shared" si="46"/>
        <v>100</v>
      </c>
      <c r="P230">
        <f t="shared" si="47"/>
        <v>1.5698716119985932E-2</v>
      </c>
      <c r="AH230">
        <v>0.9285898271810864</v>
      </c>
      <c r="AI230">
        <v>0</v>
      </c>
      <c r="AJ230">
        <v>1</v>
      </c>
      <c r="AK230">
        <f t="shared" si="51"/>
        <v>147</v>
      </c>
      <c r="AL230">
        <f t="shared" si="52"/>
        <v>79</v>
      </c>
      <c r="AM230">
        <f t="shared" si="48"/>
        <v>2.0000000000000018E-2</v>
      </c>
      <c r="AN230">
        <f t="shared" si="49"/>
        <v>0.47333333333333338</v>
      </c>
      <c r="AO230">
        <f t="shared" si="50"/>
        <v>0</v>
      </c>
    </row>
    <row r="231" spans="1:41">
      <c r="A231" s="1">
        <v>4.7109999999999999E-2</v>
      </c>
      <c r="B231" s="1">
        <v>6.0650000000000003E-2</v>
      </c>
      <c r="C231" s="1">
        <v>1</v>
      </c>
      <c r="E231">
        <v>0.14899999999999999</v>
      </c>
      <c r="F231">
        <v>5.6989999999999999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97392398773028466</v>
      </c>
      <c r="L231" s="7">
        <f t="shared" si="43"/>
        <v>0.97392398773028466</v>
      </c>
      <c r="M231" s="9">
        <f t="shared" si="44"/>
        <v>2.6076012269715343E-2</v>
      </c>
      <c r="N231" s="7">
        <f t="shared" si="45"/>
        <v>-2.6422019729663081E-2</v>
      </c>
      <c r="O231" s="9">
        <f t="shared" si="46"/>
        <v>100</v>
      </c>
      <c r="P231">
        <f t="shared" si="47"/>
        <v>2.6774176011913519E-2</v>
      </c>
      <c r="AH231">
        <v>0.93096456741518485</v>
      </c>
      <c r="AI231">
        <v>0</v>
      </c>
      <c r="AJ231">
        <v>1</v>
      </c>
      <c r="AK231">
        <f t="shared" si="51"/>
        <v>147</v>
      </c>
      <c r="AL231">
        <f t="shared" si="52"/>
        <v>80</v>
      </c>
      <c r="AM231">
        <f t="shared" si="48"/>
        <v>2.0000000000000018E-2</v>
      </c>
      <c r="AN231">
        <f t="shared" si="49"/>
        <v>0.46666666666666667</v>
      </c>
      <c r="AO231">
        <f t="shared" si="50"/>
        <v>0</v>
      </c>
    </row>
    <row r="232" spans="1:41">
      <c r="A232" s="1">
        <v>0.15390000000000001</v>
      </c>
      <c r="B232" s="1">
        <v>6.216E-2</v>
      </c>
      <c r="C232" s="1">
        <v>1</v>
      </c>
      <c r="E232">
        <v>0.15190000000000001</v>
      </c>
      <c r="F232">
        <v>5.5719999999999999E-2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98183144066707329</v>
      </c>
      <c r="L232" s="7">
        <f t="shared" si="43"/>
        <v>0.98183144066707329</v>
      </c>
      <c r="M232" s="9">
        <f t="shared" si="44"/>
        <v>1.8168559332926715E-2</v>
      </c>
      <c r="N232" s="7">
        <f t="shared" si="45"/>
        <v>-1.8335634376249698E-2</v>
      </c>
      <c r="O232" s="9">
        <f t="shared" si="46"/>
        <v>100</v>
      </c>
      <c r="P232">
        <f t="shared" si="47"/>
        <v>1.850476423996229E-2</v>
      </c>
      <c r="AH232">
        <v>0.93119624765839748</v>
      </c>
      <c r="AI232">
        <v>0</v>
      </c>
      <c r="AJ232">
        <v>1</v>
      </c>
      <c r="AK232">
        <f t="shared" si="51"/>
        <v>147</v>
      </c>
      <c r="AL232">
        <f t="shared" si="52"/>
        <v>81</v>
      </c>
      <c r="AM232">
        <f t="shared" si="48"/>
        <v>2.0000000000000018E-2</v>
      </c>
      <c r="AN232">
        <f t="shared" si="49"/>
        <v>0.45999999999999996</v>
      </c>
      <c r="AO232">
        <f t="shared" si="50"/>
        <v>0</v>
      </c>
    </row>
    <row r="233" spans="1:41">
      <c r="A233" s="1">
        <v>9.4469999999999998E-2</v>
      </c>
      <c r="B233" s="1">
        <v>6.2480000000000001E-2</v>
      </c>
      <c r="C233" s="1">
        <v>1</v>
      </c>
      <c r="E233">
        <v>0.1525</v>
      </c>
      <c r="F233">
        <v>6.3299999999999995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9285898271810864</v>
      </c>
      <c r="L233" s="7">
        <f t="shared" si="43"/>
        <v>0.9285898271810864</v>
      </c>
      <c r="M233" s="9">
        <f t="shared" si="44"/>
        <v>7.1410172818913598E-2</v>
      </c>
      <c r="N233" s="7">
        <f t="shared" si="45"/>
        <v>-7.408815846269054E-2</v>
      </c>
      <c r="O233" s="9">
        <f t="shared" si="46"/>
        <v>100</v>
      </c>
      <c r="P233">
        <f t="shared" si="47"/>
        <v>7.6901739313355338E-2</v>
      </c>
      <c r="AH233">
        <v>0.93220812445066825</v>
      </c>
      <c r="AI233">
        <v>0</v>
      </c>
      <c r="AJ233">
        <v>1</v>
      </c>
      <c r="AK233">
        <f t="shared" si="51"/>
        <v>147</v>
      </c>
      <c r="AL233">
        <f t="shared" si="52"/>
        <v>82</v>
      </c>
      <c r="AM233">
        <f t="shared" si="48"/>
        <v>2.0000000000000018E-2</v>
      </c>
      <c r="AN233">
        <f t="shared" si="49"/>
        <v>0.45333333333333337</v>
      </c>
      <c r="AO233">
        <f t="shared" si="50"/>
        <v>0</v>
      </c>
    </row>
    <row r="234" spans="1:41">
      <c r="A234" s="1">
        <v>0.16589999999999999</v>
      </c>
      <c r="B234" s="1">
        <v>7.3709999999999998E-2</v>
      </c>
      <c r="C234" s="1">
        <v>1</v>
      </c>
      <c r="E234">
        <v>0.15390000000000001</v>
      </c>
      <c r="F234">
        <v>6.216E-2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94502842439456214</v>
      </c>
      <c r="L234" s="7">
        <f t="shared" si="43"/>
        <v>0.94502842439456214</v>
      </c>
      <c r="M234" s="9">
        <f t="shared" si="44"/>
        <v>5.4971575605437861E-2</v>
      </c>
      <c r="N234" s="7">
        <f t="shared" si="45"/>
        <v>-5.6540273216345679E-2</v>
      </c>
      <c r="O234" s="9">
        <f t="shared" si="46"/>
        <v>100</v>
      </c>
      <c r="P234">
        <f t="shared" si="47"/>
        <v>5.8169229820421241E-2</v>
      </c>
      <c r="AH234">
        <v>0.93397955984667624</v>
      </c>
      <c r="AI234">
        <v>0</v>
      </c>
      <c r="AJ234">
        <v>1</v>
      </c>
      <c r="AK234">
        <f t="shared" si="51"/>
        <v>147</v>
      </c>
      <c r="AL234">
        <f t="shared" si="52"/>
        <v>83</v>
      </c>
      <c r="AM234">
        <f t="shared" si="48"/>
        <v>2.0000000000000018E-2</v>
      </c>
      <c r="AN234">
        <f t="shared" si="49"/>
        <v>0.44666666666666666</v>
      </c>
      <c r="AO234">
        <f t="shared" si="50"/>
        <v>0</v>
      </c>
    </row>
    <row r="235" spans="1:41">
      <c r="A235" s="1">
        <v>0.1855</v>
      </c>
      <c r="B235" s="1">
        <v>6.166E-2</v>
      </c>
      <c r="C235" s="1">
        <v>1</v>
      </c>
      <c r="E235">
        <v>0.15479999999999999</v>
      </c>
      <c r="F235">
        <v>7.6689999999999994E-2</v>
      </c>
      <c r="G235" s="7">
        <v>0</v>
      </c>
      <c r="H235" s="8">
        <v>1</v>
      </c>
      <c r="I235" s="9">
        <f t="shared" si="40"/>
        <v>1</v>
      </c>
      <c r="J235">
        <f t="shared" si="41"/>
        <v>0</v>
      </c>
      <c r="K235">
        <f t="shared" si="42"/>
        <v>0.52570096094983343</v>
      </c>
      <c r="L235" s="7">
        <f t="shared" si="43"/>
        <v>0.52570096094983343</v>
      </c>
      <c r="M235" s="9">
        <f t="shared" si="44"/>
        <v>0.47429903905016657</v>
      </c>
      <c r="N235" s="7">
        <f t="shared" si="45"/>
        <v>-0.74591727213867454</v>
      </c>
      <c r="O235" s="9">
        <f t="shared" si="46"/>
        <v>0</v>
      </c>
      <c r="P235">
        <f t="shared" si="47"/>
        <v>1.1083745014592579</v>
      </c>
      <c r="AH235">
        <v>0.93463439101016998</v>
      </c>
      <c r="AI235">
        <v>0</v>
      </c>
      <c r="AJ235">
        <v>1</v>
      </c>
      <c r="AK235">
        <f t="shared" si="51"/>
        <v>147</v>
      </c>
      <c r="AL235">
        <f t="shared" si="52"/>
        <v>84</v>
      </c>
      <c r="AM235">
        <f t="shared" si="48"/>
        <v>2.0000000000000018E-2</v>
      </c>
      <c r="AN235">
        <f t="shared" si="49"/>
        <v>0.43999999999999995</v>
      </c>
      <c r="AO235">
        <f t="shared" si="50"/>
        <v>0</v>
      </c>
    </row>
    <row r="236" spans="1:41">
      <c r="A236" s="1">
        <v>0.1193</v>
      </c>
      <c r="B236" s="1">
        <v>5.176E-2</v>
      </c>
      <c r="C236" s="1">
        <v>1</v>
      </c>
      <c r="E236">
        <v>0.15540000000000001</v>
      </c>
      <c r="F236">
        <v>5.5919999999999997E-2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98376080027216561</v>
      </c>
      <c r="L236" s="7">
        <f t="shared" si="43"/>
        <v>0.98376080027216561</v>
      </c>
      <c r="M236" s="9">
        <f t="shared" si="44"/>
        <v>1.6239199727834386E-2</v>
      </c>
      <c r="N236" s="7">
        <f t="shared" si="45"/>
        <v>-1.6372500635144446E-2</v>
      </c>
      <c r="O236" s="9">
        <f t="shared" si="46"/>
        <v>100</v>
      </c>
      <c r="P236">
        <f t="shared" si="47"/>
        <v>1.6507264492894691E-2</v>
      </c>
      <c r="AH236">
        <v>0.93782582730019126</v>
      </c>
      <c r="AI236">
        <v>0</v>
      </c>
      <c r="AJ236">
        <v>1</v>
      </c>
      <c r="AK236">
        <f t="shared" si="51"/>
        <v>147</v>
      </c>
      <c r="AL236">
        <f t="shared" si="52"/>
        <v>85</v>
      </c>
      <c r="AM236">
        <f t="shared" si="48"/>
        <v>2.0000000000000018E-2</v>
      </c>
      <c r="AN236">
        <f t="shared" si="49"/>
        <v>0.43333333333333335</v>
      </c>
      <c r="AO236">
        <f t="shared" si="50"/>
        <v>0</v>
      </c>
    </row>
    <row r="237" spans="1:41">
      <c r="A237" s="1">
        <v>0.25080000000000002</v>
      </c>
      <c r="B237" s="1">
        <v>6.0819999999999999E-2</v>
      </c>
      <c r="C237" s="1">
        <v>1</v>
      </c>
      <c r="E237">
        <v>0.15579999999999999</v>
      </c>
      <c r="F237">
        <v>7.4209999999999998E-2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65046500388396511</v>
      </c>
      <c r="L237" s="7">
        <f t="shared" si="43"/>
        <v>0.65046500388396511</v>
      </c>
      <c r="M237" s="9">
        <f t="shared" si="44"/>
        <v>0.34953499611603489</v>
      </c>
      <c r="N237" s="7">
        <f t="shared" si="45"/>
        <v>-0.43006778127161105</v>
      </c>
      <c r="O237" s="9">
        <f t="shared" si="46"/>
        <v>100</v>
      </c>
      <c r="P237">
        <f t="shared" si="47"/>
        <v>0.53736172434941265</v>
      </c>
      <c r="AH237">
        <v>0.94220173045657807</v>
      </c>
      <c r="AI237">
        <v>0</v>
      </c>
      <c r="AJ237">
        <v>1</v>
      </c>
      <c r="AK237">
        <f t="shared" si="51"/>
        <v>147</v>
      </c>
      <c r="AL237">
        <f t="shared" si="52"/>
        <v>86</v>
      </c>
      <c r="AM237">
        <f t="shared" si="48"/>
        <v>2.0000000000000018E-2</v>
      </c>
      <c r="AN237">
        <f t="shared" si="49"/>
        <v>0.42666666666666664</v>
      </c>
      <c r="AO237">
        <f t="shared" si="50"/>
        <v>0</v>
      </c>
    </row>
    <row r="238" spans="1:41">
      <c r="A238" s="1">
        <v>0.13239999999999999</v>
      </c>
      <c r="B238" s="1">
        <v>5.5530000000000003E-2</v>
      </c>
      <c r="C238" s="1">
        <v>1</v>
      </c>
      <c r="E238">
        <v>0.1578</v>
      </c>
      <c r="F238">
        <v>7.6130000000000003E-2</v>
      </c>
      <c r="G238" s="7">
        <v>1</v>
      </c>
      <c r="H238" s="8">
        <v>0</v>
      </c>
      <c r="I238" s="9">
        <f t="shared" si="40"/>
        <v>1</v>
      </c>
      <c r="J238">
        <f t="shared" si="41"/>
        <v>1</v>
      </c>
      <c r="K238">
        <f t="shared" si="42"/>
        <v>0.58438074593871003</v>
      </c>
      <c r="L238" s="7">
        <f t="shared" si="43"/>
        <v>0.58438074593871003</v>
      </c>
      <c r="M238" s="9">
        <f t="shared" si="44"/>
        <v>0.41561925406128997</v>
      </c>
      <c r="N238" s="7">
        <f t="shared" si="45"/>
        <v>-0.53720254636513398</v>
      </c>
      <c r="O238" s="9">
        <f t="shared" si="46"/>
        <v>100</v>
      </c>
      <c r="P238">
        <f t="shared" si="47"/>
        <v>0.71121312081161581</v>
      </c>
      <c r="AH238">
        <v>0.94315389068587108</v>
      </c>
      <c r="AI238">
        <v>0</v>
      </c>
      <c r="AJ238">
        <v>1</v>
      </c>
      <c r="AK238">
        <f t="shared" si="51"/>
        <v>147</v>
      </c>
      <c r="AL238">
        <f t="shared" si="52"/>
        <v>87</v>
      </c>
      <c r="AM238">
        <f t="shared" si="48"/>
        <v>2.0000000000000018E-2</v>
      </c>
      <c r="AN238">
        <f t="shared" si="49"/>
        <v>0.42000000000000004</v>
      </c>
      <c r="AO238">
        <f t="shared" si="50"/>
        <v>0</v>
      </c>
    </row>
    <row r="239" spans="1:41">
      <c r="A239" s="1">
        <v>8.4220000000000003E-2</v>
      </c>
      <c r="B239" s="1">
        <v>5.534E-2</v>
      </c>
      <c r="C239" s="1">
        <v>1</v>
      </c>
      <c r="E239">
        <v>0.16259999999999999</v>
      </c>
      <c r="F239">
        <v>5.892E-2</v>
      </c>
      <c r="G239" s="7">
        <v>1</v>
      </c>
      <c r="H239" s="8">
        <v>0</v>
      </c>
      <c r="I239" s="9">
        <f t="shared" si="40"/>
        <v>1</v>
      </c>
      <c r="J239">
        <f t="shared" si="41"/>
        <v>1</v>
      </c>
      <c r="K239">
        <f t="shared" si="42"/>
        <v>0.97903149507932019</v>
      </c>
      <c r="L239" s="7">
        <f t="shared" si="43"/>
        <v>0.97903149507932019</v>
      </c>
      <c r="M239" s="9">
        <f t="shared" si="44"/>
        <v>2.0968504920679809E-2</v>
      </c>
      <c r="N239" s="7">
        <f t="shared" si="45"/>
        <v>-2.1191466305842951E-2</v>
      </c>
      <c r="O239" s="9">
        <f t="shared" si="46"/>
        <v>100</v>
      </c>
      <c r="P239">
        <f t="shared" si="47"/>
        <v>2.1417599971062178E-2</v>
      </c>
      <c r="AH239">
        <v>0.94502842439456214</v>
      </c>
      <c r="AI239">
        <v>0</v>
      </c>
      <c r="AJ239">
        <v>1</v>
      </c>
      <c r="AK239">
        <f t="shared" si="51"/>
        <v>147</v>
      </c>
      <c r="AL239">
        <f t="shared" si="52"/>
        <v>88</v>
      </c>
      <c r="AM239">
        <f t="shared" si="48"/>
        <v>2.0000000000000018E-2</v>
      </c>
      <c r="AN239">
        <f t="shared" si="49"/>
        <v>0.41333333333333333</v>
      </c>
      <c r="AO239">
        <f t="shared" si="50"/>
        <v>0</v>
      </c>
    </row>
    <row r="240" spans="1:41">
      <c r="A240" s="1">
        <v>0.21590000000000001</v>
      </c>
      <c r="B240" s="1">
        <v>6.3649999999999998E-2</v>
      </c>
      <c r="C240" s="1">
        <v>1</v>
      </c>
      <c r="E240">
        <v>0.16389999999999999</v>
      </c>
      <c r="F240">
        <v>7.077E-2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83649260516689061</v>
      </c>
      <c r="L240" s="7">
        <f t="shared" si="43"/>
        <v>0.83649260516689061</v>
      </c>
      <c r="M240" s="9">
        <f t="shared" si="44"/>
        <v>0.16350739483310939</v>
      </c>
      <c r="N240" s="7">
        <f t="shared" si="45"/>
        <v>-0.17853759880127812</v>
      </c>
      <c r="O240" s="9">
        <f t="shared" si="46"/>
        <v>100</v>
      </c>
      <c r="P240">
        <f t="shared" si="47"/>
        <v>0.1954678305858874</v>
      </c>
      <c r="AH240">
        <v>0.94541044283322895</v>
      </c>
      <c r="AI240">
        <v>0</v>
      </c>
      <c r="AJ240">
        <v>1</v>
      </c>
      <c r="AK240">
        <f t="shared" si="51"/>
        <v>147</v>
      </c>
      <c r="AL240">
        <f t="shared" si="52"/>
        <v>89</v>
      </c>
      <c r="AM240">
        <f t="shared" si="48"/>
        <v>2.0000000000000018E-2</v>
      </c>
      <c r="AN240">
        <f t="shared" si="49"/>
        <v>0.40666666666666662</v>
      </c>
      <c r="AO240">
        <f t="shared" si="50"/>
        <v>0</v>
      </c>
    </row>
    <row r="241" spans="1:41">
      <c r="A241" s="1">
        <v>5.858E-2</v>
      </c>
      <c r="B241" s="1">
        <v>5.6710000000000003E-2</v>
      </c>
      <c r="C241" s="1">
        <v>1</v>
      </c>
      <c r="E241">
        <v>0.16400000000000001</v>
      </c>
      <c r="F241">
        <v>5.024E-2</v>
      </c>
      <c r="G241" s="7">
        <v>1</v>
      </c>
      <c r="H241" s="8">
        <v>0</v>
      </c>
      <c r="I241" s="9">
        <f t="shared" si="40"/>
        <v>1</v>
      </c>
      <c r="J241">
        <f t="shared" si="41"/>
        <v>1</v>
      </c>
      <c r="K241">
        <f t="shared" si="42"/>
        <v>0.99618769923351047</v>
      </c>
      <c r="L241" s="7">
        <f t="shared" si="43"/>
        <v>0.99618769923351047</v>
      </c>
      <c r="M241" s="9">
        <f t="shared" si="44"/>
        <v>3.8123007664895292E-3</v>
      </c>
      <c r="N241" s="7">
        <f t="shared" si="45"/>
        <v>-3.8195861068901636E-3</v>
      </c>
      <c r="O241" s="9">
        <f t="shared" si="46"/>
        <v>100</v>
      </c>
      <c r="P241">
        <f t="shared" si="47"/>
        <v>3.8268900222546416E-3</v>
      </c>
      <c r="AH241">
        <v>0.945617185109911</v>
      </c>
      <c r="AI241">
        <v>0</v>
      </c>
      <c r="AJ241">
        <v>1</v>
      </c>
      <c r="AK241">
        <f t="shared" si="51"/>
        <v>147</v>
      </c>
      <c r="AL241">
        <f t="shared" si="52"/>
        <v>90</v>
      </c>
      <c r="AM241">
        <f t="shared" si="48"/>
        <v>2.0000000000000018E-2</v>
      </c>
      <c r="AN241">
        <f t="shared" si="49"/>
        <v>0.4</v>
      </c>
      <c r="AO241">
        <f t="shared" si="50"/>
        <v>0</v>
      </c>
    </row>
    <row r="242" spans="1:41">
      <c r="A242" s="1">
        <v>0.20319999999999999</v>
      </c>
      <c r="B242" s="1">
        <v>7.0690000000000003E-2</v>
      </c>
      <c r="C242" s="1">
        <v>1</v>
      </c>
      <c r="E242">
        <v>0.16569999999999999</v>
      </c>
      <c r="F242">
        <v>6.2609999999999999E-2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6347087930593656</v>
      </c>
      <c r="L242" s="7">
        <f t="shared" si="43"/>
        <v>0.96347087930593656</v>
      </c>
      <c r="M242" s="9">
        <f t="shared" si="44"/>
        <v>3.6529120694063444E-2</v>
      </c>
      <c r="N242" s="7">
        <f t="shared" si="45"/>
        <v>-3.7213015449607277E-2</v>
      </c>
      <c r="O242" s="9">
        <f t="shared" si="46"/>
        <v>100</v>
      </c>
      <c r="P242">
        <f t="shared" si="47"/>
        <v>3.7914089028179269E-2</v>
      </c>
      <c r="AH242">
        <v>0.9476615423293655</v>
      </c>
      <c r="AI242">
        <v>0</v>
      </c>
      <c r="AJ242">
        <v>1</v>
      </c>
      <c r="AK242">
        <f t="shared" si="51"/>
        <v>147</v>
      </c>
      <c r="AL242">
        <f t="shared" si="52"/>
        <v>91</v>
      </c>
      <c r="AM242">
        <f t="shared" si="48"/>
        <v>2.0000000000000018E-2</v>
      </c>
      <c r="AN242">
        <f t="shared" si="49"/>
        <v>0.39333333333333331</v>
      </c>
      <c r="AO242">
        <f t="shared" si="50"/>
        <v>0</v>
      </c>
    </row>
    <row r="243" spans="1:41">
      <c r="A243" s="1">
        <v>0.17929999999999999</v>
      </c>
      <c r="B243" s="1">
        <v>6.3229999999999995E-2</v>
      </c>
      <c r="C243" s="1">
        <v>1</v>
      </c>
      <c r="E243">
        <v>0.16589999999999999</v>
      </c>
      <c r="F243">
        <v>7.3709999999999998E-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76076050017217467</v>
      </c>
      <c r="L243" s="7">
        <f t="shared" si="43"/>
        <v>0.76076050017217467</v>
      </c>
      <c r="M243" s="9">
        <f t="shared" si="44"/>
        <v>0.23923949982782533</v>
      </c>
      <c r="N243" s="7">
        <f t="shared" si="45"/>
        <v>-0.27343668790507425</v>
      </c>
      <c r="O243" s="9">
        <f t="shared" si="46"/>
        <v>100</v>
      </c>
      <c r="P243">
        <f t="shared" si="47"/>
        <v>0.31447413446634104</v>
      </c>
      <c r="AH243">
        <v>0.94967189929980889</v>
      </c>
      <c r="AI243">
        <v>0</v>
      </c>
      <c r="AJ243">
        <v>1</v>
      </c>
      <c r="AK243">
        <f t="shared" si="51"/>
        <v>147</v>
      </c>
      <c r="AL243">
        <f t="shared" si="52"/>
        <v>92</v>
      </c>
      <c r="AM243">
        <f t="shared" si="48"/>
        <v>2.0000000000000018E-2</v>
      </c>
      <c r="AN243">
        <f t="shared" si="49"/>
        <v>0.38666666666666671</v>
      </c>
      <c r="AO243">
        <f t="shared" si="50"/>
        <v>0</v>
      </c>
    </row>
    <row r="244" spans="1:41">
      <c r="A244" s="1">
        <v>0.28710000000000002</v>
      </c>
      <c r="B244" s="1">
        <v>5.7700000000000001E-2</v>
      </c>
      <c r="C244" s="1">
        <v>1</v>
      </c>
      <c r="E244">
        <v>0.16819999999999999</v>
      </c>
      <c r="F244">
        <v>5.8659999999999997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98428509031038891</v>
      </c>
      <c r="L244" s="7">
        <f t="shared" si="43"/>
        <v>0.98428509031038891</v>
      </c>
      <c r="M244" s="9">
        <f t="shared" si="44"/>
        <v>1.571490968961109E-2</v>
      </c>
      <c r="N244" s="7">
        <f t="shared" si="45"/>
        <v>-1.5839697967142633E-2</v>
      </c>
      <c r="O244" s="9">
        <f t="shared" si="46"/>
        <v>100</v>
      </c>
      <c r="P244">
        <f t="shared" si="47"/>
        <v>1.5965810967080156E-2</v>
      </c>
      <c r="AH244">
        <v>0.95223059735585402</v>
      </c>
      <c r="AI244">
        <v>0</v>
      </c>
      <c r="AJ244">
        <v>1</v>
      </c>
      <c r="AK244">
        <f t="shared" si="51"/>
        <v>147</v>
      </c>
      <c r="AL244">
        <f t="shared" si="52"/>
        <v>93</v>
      </c>
      <c r="AM244">
        <f t="shared" si="48"/>
        <v>2.0000000000000018E-2</v>
      </c>
      <c r="AN244">
        <f t="shared" si="49"/>
        <v>0.38</v>
      </c>
      <c r="AO244">
        <f t="shared" si="50"/>
        <v>0</v>
      </c>
    </row>
    <row r="245" spans="1:41">
      <c r="A245" s="1">
        <v>0.2487</v>
      </c>
      <c r="B245" s="1">
        <v>7.3980000000000004E-2</v>
      </c>
      <c r="C245" s="1">
        <v>1</v>
      </c>
      <c r="E245">
        <v>0.16830000000000001</v>
      </c>
      <c r="F245">
        <v>6.54E-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4541044283322895</v>
      </c>
      <c r="L245" s="7">
        <f t="shared" si="43"/>
        <v>0.94541044283322895</v>
      </c>
      <c r="M245" s="9">
        <f t="shared" si="44"/>
        <v>5.4589557166771052E-2</v>
      </c>
      <c r="N245" s="7">
        <f t="shared" si="45"/>
        <v>-5.6136114742364393E-2</v>
      </c>
      <c r="O245" s="9">
        <f t="shared" si="46"/>
        <v>100</v>
      </c>
      <c r="P245">
        <f t="shared" si="47"/>
        <v>5.7741648170476882E-2</v>
      </c>
      <c r="AH245">
        <v>0.95622299678180311</v>
      </c>
      <c r="AI245">
        <v>0</v>
      </c>
      <c r="AJ245">
        <v>1</v>
      </c>
      <c r="AK245">
        <f t="shared" si="51"/>
        <v>147</v>
      </c>
      <c r="AL245">
        <f t="shared" si="52"/>
        <v>94</v>
      </c>
      <c r="AM245">
        <f t="shared" si="48"/>
        <v>2.0000000000000018E-2</v>
      </c>
      <c r="AN245">
        <f t="shared" si="49"/>
        <v>0.37333333333333329</v>
      </c>
      <c r="AO245">
        <f t="shared" si="50"/>
        <v>0</v>
      </c>
    </row>
    <row r="246" spans="1:41">
      <c r="A246" s="1">
        <v>6.5930000000000002E-2</v>
      </c>
      <c r="B246" s="1">
        <v>5.5489999999999998E-2</v>
      </c>
      <c r="C246" s="1">
        <v>1</v>
      </c>
      <c r="E246">
        <v>0.16839999999999999</v>
      </c>
      <c r="F246">
        <v>6.6729999999999998E-2</v>
      </c>
      <c r="G246" s="7">
        <v>1</v>
      </c>
      <c r="H246" s="8">
        <v>0</v>
      </c>
      <c r="I246" s="9">
        <f t="shared" si="40"/>
        <v>1</v>
      </c>
      <c r="J246">
        <f t="shared" si="41"/>
        <v>1</v>
      </c>
      <c r="K246">
        <f t="shared" si="42"/>
        <v>0.93096456741518485</v>
      </c>
      <c r="L246" s="7">
        <f t="shared" si="43"/>
        <v>0.93096456741518485</v>
      </c>
      <c r="M246" s="9">
        <f t="shared" si="44"/>
        <v>6.9035432584815148E-2</v>
      </c>
      <c r="N246" s="7">
        <f t="shared" si="45"/>
        <v>-7.1534061059624315E-2</v>
      </c>
      <c r="O246" s="9">
        <f t="shared" si="46"/>
        <v>100</v>
      </c>
      <c r="P246">
        <f t="shared" si="47"/>
        <v>7.4154736926767717E-2</v>
      </c>
      <c r="AH246">
        <v>0.9582024746295168</v>
      </c>
      <c r="AI246">
        <v>0</v>
      </c>
      <c r="AJ246">
        <v>1</v>
      </c>
      <c r="AK246">
        <f t="shared" si="51"/>
        <v>147</v>
      </c>
      <c r="AL246">
        <f t="shared" si="52"/>
        <v>95</v>
      </c>
      <c r="AM246">
        <f t="shared" si="48"/>
        <v>2.0000000000000018E-2</v>
      </c>
      <c r="AN246">
        <f t="shared" si="49"/>
        <v>0.3666666666666667</v>
      </c>
      <c r="AO246">
        <f t="shared" si="50"/>
        <v>0</v>
      </c>
    </row>
    <row r="247" spans="1:41">
      <c r="A247" s="1">
        <v>5.3749999999999999E-2</v>
      </c>
      <c r="B247" s="1">
        <v>6.3170000000000004E-2</v>
      </c>
      <c r="C247" s="1">
        <v>1</v>
      </c>
      <c r="E247">
        <v>0.16900000000000001</v>
      </c>
      <c r="F247">
        <v>6.7680000000000004E-2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2026373787716631</v>
      </c>
      <c r="L247" s="7">
        <f t="shared" si="43"/>
        <v>0.92026373787716631</v>
      </c>
      <c r="M247" s="9">
        <f t="shared" si="44"/>
        <v>7.973626212283369E-2</v>
      </c>
      <c r="N247" s="7">
        <f t="shared" si="45"/>
        <v>-8.3094978415888976E-2</v>
      </c>
      <c r="O247" s="9">
        <f t="shared" si="46"/>
        <v>100</v>
      </c>
      <c r="P247">
        <f t="shared" si="47"/>
        <v>8.6645011468958491E-2</v>
      </c>
      <c r="AH247">
        <v>0.9599375211392136</v>
      </c>
      <c r="AI247">
        <v>0</v>
      </c>
      <c r="AJ247">
        <v>1</v>
      </c>
      <c r="AK247">
        <f t="shared" si="51"/>
        <v>147</v>
      </c>
      <c r="AL247">
        <f t="shared" si="52"/>
        <v>96</v>
      </c>
      <c r="AM247">
        <f t="shared" si="48"/>
        <v>2.0000000000000018E-2</v>
      </c>
      <c r="AN247">
        <f t="shared" si="49"/>
        <v>0.36</v>
      </c>
      <c r="AO247">
        <f t="shared" si="50"/>
        <v>0</v>
      </c>
    </row>
    <row r="248" spans="1:41">
      <c r="A248" s="1">
        <v>8.1689999999999999E-2</v>
      </c>
      <c r="B248" s="1">
        <v>5.425E-2</v>
      </c>
      <c r="C248" s="1">
        <v>1</v>
      </c>
      <c r="E248">
        <v>0.16919999999999999</v>
      </c>
      <c r="F248">
        <v>6.4869999999999997E-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95223059735585402</v>
      </c>
      <c r="L248" s="7">
        <f t="shared" si="43"/>
        <v>0.95223059735585402</v>
      </c>
      <c r="M248" s="9">
        <f t="shared" si="44"/>
        <v>4.7769402644145975E-2</v>
      </c>
      <c r="N248" s="7">
        <f t="shared" si="45"/>
        <v>-4.894804940900379E-2</v>
      </c>
      <c r="O248" s="9">
        <f t="shared" si="46"/>
        <v>100</v>
      </c>
      <c r="P248">
        <f t="shared" si="47"/>
        <v>5.0165792589307312E-2</v>
      </c>
      <c r="AH248">
        <v>0.96217335163950257</v>
      </c>
      <c r="AI248">
        <v>0</v>
      </c>
      <c r="AJ248">
        <v>1</v>
      </c>
      <c r="AK248">
        <f t="shared" si="51"/>
        <v>147</v>
      </c>
      <c r="AL248">
        <f t="shared" si="52"/>
        <v>97</v>
      </c>
      <c r="AM248">
        <f t="shared" si="48"/>
        <v>2.0000000000000018E-2</v>
      </c>
      <c r="AN248">
        <f t="shared" si="49"/>
        <v>0.35333333333333339</v>
      </c>
      <c r="AO248">
        <f t="shared" si="50"/>
        <v>0</v>
      </c>
    </row>
    <row r="249" spans="1:41">
      <c r="A249" s="1">
        <v>0.1981</v>
      </c>
      <c r="B249" s="1">
        <v>7.5420000000000001E-2</v>
      </c>
      <c r="C249" s="1">
        <v>1</v>
      </c>
      <c r="E249">
        <v>0.16950000000000001</v>
      </c>
      <c r="F249">
        <v>7.2539999999999993E-2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82311934048173929</v>
      </c>
      <c r="L249" s="7">
        <f t="shared" si="43"/>
        <v>0.82311934048173929</v>
      </c>
      <c r="M249" s="9">
        <f t="shared" si="44"/>
        <v>0.17688065951826071</v>
      </c>
      <c r="N249" s="7">
        <f t="shared" si="45"/>
        <v>-0.19465408215683724</v>
      </c>
      <c r="O249" s="9">
        <f t="shared" si="46"/>
        <v>100</v>
      </c>
      <c r="P249">
        <f t="shared" si="47"/>
        <v>0.21489066143767127</v>
      </c>
      <c r="AH249">
        <v>0.96347087930593656</v>
      </c>
      <c r="AI249">
        <v>0</v>
      </c>
      <c r="AJ249">
        <v>1</v>
      </c>
      <c r="AK249">
        <f t="shared" si="51"/>
        <v>147</v>
      </c>
      <c r="AL249">
        <f t="shared" si="52"/>
        <v>98</v>
      </c>
      <c r="AM249">
        <f t="shared" si="48"/>
        <v>2.0000000000000018E-2</v>
      </c>
      <c r="AN249">
        <f t="shared" si="49"/>
        <v>0.34666666666666668</v>
      </c>
      <c r="AO249">
        <f t="shared" si="50"/>
        <v>0</v>
      </c>
    </row>
    <row r="250" spans="1:41">
      <c r="A250" s="1">
        <v>0.1085</v>
      </c>
      <c r="B250" s="1">
        <v>6.9370000000000001E-2</v>
      </c>
      <c r="C250" s="1">
        <v>1</v>
      </c>
      <c r="E250">
        <v>0.16969999999999999</v>
      </c>
      <c r="F250">
        <v>6.6720000000000002E-2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93463439101016998</v>
      </c>
      <c r="L250" s="7">
        <f t="shared" si="43"/>
        <v>0.93463439101016998</v>
      </c>
      <c r="M250" s="9">
        <f t="shared" si="44"/>
        <v>6.5365608989830015E-2</v>
      </c>
      <c r="N250" s="7">
        <f t="shared" si="45"/>
        <v>-6.7599851821489962E-2</v>
      </c>
      <c r="O250" s="9">
        <f t="shared" si="46"/>
        <v>100</v>
      </c>
      <c r="P250">
        <f t="shared" si="47"/>
        <v>6.9937089431495958E-2</v>
      </c>
      <c r="AH250">
        <v>0.96438535382709545</v>
      </c>
      <c r="AI250">
        <v>0</v>
      </c>
      <c r="AJ250">
        <v>1</v>
      </c>
      <c r="AK250">
        <f t="shared" si="51"/>
        <v>147</v>
      </c>
      <c r="AL250">
        <f t="shared" si="52"/>
        <v>99</v>
      </c>
      <c r="AM250">
        <f t="shared" si="48"/>
        <v>2.0000000000000018E-2</v>
      </c>
      <c r="AN250">
        <f t="shared" si="49"/>
        <v>0.33999999999999997</v>
      </c>
      <c r="AO250">
        <f t="shared" si="50"/>
        <v>0</v>
      </c>
    </row>
    <row r="251" spans="1:41">
      <c r="A251" s="1">
        <v>0.16969999999999999</v>
      </c>
      <c r="B251" s="1">
        <v>6.6720000000000002E-2</v>
      </c>
      <c r="C251" s="1">
        <v>1</v>
      </c>
      <c r="E251">
        <v>0.17</v>
      </c>
      <c r="F251">
        <v>6.2839999999999993E-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96819397476603231</v>
      </c>
      <c r="L251" s="7">
        <f t="shared" si="43"/>
        <v>0.96819397476603231</v>
      </c>
      <c r="M251" s="9">
        <f t="shared" si="44"/>
        <v>3.1806025233967694E-2</v>
      </c>
      <c r="N251" s="7">
        <f t="shared" si="45"/>
        <v>-3.2322824625392148E-2</v>
      </c>
      <c r="O251" s="9">
        <f t="shared" si="46"/>
        <v>100</v>
      </c>
      <c r="P251">
        <f t="shared" si="47"/>
        <v>3.2850881190056712E-2</v>
      </c>
      <c r="AH251">
        <v>0.96492804694652545</v>
      </c>
      <c r="AI251">
        <v>0</v>
      </c>
      <c r="AJ251">
        <v>1</v>
      </c>
      <c r="AK251">
        <f t="shared" si="51"/>
        <v>147</v>
      </c>
      <c r="AL251">
        <f t="shared" si="52"/>
        <v>100</v>
      </c>
      <c r="AM251">
        <f t="shared" si="48"/>
        <v>2.0000000000000018E-2</v>
      </c>
      <c r="AN251">
        <f t="shared" si="49"/>
        <v>0.33333333333333337</v>
      </c>
      <c r="AO251">
        <f t="shared" si="50"/>
        <v>0</v>
      </c>
    </row>
    <row r="252" spans="1:41">
      <c r="A252" s="1">
        <v>0.13850000000000001</v>
      </c>
      <c r="B252" s="1">
        <v>6.8769999999999998E-2</v>
      </c>
      <c r="C252" s="1">
        <v>1</v>
      </c>
      <c r="E252">
        <v>0.17219999999999999</v>
      </c>
      <c r="F252">
        <v>7.356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81154275823926703</v>
      </c>
      <c r="L252" s="7">
        <f t="shared" si="43"/>
        <v>0.81154275823926703</v>
      </c>
      <c r="M252" s="9">
        <f t="shared" si="44"/>
        <v>0.18845724176073297</v>
      </c>
      <c r="N252" s="7">
        <f t="shared" si="45"/>
        <v>-0.20881820304063622</v>
      </c>
      <c r="O252" s="9">
        <f t="shared" si="46"/>
        <v>100</v>
      </c>
      <c r="P252">
        <f t="shared" si="47"/>
        <v>0.23222096414194135</v>
      </c>
      <c r="AH252">
        <v>0.96534770786563528</v>
      </c>
      <c r="AI252">
        <v>0</v>
      </c>
      <c r="AJ252">
        <v>1</v>
      </c>
      <c r="AK252">
        <f t="shared" si="51"/>
        <v>147</v>
      </c>
      <c r="AL252">
        <f t="shared" si="52"/>
        <v>101</v>
      </c>
      <c r="AM252">
        <f t="shared" si="48"/>
        <v>2.0000000000000018E-2</v>
      </c>
      <c r="AN252">
        <f t="shared" si="49"/>
        <v>0.32666666666666666</v>
      </c>
      <c r="AO252">
        <f t="shared" si="50"/>
        <v>0</v>
      </c>
    </row>
    <row r="253" spans="1:41">
      <c r="A253" s="1">
        <v>0.1103</v>
      </c>
      <c r="B253" s="1">
        <v>5.3400000000000003E-2</v>
      </c>
      <c r="C253" s="1">
        <v>1</v>
      </c>
      <c r="E253">
        <v>0.17510000000000001</v>
      </c>
      <c r="F253">
        <v>6.6500000000000004E-2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4967189929980889</v>
      </c>
      <c r="L253" s="7">
        <f t="shared" si="43"/>
        <v>0.94967189929980889</v>
      </c>
      <c r="M253" s="9">
        <f t="shared" si="44"/>
        <v>5.0328100700191114E-2</v>
      </c>
      <c r="N253" s="7">
        <f t="shared" si="45"/>
        <v>-5.1638723199309546E-2</v>
      </c>
      <c r="O253" s="9">
        <f t="shared" si="46"/>
        <v>100</v>
      </c>
      <c r="P253">
        <f t="shared" si="47"/>
        <v>5.2995251030695883E-2</v>
      </c>
      <c r="AH253">
        <v>0.96544735046833774</v>
      </c>
      <c r="AI253">
        <v>0</v>
      </c>
      <c r="AJ253">
        <v>1</v>
      </c>
      <c r="AK253">
        <f t="shared" si="51"/>
        <v>147</v>
      </c>
      <c r="AL253">
        <f t="shared" si="52"/>
        <v>102</v>
      </c>
      <c r="AM253">
        <f t="shared" si="48"/>
        <v>2.0000000000000018E-2</v>
      </c>
      <c r="AN253">
        <f t="shared" si="49"/>
        <v>0.31999999999999995</v>
      </c>
      <c r="AO253">
        <f t="shared" si="50"/>
        <v>0</v>
      </c>
    </row>
    <row r="254" spans="1:41">
      <c r="A254" s="1">
        <v>0.1114</v>
      </c>
      <c r="B254" s="1">
        <v>5.5289999999999999E-2</v>
      </c>
      <c r="C254" s="1">
        <v>1</v>
      </c>
      <c r="E254">
        <v>0.1772</v>
      </c>
      <c r="F254">
        <v>6.3100000000000003E-2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7539131738858909</v>
      </c>
      <c r="L254" s="7">
        <f t="shared" si="43"/>
        <v>0.97539131738858909</v>
      </c>
      <c r="M254" s="9">
        <f t="shared" si="44"/>
        <v>2.4608682611410915E-2</v>
      </c>
      <c r="N254" s="7">
        <f t="shared" si="45"/>
        <v>-2.4916537336342373E-2</v>
      </c>
      <c r="O254" s="9">
        <f t="shared" si="46"/>
        <v>100</v>
      </c>
      <c r="P254">
        <f t="shared" si="47"/>
        <v>2.5229548564462956E-2</v>
      </c>
      <c r="AH254">
        <v>0.96643282292105381</v>
      </c>
      <c r="AI254">
        <v>0</v>
      </c>
      <c r="AJ254">
        <v>1</v>
      </c>
      <c r="AK254">
        <f t="shared" si="51"/>
        <v>147</v>
      </c>
      <c r="AL254">
        <f t="shared" si="52"/>
        <v>103</v>
      </c>
      <c r="AM254">
        <f t="shared" si="48"/>
        <v>2.0000000000000018E-2</v>
      </c>
      <c r="AN254">
        <f t="shared" si="49"/>
        <v>0.31333333333333335</v>
      </c>
      <c r="AO254">
        <f t="shared" si="50"/>
        <v>0</v>
      </c>
    </row>
    <row r="255" spans="1:41">
      <c r="A255" s="1">
        <v>0.11799999999999999</v>
      </c>
      <c r="B255" s="1">
        <v>6.4659999999999995E-2</v>
      </c>
      <c r="C255" s="1">
        <v>1</v>
      </c>
      <c r="E255">
        <v>0.1784</v>
      </c>
      <c r="F255">
        <v>6.232E-2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7979277555812261</v>
      </c>
      <c r="L255" s="7">
        <f t="shared" si="43"/>
        <v>0.97979277555812261</v>
      </c>
      <c r="M255" s="9">
        <f t="shared" si="44"/>
        <v>2.0207224441877392E-2</v>
      </c>
      <c r="N255" s="7">
        <f t="shared" si="45"/>
        <v>-2.0414183189085174E-2</v>
      </c>
      <c r="O255" s="9">
        <f t="shared" si="46"/>
        <v>100</v>
      </c>
      <c r="P255">
        <f t="shared" si="47"/>
        <v>2.0623977789963478E-2</v>
      </c>
      <c r="AH255">
        <v>0.96713995730637459</v>
      </c>
      <c r="AI255">
        <v>0</v>
      </c>
      <c r="AJ255">
        <v>1</v>
      </c>
      <c r="AK255">
        <f t="shared" si="51"/>
        <v>147</v>
      </c>
      <c r="AL255">
        <f t="shared" si="52"/>
        <v>104</v>
      </c>
      <c r="AM255">
        <f t="shared" si="48"/>
        <v>2.0000000000000018E-2</v>
      </c>
      <c r="AN255">
        <f t="shared" si="49"/>
        <v>0.30666666666666664</v>
      </c>
      <c r="AO255">
        <f t="shared" si="50"/>
        <v>0</v>
      </c>
    </row>
    <row r="256" spans="1:41">
      <c r="A256" s="1">
        <v>0.1036</v>
      </c>
      <c r="B256" s="1">
        <v>5.491E-2</v>
      </c>
      <c r="C256" s="1">
        <v>1</v>
      </c>
      <c r="E256">
        <v>0.17929999999999999</v>
      </c>
      <c r="F256">
        <v>6.3229999999999995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97694082249133618</v>
      </c>
      <c r="L256" s="7">
        <f t="shared" si="43"/>
        <v>0.97694082249133618</v>
      </c>
      <c r="M256" s="9">
        <f t="shared" si="44"/>
        <v>2.305917750866382E-2</v>
      </c>
      <c r="N256" s="7">
        <f t="shared" si="45"/>
        <v>-2.3329199407057258E-2</v>
      </c>
      <c r="O256" s="9">
        <f t="shared" si="46"/>
        <v>100</v>
      </c>
      <c r="P256">
        <f t="shared" si="47"/>
        <v>2.3603453738231226E-2</v>
      </c>
      <c r="AH256">
        <v>0.96819397476603231</v>
      </c>
      <c r="AI256">
        <v>0</v>
      </c>
      <c r="AJ256">
        <v>1</v>
      </c>
      <c r="AK256">
        <f t="shared" si="51"/>
        <v>147</v>
      </c>
      <c r="AL256">
        <f t="shared" si="52"/>
        <v>105</v>
      </c>
      <c r="AM256">
        <f t="shared" si="48"/>
        <v>2.0000000000000018E-2</v>
      </c>
      <c r="AN256">
        <f t="shared" si="49"/>
        <v>0.30000000000000004</v>
      </c>
      <c r="AO256">
        <f t="shared" si="50"/>
        <v>0</v>
      </c>
    </row>
    <row r="257" spans="1:41">
      <c r="A257" s="1">
        <v>0.3523</v>
      </c>
      <c r="B257" s="1">
        <v>6.2289999999999998E-2</v>
      </c>
      <c r="C257" s="1">
        <v>1</v>
      </c>
      <c r="E257">
        <v>0.1855</v>
      </c>
      <c r="F257">
        <v>6.166E-2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8683542723055306</v>
      </c>
      <c r="L257" s="7">
        <f t="shared" si="43"/>
        <v>0.98683542723055306</v>
      </c>
      <c r="M257" s="9">
        <f t="shared" si="44"/>
        <v>1.3164572769446936E-2</v>
      </c>
      <c r="N257" s="7">
        <f t="shared" si="45"/>
        <v>-1.3251993845956942E-2</v>
      </c>
      <c r="O257" s="9">
        <f t="shared" si="46"/>
        <v>100</v>
      </c>
      <c r="P257">
        <f t="shared" si="47"/>
        <v>1.3340190680417592E-2</v>
      </c>
      <c r="AH257">
        <v>0.97235023335528281</v>
      </c>
      <c r="AI257">
        <v>0</v>
      </c>
      <c r="AJ257">
        <v>1</v>
      </c>
      <c r="AK257">
        <f t="shared" si="51"/>
        <v>147</v>
      </c>
      <c r="AL257">
        <f t="shared" si="52"/>
        <v>106</v>
      </c>
      <c r="AM257">
        <f t="shared" si="48"/>
        <v>2.0000000000000018E-2</v>
      </c>
      <c r="AN257">
        <f t="shared" si="49"/>
        <v>0.29333333333333333</v>
      </c>
      <c r="AO257">
        <f t="shared" si="50"/>
        <v>0</v>
      </c>
    </row>
    <row r="258" spans="1:41">
      <c r="A258" s="1">
        <v>0.15579999999999999</v>
      </c>
      <c r="B258" s="1">
        <v>7.4209999999999998E-2</v>
      </c>
      <c r="C258" s="1">
        <v>1</v>
      </c>
      <c r="E258">
        <v>0.18590000000000001</v>
      </c>
      <c r="F258">
        <v>7.3889999999999997E-2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88015011357837958</v>
      </c>
      <c r="L258" s="7">
        <f t="shared" si="43"/>
        <v>0.88015011357837958</v>
      </c>
      <c r="M258" s="9">
        <f t="shared" si="44"/>
        <v>0.11984988642162042</v>
      </c>
      <c r="N258" s="7">
        <f t="shared" si="45"/>
        <v>-0.12766280244581985</v>
      </c>
      <c r="O258" s="9">
        <f t="shared" si="46"/>
        <v>100</v>
      </c>
      <c r="P258">
        <f t="shared" si="47"/>
        <v>0.13616982441137582</v>
      </c>
      <c r="AH258">
        <v>0.97358557486214514</v>
      </c>
      <c r="AI258">
        <v>0</v>
      </c>
      <c r="AJ258">
        <v>1</v>
      </c>
      <c r="AK258">
        <f t="shared" si="51"/>
        <v>147</v>
      </c>
      <c r="AL258">
        <f t="shared" si="52"/>
        <v>107</v>
      </c>
      <c r="AM258">
        <f t="shared" si="48"/>
        <v>2.0000000000000018E-2</v>
      </c>
      <c r="AN258">
        <f t="shared" si="49"/>
        <v>0.28666666666666663</v>
      </c>
      <c r="AO258">
        <f t="shared" si="50"/>
        <v>0</v>
      </c>
    </row>
    <row r="259" spans="1:41">
      <c r="A259" s="1">
        <v>7.5499999999999998E-2</v>
      </c>
      <c r="B259" s="1">
        <v>5.9859999999999997E-2</v>
      </c>
      <c r="C259" s="1">
        <v>1</v>
      </c>
      <c r="E259">
        <v>0.191</v>
      </c>
      <c r="F259">
        <v>6.3250000000000001E-2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8596866016279627</v>
      </c>
      <c r="L259" s="7">
        <f t="shared" si="43"/>
        <v>0.98596866016279627</v>
      </c>
      <c r="M259" s="9">
        <f t="shared" si="44"/>
        <v>1.4031339837203727E-2</v>
      </c>
      <c r="N259" s="7">
        <f t="shared" si="45"/>
        <v>-1.4130709709400112E-2</v>
      </c>
      <c r="O259" s="9">
        <f t="shared" si="46"/>
        <v>100</v>
      </c>
      <c r="P259">
        <f t="shared" si="47"/>
        <v>1.4231020116691102E-2</v>
      </c>
      <c r="AH259">
        <v>0.97392398773028466</v>
      </c>
      <c r="AI259">
        <v>0</v>
      </c>
      <c r="AJ259">
        <v>1</v>
      </c>
      <c r="AK259">
        <f t="shared" si="51"/>
        <v>147</v>
      </c>
      <c r="AL259">
        <f t="shared" si="52"/>
        <v>108</v>
      </c>
      <c r="AM259">
        <f t="shared" si="48"/>
        <v>2.0000000000000018E-2</v>
      </c>
      <c r="AN259">
        <f t="shared" si="49"/>
        <v>0.28000000000000003</v>
      </c>
      <c r="AO259">
        <f t="shared" si="50"/>
        <v>0</v>
      </c>
    </row>
    <row r="260" spans="1:41">
      <c r="A260" s="1">
        <v>6.9500000000000006E-2</v>
      </c>
      <c r="B260" s="1">
        <v>5.2229999999999999E-2</v>
      </c>
      <c r="C260" s="1">
        <v>1</v>
      </c>
      <c r="E260">
        <v>0.19209999999999999</v>
      </c>
      <c r="F260">
        <v>6.2199999999999998E-2</v>
      </c>
      <c r="G260" s="7">
        <v>1</v>
      </c>
      <c r="H260" s="8">
        <v>0</v>
      </c>
      <c r="I260" s="9">
        <f t="shared" si="40"/>
        <v>1</v>
      </c>
      <c r="J260">
        <f t="shared" si="41"/>
        <v>1</v>
      </c>
      <c r="K260">
        <f t="shared" si="42"/>
        <v>0.98902617006971061</v>
      </c>
      <c r="L260" s="7">
        <f t="shared" si="43"/>
        <v>0.98902617006971061</v>
      </c>
      <c r="M260" s="9">
        <f t="shared" si="44"/>
        <v>1.0973829930289392E-2</v>
      </c>
      <c r="N260" s="7">
        <f t="shared" si="45"/>
        <v>-1.1034486567239146E-2</v>
      </c>
      <c r="O260" s="9">
        <f t="shared" si="46"/>
        <v>100</v>
      </c>
      <c r="P260">
        <f t="shared" si="47"/>
        <v>1.1095591059552965E-2</v>
      </c>
      <c r="AH260">
        <v>0.97409186076093723</v>
      </c>
      <c r="AI260">
        <v>0</v>
      </c>
      <c r="AJ260">
        <v>1</v>
      </c>
      <c r="AK260">
        <f t="shared" si="51"/>
        <v>147</v>
      </c>
      <c r="AL260">
        <f t="shared" si="52"/>
        <v>109</v>
      </c>
      <c r="AM260">
        <f t="shared" si="48"/>
        <v>2.0000000000000018E-2</v>
      </c>
      <c r="AN260">
        <f t="shared" si="49"/>
        <v>0.27333333333333332</v>
      </c>
      <c r="AO260">
        <f t="shared" si="50"/>
        <v>0</v>
      </c>
    </row>
    <row r="261" spans="1:41">
      <c r="A261" s="1">
        <v>0.16400000000000001</v>
      </c>
      <c r="B261" s="1">
        <v>5.024E-2</v>
      </c>
      <c r="C261" s="1">
        <v>1</v>
      </c>
      <c r="E261">
        <v>0.19370000000000001</v>
      </c>
      <c r="F261">
        <v>7.2239999999999999E-2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3397955984667624</v>
      </c>
      <c r="L261" s="7">
        <f t="shared" ref="L261:L303" si="56">I261*K261</f>
        <v>0.93397955984667624</v>
      </c>
      <c r="M261" s="9">
        <f t="shared" ref="M261:M303" si="57">I261-L261</f>
        <v>6.6020440153323756E-2</v>
      </c>
      <c r="N261" s="7">
        <f t="shared" ref="N261:N303" si="58">IFERROR(I261*(J261*LN(K261)+(1-J261)*LN(1-K261)),0)</f>
        <v>-6.8300725525230851E-2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7.0687243052901277E-2</v>
      </c>
      <c r="AH261">
        <v>0.97487443248395322</v>
      </c>
      <c r="AI261">
        <v>0</v>
      </c>
      <c r="AJ261">
        <v>1</v>
      </c>
      <c r="AK261">
        <f t="shared" si="51"/>
        <v>147</v>
      </c>
      <c r="AL261">
        <f t="shared" si="52"/>
        <v>110</v>
      </c>
      <c r="AM261">
        <f t="shared" ref="AM261:AM304" si="61">1-AK261/AK$304</f>
        <v>2.0000000000000018E-2</v>
      </c>
      <c r="AN261">
        <f t="shared" ref="AN261:AN304" si="62">1-AL261/AL$304</f>
        <v>0.26666666666666672</v>
      </c>
      <c r="AO261">
        <f t="shared" ref="AO261:AO304" si="63">(AM261-AM262)*AN261</f>
        <v>0</v>
      </c>
    </row>
    <row r="262" spans="1:41">
      <c r="A262" s="1">
        <v>0.3201</v>
      </c>
      <c r="B262" s="1">
        <v>5.525E-2</v>
      </c>
      <c r="C262" s="1">
        <v>1</v>
      </c>
      <c r="E262">
        <v>0.1948</v>
      </c>
      <c r="F262">
        <v>6.6839999999999997E-2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7658899870754123</v>
      </c>
      <c r="L262" s="7">
        <f t="shared" si="56"/>
        <v>0.97658899870754123</v>
      </c>
      <c r="M262" s="9">
        <f t="shared" si="57"/>
        <v>2.3411001292458766E-2</v>
      </c>
      <c r="N262" s="7">
        <f t="shared" si="58"/>
        <v>-2.3689392308932494E-2</v>
      </c>
      <c r="O262" s="9">
        <f t="shared" si="59"/>
        <v>100</v>
      </c>
      <c r="P262">
        <f t="shared" si="60"/>
        <v>2.397221484518243E-2</v>
      </c>
      <c r="AH262">
        <v>0.97539131738858909</v>
      </c>
      <c r="AI262">
        <v>0</v>
      </c>
      <c r="AJ262">
        <v>1</v>
      </c>
      <c r="AK262">
        <f t="shared" ref="AK262:AK304" si="64">AK261+AI262</f>
        <v>147</v>
      </c>
      <c r="AL262">
        <f t="shared" ref="AL262:AL304" si="65">AL261+AJ262</f>
        <v>111</v>
      </c>
      <c r="AM262">
        <f t="shared" si="61"/>
        <v>2.0000000000000018E-2</v>
      </c>
      <c r="AN262">
        <f t="shared" si="62"/>
        <v>0.26</v>
      </c>
      <c r="AO262">
        <f t="shared" si="63"/>
        <v>0</v>
      </c>
    </row>
    <row r="263" spans="1:41">
      <c r="A263" s="1">
        <v>0.16819999999999999</v>
      </c>
      <c r="B263" s="1">
        <v>5.8659999999999997E-2</v>
      </c>
      <c r="C263" s="1">
        <v>1</v>
      </c>
      <c r="E263">
        <v>0.19500000000000001</v>
      </c>
      <c r="F263">
        <v>6.3089999999999993E-2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8853857970848813</v>
      </c>
      <c r="L263" s="7">
        <f t="shared" si="56"/>
        <v>0.98853857970848813</v>
      </c>
      <c r="M263" s="9">
        <f t="shared" si="57"/>
        <v>1.146142029151187E-2</v>
      </c>
      <c r="N263" s="7">
        <f t="shared" si="58"/>
        <v>-1.1527608596399255E-2</v>
      </c>
      <c r="O263" s="9">
        <f t="shared" si="59"/>
        <v>100</v>
      </c>
      <c r="P263">
        <f t="shared" si="60"/>
        <v>1.1594307523022266E-2</v>
      </c>
      <c r="AH263">
        <v>0.97559400930712314</v>
      </c>
      <c r="AI263">
        <v>0</v>
      </c>
      <c r="AJ263">
        <v>1</v>
      </c>
      <c r="AK263">
        <f t="shared" si="64"/>
        <v>147</v>
      </c>
      <c r="AL263">
        <f t="shared" si="65"/>
        <v>112</v>
      </c>
      <c r="AM263">
        <f t="shared" si="61"/>
        <v>2.0000000000000018E-2</v>
      </c>
      <c r="AN263">
        <f t="shared" si="62"/>
        <v>0.2533333333333333</v>
      </c>
      <c r="AO263">
        <f t="shared" si="63"/>
        <v>0</v>
      </c>
    </row>
    <row r="264" spans="1:41">
      <c r="A264" s="1">
        <v>0.1115</v>
      </c>
      <c r="B264" s="1">
        <v>6.4329999999999998E-2</v>
      </c>
      <c r="C264" s="1">
        <v>1</v>
      </c>
      <c r="E264">
        <v>0.19739999999999999</v>
      </c>
      <c r="F264">
        <v>5.9990000000000002E-2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9426311694518887</v>
      </c>
      <c r="L264" s="7">
        <f t="shared" si="56"/>
        <v>0.99426311694518887</v>
      </c>
      <c r="M264" s="9">
        <f t="shared" si="57"/>
        <v>5.736883054811126E-3</v>
      </c>
      <c r="N264" s="7">
        <f t="shared" si="58"/>
        <v>-5.7534021775505293E-3</v>
      </c>
      <c r="O264" s="9">
        <f t="shared" si="59"/>
        <v>100</v>
      </c>
      <c r="P264">
        <f t="shared" si="60"/>
        <v>5.769984782737732E-3</v>
      </c>
      <c r="AH264">
        <v>0.97658899870754123</v>
      </c>
      <c r="AI264">
        <v>0</v>
      </c>
      <c r="AJ264">
        <v>1</v>
      </c>
      <c r="AK264">
        <f t="shared" si="64"/>
        <v>147</v>
      </c>
      <c r="AL264">
        <f t="shared" si="65"/>
        <v>113</v>
      </c>
      <c r="AM264">
        <f t="shared" si="61"/>
        <v>2.0000000000000018E-2</v>
      </c>
      <c r="AN264">
        <f t="shared" si="62"/>
        <v>0.2466666666666667</v>
      </c>
      <c r="AO264">
        <f t="shared" si="63"/>
        <v>0</v>
      </c>
    </row>
    <row r="265" spans="1:41">
      <c r="A265" s="1">
        <v>9.9010000000000001E-2</v>
      </c>
      <c r="B265" s="1">
        <v>6.9159999999999999E-2</v>
      </c>
      <c r="C265" s="1">
        <v>1</v>
      </c>
      <c r="E265">
        <v>0.19739999999999999</v>
      </c>
      <c r="F265">
        <v>6.0490000000000002E-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99369067293373581</v>
      </c>
      <c r="L265" s="7">
        <f t="shared" si="56"/>
        <v>0.99369067293373581</v>
      </c>
      <c r="M265" s="9">
        <f t="shared" si="57"/>
        <v>6.309327066264192E-3</v>
      </c>
      <c r="N265" s="7">
        <f t="shared" si="58"/>
        <v>-6.3293149881899274E-3</v>
      </c>
      <c r="O265" s="9">
        <f t="shared" si="59"/>
        <v>100</v>
      </c>
      <c r="P265">
        <f t="shared" si="60"/>
        <v>6.3493874282192532E-3</v>
      </c>
      <c r="AH265">
        <v>0.97694082249133618</v>
      </c>
      <c r="AI265">
        <v>0</v>
      </c>
      <c r="AJ265">
        <v>1</v>
      </c>
      <c r="AK265">
        <f t="shared" si="64"/>
        <v>147</v>
      </c>
      <c r="AL265">
        <f t="shared" si="65"/>
        <v>114</v>
      </c>
      <c r="AM265">
        <f t="shared" si="61"/>
        <v>2.0000000000000018E-2</v>
      </c>
      <c r="AN265">
        <f t="shared" si="62"/>
        <v>0.24</v>
      </c>
      <c r="AO265">
        <f t="shared" si="63"/>
        <v>0</v>
      </c>
    </row>
    <row r="266" spans="1:41">
      <c r="A266" s="1">
        <v>0.12720000000000001</v>
      </c>
      <c r="B266" s="1">
        <v>5.5809999999999998E-2</v>
      </c>
      <c r="C266" s="1">
        <v>1</v>
      </c>
      <c r="E266">
        <v>0.19800000000000001</v>
      </c>
      <c r="F266">
        <v>5.883E-2</v>
      </c>
      <c r="G266" s="7">
        <v>1</v>
      </c>
      <c r="H266" s="8">
        <v>0</v>
      </c>
      <c r="I266" s="9">
        <f t="shared" si="53"/>
        <v>1</v>
      </c>
      <c r="J266">
        <f t="shared" si="54"/>
        <v>1</v>
      </c>
      <c r="K266">
        <f t="shared" si="55"/>
        <v>0.99551815017691769</v>
      </c>
      <c r="L266" s="7">
        <f t="shared" si="56"/>
        <v>0.99551815017691769</v>
      </c>
      <c r="M266" s="9">
        <f t="shared" si="57"/>
        <v>4.4818498230823067E-3</v>
      </c>
      <c r="N266" s="7">
        <f t="shared" si="58"/>
        <v>-4.491923422174692E-3</v>
      </c>
      <c r="O266" s="9">
        <f t="shared" si="59"/>
        <v>100</v>
      </c>
      <c r="P266">
        <f t="shared" si="60"/>
        <v>4.5020272330402195E-3</v>
      </c>
      <c r="AH266">
        <v>0.97903149507932019</v>
      </c>
      <c r="AI266">
        <v>0</v>
      </c>
      <c r="AJ266">
        <v>1</v>
      </c>
      <c r="AK266">
        <f t="shared" si="64"/>
        <v>147</v>
      </c>
      <c r="AL266">
        <f t="shared" si="65"/>
        <v>115</v>
      </c>
      <c r="AM266">
        <f t="shared" si="61"/>
        <v>2.0000000000000018E-2</v>
      </c>
      <c r="AN266">
        <f t="shared" si="62"/>
        <v>0.23333333333333328</v>
      </c>
      <c r="AO266">
        <f t="shared" si="63"/>
        <v>0</v>
      </c>
    </row>
    <row r="267" spans="1:41">
      <c r="A267" s="1">
        <v>0.1145</v>
      </c>
      <c r="B267" s="1">
        <v>5.3129999999999997E-2</v>
      </c>
      <c r="C267" s="1">
        <v>1</v>
      </c>
      <c r="E267">
        <v>0.1981</v>
      </c>
      <c r="F267">
        <v>7.5420000000000001E-2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0314141498173695</v>
      </c>
      <c r="L267" s="7">
        <f t="shared" si="56"/>
        <v>0.90314141498173695</v>
      </c>
      <c r="M267" s="9">
        <f t="shared" si="57"/>
        <v>9.6858585018263055E-2</v>
      </c>
      <c r="N267" s="7">
        <f t="shared" si="58"/>
        <v>-0.10187613208819252</v>
      </c>
      <c r="O267" s="9">
        <f t="shared" si="59"/>
        <v>100</v>
      </c>
      <c r="P267">
        <f t="shared" si="60"/>
        <v>0.10724631094480558</v>
      </c>
      <c r="AH267">
        <v>0.97979277555812261</v>
      </c>
      <c r="AI267">
        <v>0</v>
      </c>
      <c r="AJ267">
        <v>1</v>
      </c>
      <c r="AK267">
        <f t="shared" si="64"/>
        <v>147</v>
      </c>
      <c r="AL267">
        <f t="shared" si="65"/>
        <v>116</v>
      </c>
      <c r="AM267">
        <f t="shared" si="61"/>
        <v>2.0000000000000018E-2</v>
      </c>
      <c r="AN267">
        <f t="shared" si="62"/>
        <v>0.22666666666666668</v>
      </c>
      <c r="AO267">
        <f t="shared" si="63"/>
        <v>0</v>
      </c>
    </row>
    <row r="268" spans="1:41">
      <c r="A268" s="1">
        <v>0.1147</v>
      </c>
      <c r="B268" s="1">
        <v>6.3030000000000003E-2</v>
      </c>
      <c r="C268" s="1">
        <v>1</v>
      </c>
      <c r="E268">
        <v>0.20319999999999999</v>
      </c>
      <c r="F268">
        <v>7.0690000000000003E-2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6643282292105381</v>
      </c>
      <c r="L268" s="7">
        <f t="shared" si="56"/>
        <v>0.96643282292105381</v>
      </c>
      <c r="M268" s="9">
        <f t="shared" si="57"/>
        <v>3.3567177078946187E-2</v>
      </c>
      <c r="N268" s="7">
        <f t="shared" si="58"/>
        <v>-3.4143488263025192E-2</v>
      </c>
      <c r="O268" s="9">
        <f t="shared" si="59"/>
        <v>100</v>
      </c>
      <c r="P268">
        <f t="shared" si="60"/>
        <v>3.473306812726934E-2</v>
      </c>
      <c r="AH268">
        <v>0.98183144066707329</v>
      </c>
      <c r="AI268">
        <v>0</v>
      </c>
      <c r="AJ268">
        <v>1</v>
      </c>
      <c r="AK268">
        <f t="shared" si="64"/>
        <v>147</v>
      </c>
      <c r="AL268">
        <f t="shared" si="65"/>
        <v>117</v>
      </c>
      <c r="AM268">
        <f t="shared" si="61"/>
        <v>2.0000000000000018E-2</v>
      </c>
      <c r="AN268">
        <f t="shared" si="62"/>
        <v>0.21999999999999997</v>
      </c>
      <c r="AO268">
        <f t="shared" si="63"/>
        <v>0</v>
      </c>
    </row>
    <row r="269" spans="1:41">
      <c r="A269" s="1">
        <v>0.16950000000000001</v>
      </c>
      <c r="B269" s="1">
        <v>7.2539999999999993E-2</v>
      </c>
      <c r="C269" s="1">
        <v>1</v>
      </c>
      <c r="E269">
        <v>0.2049</v>
      </c>
      <c r="F269">
        <v>0.06</v>
      </c>
      <c r="G269" s="7">
        <v>1</v>
      </c>
      <c r="H269" s="8">
        <v>0</v>
      </c>
      <c r="I269" s="9">
        <f t="shared" si="53"/>
        <v>1</v>
      </c>
      <c r="J269">
        <f t="shared" si="54"/>
        <v>1</v>
      </c>
      <c r="K269">
        <f t="shared" si="55"/>
        <v>0.99584783543102484</v>
      </c>
      <c r="L269" s="7">
        <f t="shared" si="56"/>
        <v>0.99584783543102484</v>
      </c>
      <c r="M269" s="9">
        <f t="shared" si="57"/>
        <v>4.1521645689751585E-3</v>
      </c>
      <c r="N269" s="7">
        <f t="shared" si="58"/>
        <v>-4.1608087405923012E-3</v>
      </c>
      <c r="O269" s="9">
        <f t="shared" si="59"/>
        <v>100</v>
      </c>
      <c r="P269">
        <f t="shared" si="60"/>
        <v>4.1694769233273582E-3</v>
      </c>
      <c r="AH269">
        <v>0.98376080027216561</v>
      </c>
      <c r="AI269">
        <v>0</v>
      </c>
      <c r="AJ269">
        <v>1</v>
      </c>
      <c r="AK269">
        <f t="shared" si="64"/>
        <v>147</v>
      </c>
      <c r="AL269">
        <f t="shared" si="65"/>
        <v>118</v>
      </c>
      <c r="AM269">
        <f t="shared" si="61"/>
        <v>2.0000000000000018E-2</v>
      </c>
      <c r="AN269">
        <f t="shared" si="62"/>
        <v>0.21333333333333337</v>
      </c>
      <c r="AO269">
        <f t="shared" si="63"/>
        <v>0</v>
      </c>
    </row>
    <row r="270" spans="1:41">
      <c r="A270" s="1">
        <v>0.191</v>
      </c>
      <c r="B270" s="1">
        <v>6.3250000000000001E-2</v>
      </c>
      <c r="C270" s="1">
        <v>1</v>
      </c>
      <c r="E270">
        <v>0.20649999999999999</v>
      </c>
      <c r="F270">
        <v>7.8E-2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89137660013407938</v>
      </c>
      <c r="L270" s="7">
        <f t="shared" si="56"/>
        <v>0.89137660013407938</v>
      </c>
      <c r="M270" s="9">
        <f t="shared" si="57"/>
        <v>0.10862339986592062</v>
      </c>
      <c r="N270" s="7">
        <f t="shared" si="58"/>
        <v>-0.11498826950519576</v>
      </c>
      <c r="O270" s="9">
        <f t="shared" si="59"/>
        <v>100</v>
      </c>
      <c r="P270">
        <f t="shared" si="60"/>
        <v>0.12186027751859503</v>
      </c>
      <c r="AH270">
        <v>0.98428509031038891</v>
      </c>
      <c r="AI270">
        <v>0</v>
      </c>
      <c r="AJ270">
        <v>1</v>
      </c>
      <c r="AK270">
        <f t="shared" si="64"/>
        <v>147</v>
      </c>
      <c r="AL270">
        <f t="shared" si="65"/>
        <v>119</v>
      </c>
      <c r="AM270">
        <f t="shared" si="61"/>
        <v>2.0000000000000018E-2</v>
      </c>
      <c r="AN270">
        <f t="shared" si="62"/>
        <v>0.20666666666666667</v>
      </c>
      <c r="AO270">
        <f t="shared" si="63"/>
        <v>0</v>
      </c>
    </row>
    <row r="271" spans="1:41">
      <c r="A271" s="1">
        <v>0.15540000000000001</v>
      </c>
      <c r="B271" s="1">
        <v>5.5919999999999997E-2</v>
      </c>
      <c r="C271" s="1">
        <v>1</v>
      </c>
      <c r="E271">
        <v>0.20710000000000001</v>
      </c>
      <c r="F271">
        <v>7.6920000000000002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911952509725517</v>
      </c>
      <c r="L271" s="7">
        <f t="shared" si="56"/>
        <v>0.911952509725517</v>
      </c>
      <c r="M271" s="9">
        <f t="shared" si="57"/>
        <v>8.8047490274482998E-2</v>
      </c>
      <c r="N271" s="7">
        <f t="shared" si="58"/>
        <v>-9.2167362933023425E-2</v>
      </c>
      <c r="O271" s="9">
        <f t="shared" si="59"/>
        <v>100</v>
      </c>
      <c r="P271">
        <f t="shared" si="60"/>
        <v>9.6548328268742711E-2</v>
      </c>
      <c r="AH271">
        <v>0.98454392442282912</v>
      </c>
      <c r="AI271">
        <v>0</v>
      </c>
      <c r="AJ271">
        <v>1</v>
      </c>
      <c r="AK271">
        <f t="shared" si="64"/>
        <v>147</v>
      </c>
      <c r="AL271">
        <f t="shared" si="65"/>
        <v>120</v>
      </c>
      <c r="AM271">
        <f t="shared" si="61"/>
        <v>2.0000000000000018E-2</v>
      </c>
      <c r="AN271">
        <f t="shared" si="62"/>
        <v>0.19999999999999996</v>
      </c>
      <c r="AO271">
        <f t="shared" si="63"/>
        <v>0</v>
      </c>
    </row>
    <row r="272" spans="1:41">
      <c r="A272" s="1">
        <v>0.19500000000000001</v>
      </c>
      <c r="B272" s="1">
        <v>6.3089999999999993E-2</v>
      </c>
      <c r="C272" s="1">
        <v>1</v>
      </c>
      <c r="E272">
        <v>0.2077</v>
      </c>
      <c r="F272">
        <v>7.0319999999999994E-2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7409186076093723</v>
      </c>
      <c r="L272" s="7">
        <f t="shared" si="56"/>
        <v>0.97409186076093723</v>
      </c>
      <c r="M272" s="9">
        <f t="shared" si="57"/>
        <v>2.5908139239062766E-2</v>
      </c>
      <c r="N272" s="7">
        <f t="shared" si="58"/>
        <v>-2.6249666890544074E-2</v>
      </c>
      <c r="O272" s="9">
        <f t="shared" si="59"/>
        <v>100</v>
      </c>
      <c r="P272">
        <f t="shared" si="60"/>
        <v>2.6597223817088411E-2</v>
      </c>
      <c r="AH272">
        <v>0.98469438988697389</v>
      </c>
      <c r="AI272">
        <v>0</v>
      </c>
      <c r="AJ272">
        <v>1</v>
      </c>
      <c r="AK272">
        <f t="shared" si="64"/>
        <v>147</v>
      </c>
      <c r="AL272">
        <f t="shared" si="65"/>
        <v>121</v>
      </c>
      <c r="AM272">
        <f t="shared" si="61"/>
        <v>2.0000000000000018E-2</v>
      </c>
      <c r="AN272">
        <f t="shared" si="62"/>
        <v>0.19333333333333336</v>
      </c>
      <c r="AO272">
        <f t="shared" si="63"/>
        <v>0</v>
      </c>
    </row>
    <row r="273" spans="1:41">
      <c r="A273" s="1">
        <v>9.042E-2</v>
      </c>
      <c r="B273" s="1">
        <v>5.1769999999999997E-2</v>
      </c>
      <c r="C273" s="1">
        <v>1</v>
      </c>
      <c r="E273">
        <v>0.2107</v>
      </c>
      <c r="F273">
        <v>6.343E-2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99379551155724466</v>
      </c>
      <c r="L273" s="7">
        <f t="shared" si="56"/>
        <v>0.99379551155724466</v>
      </c>
      <c r="M273" s="9">
        <f t="shared" si="57"/>
        <v>6.2044884427553404E-3</v>
      </c>
      <c r="N273" s="7">
        <f t="shared" si="58"/>
        <v>-6.2238162688285749E-3</v>
      </c>
      <c r="O273" s="9">
        <f t="shared" si="59"/>
        <v>100</v>
      </c>
      <c r="P273">
        <f t="shared" si="60"/>
        <v>6.2432244567427273E-3</v>
      </c>
      <c r="AH273">
        <v>0.98596866016279627</v>
      </c>
      <c r="AI273">
        <v>0</v>
      </c>
      <c r="AJ273">
        <v>1</v>
      </c>
      <c r="AK273">
        <f t="shared" si="64"/>
        <v>147</v>
      </c>
      <c r="AL273">
        <f t="shared" si="65"/>
        <v>122</v>
      </c>
      <c r="AM273">
        <f t="shared" si="61"/>
        <v>2.0000000000000018E-2</v>
      </c>
      <c r="AN273">
        <f t="shared" si="62"/>
        <v>0.18666666666666665</v>
      </c>
      <c r="AO273">
        <f t="shared" si="63"/>
        <v>0</v>
      </c>
    </row>
    <row r="274" spans="1:41">
      <c r="A274" s="1">
        <v>0.14169999999999999</v>
      </c>
      <c r="B274" s="1">
        <v>5.9659999999999998E-2</v>
      </c>
      <c r="C274" s="1">
        <v>1</v>
      </c>
      <c r="E274">
        <v>0.21279999999999999</v>
      </c>
      <c r="F274">
        <v>7.6819999999999999E-2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3119624765839748</v>
      </c>
      <c r="L274" s="7">
        <f t="shared" si="56"/>
        <v>0.93119624765839748</v>
      </c>
      <c r="M274" s="9">
        <f t="shared" si="57"/>
        <v>6.880375234160252E-2</v>
      </c>
      <c r="N274" s="7">
        <f t="shared" si="58"/>
        <v>-7.1285231589545625E-2</v>
      </c>
      <c r="O274" s="9">
        <f t="shared" si="59"/>
        <v>100</v>
      </c>
      <c r="P274">
        <f t="shared" si="60"/>
        <v>7.3887488823776562E-2</v>
      </c>
      <c r="AH274">
        <v>0.98683542723055306</v>
      </c>
      <c r="AI274">
        <v>0</v>
      </c>
      <c r="AJ274">
        <v>1</v>
      </c>
      <c r="AK274">
        <f t="shared" si="64"/>
        <v>147</v>
      </c>
      <c r="AL274">
        <f t="shared" si="65"/>
        <v>123</v>
      </c>
      <c r="AM274">
        <f t="shared" si="61"/>
        <v>2.0000000000000018E-2</v>
      </c>
      <c r="AN274">
        <f t="shared" si="62"/>
        <v>0.18000000000000005</v>
      </c>
      <c r="AO274">
        <f t="shared" si="63"/>
        <v>0</v>
      </c>
    </row>
    <row r="275" spans="1:41">
      <c r="A275" s="1">
        <v>0.2049</v>
      </c>
      <c r="B275" s="1">
        <v>0.06</v>
      </c>
      <c r="C275" s="1">
        <v>1</v>
      </c>
      <c r="E275">
        <v>0.21329999999999999</v>
      </c>
      <c r="F275">
        <v>7.331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96438535382709545</v>
      </c>
      <c r="L275" s="7">
        <f t="shared" si="56"/>
        <v>0.96438535382709545</v>
      </c>
      <c r="M275" s="9">
        <f t="shared" si="57"/>
        <v>3.5614646172904552E-2</v>
      </c>
      <c r="N275" s="7">
        <f t="shared" si="58"/>
        <v>-3.6264319614275051E-2</v>
      </c>
      <c r="O275" s="9">
        <f t="shared" si="59"/>
        <v>100</v>
      </c>
      <c r="P275">
        <f t="shared" si="60"/>
        <v>3.6929891180502002E-2</v>
      </c>
      <c r="AH275">
        <v>0.98853857970848813</v>
      </c>
      <c r="AI275">
        <v>0</v>
      </c>
      <c r="AJ275">
        <v>1</v>
      </c>
      <c r="AK275">
        <f t="shared" si="64"/>
        <v>147</v>
      </c>
      <c r="AL275">
        <f t="shared" si="65"/>
        <v>124</v>
      </c>
      <c r="AM275">
        <f t="shared" si="61"/>
        <v>2.0000000000000018E-2</v>
      </c>
      <c r="AN275">
        <f t="shared" si="62"/>
        <v>0.17333333333333334</v>
      </c>
      <c r="AO275">
        <f t="shared" si="63"/>
        <v>0</v>
      </c>
    </row>
    <row r="276" spans="1:41">
      <c r="A276" s="1">
        <v>0.2712</v>
      </c>
      <c r="B276" s="1">
        <v>5.8979999999999998E-2</v>
      </c>
      <c r="C276" s="1">
        <v>1</v>
      </c>
      <c r="E276">
        <v>0.2135</v>
      </c>
      <c r="F276">
        <v>7.2919999999999999E-2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6713995730637459</v>
      </c>
      <c r="L276" s="7">
        <f t="shared" si="56"/>
        <v>0.96713995730637459</v>
      </c>
      <c r="M276" s="9">
        <f t="shared" si="57"/>
        <v>3.2860042693625413E-2</v>
      </c>
      <c r="N276" s="7">
        <f t="shared" si="58"/>
        <v>-3.3412060489447185E-2</v>
      </c>
      <c r="O276" s="9">
        <f t="shared" si="59"/>
        <v>100</v>
      </c>
      <c r="P276">
        <f t="shared" si="60"/>
        <v>3.3976512339688056E-2</v>
      </c>
      <c r="AH276">
        <v>0.98902617006971061</v>
      </c>
      <c r="AI276">
        <v>0</v>
      </c>
      <c r="AJ276">
        <v>1</v>
      </c>
      <c r="AK276">
        <f t="shared" si="64"/>
        <v>147</v>
      </c>
      <c r="AL276">
        <f t="shared" si="65"/>
        <v>125</v>
      </c>
      <c r="AM276">
        <f t="shared" si="61"/>
        <v>2.0000000000000018E-2</v>
      </c>
      <c r="AN276">
        <f t="shared" si="62"/>
        <v>0.16666666666666663</v>
      </c>
      <c r="AO276">
        <f t="shared" si="63"/>
        <v>0</v>
      </c>
    </row>
    <row r="277" spans="1:41">
      <c r="A277" s="1">
        <v>0.2417</v>
      </c>
      <c r="B277" s="1">
        <v>6.6970000000000002E-2</v>
      </c>
      <c r="C277" s="1">
        <v>1</v>
      </c>
      <c r="E277">
        <v>0.21590000000000001</v>
      </c>
      <c r="F277">
        <v>6.3649999999999998E-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48353073044931</v>
      </c>
      <c r="L277" s="7">
        <f t="shared" si="56"/>
        <v>0.9948353073044931</v>
      </c>
      <c r="M277" s="9">
        <f t="shared" si="57"/>
        <v>5.1646926955069006E-3</v>
      </c>
      <c r="N277" s="7">
        <f t="shared" si="58"/>
        <v>-5.1780758205322722E-3</v>
      </c>
      <c r="O277" s="9">
        <f t="shared" si="59"/>
        <v>100</v>
      </c>
      <c r="P277">
        <f t="shared" si="60"/>
        <v>5.1915052246191773E-3</v>
      </c>
      <c r="AH277">
        <v>0.99110183395124862</v>
      </c>
      <c r="AI277">
        <v>0</v>
      </c>
      <c r="AJ277">
        <v>1</v>
      </c>
      <c r="AK277">
        <f t="shared" si="64"/>
        <v>147</v>
      </c>
      <c r="AL277">
        <f t="shared" si="65"/>
        <v>126</v>
      </c>
      <c r="AM277">
        <f t="shared" si="61"/>
        <v>2.0000000000000018E-2</v>
      </c>
      <c r="AN277">
        <f t="shared" si="62"/>
        <v>0.16000000000000003</v>
      </c>
      <c r="AO277">
        <f t="shared" si="63"/>
        <v>0</v>
      </c>
    </row>
    <row r="278" spans="1:41">
      <c r="A278" s="1">
        <v>0.12659999999999999</v>
      </c>
      <c r="B278" s="1">
        <v>5.6129999999999999E-2</v>
      </c>
      <c r="C278" s="1">
        <v>1</v>
      </c>
      <c r="E278">
        <v>0.2195</v>
      </c>
      <c r="F278">
        <v>6.1940000000000002E-2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68109818662545</v>
      </c>
      <c r="L278" s="7">
        <f t="shared" si="56"/>
        <v>0.9968109818662545</v>
      </c>
      <c r="M278" s="9">
        <f t="shared" si="57"/>
        <v>3.1890181337455026E-3</v>
      </c>
      <c r="N278" s="7">
        <f t="shared" si="58"/>
        <v>-3.1941138885945562E-3</v>
      </c>
      <c r="O278" s="9">
        <f t="shared" si="59"/>
        <v>100</v>
      </c>
      <c r="P278">
        <f t="shared" si="60"/>
        <v>3.1992205059528365E-3</v>
      </c>
      <c r="AH278">
        <v>0.99369067293373581</v>
      </c>
      <c r="AI278">
        <v>0</v>
      </c>
      <c r="AJ278">
        <v>1</v>
      </c>
      <c r="AK278">
        <f t="shared" si="64"/>
        <v>147</v>
      </c>
      <c r="AL278">
        <f t="shared" si="65"/>
        <v>127</v>
      </c>
      <c r="AM278">
        <f t="shared" si="61"/>
        <v>2.0000000000000018E-2</v>
      </c>
      <c r="AN278">
        <f t="shared" si="62"/>
        <v>0.15333333333333332</v>
      </c>
      <c r="AO278">
        <f t="shared" si="63"/>
        <v>0</v>
      </c>
    </row>
    <row r="279" spans="1:41">
      <c r="A279" s="1">
        <v>0.13789999999999999</v>
      </c>
      <c r="B279" s="1">
        <v>5.6469999999999999E-2</v>
      </c>
      <c r="C279" s="1">
        <v>1</v>
      </c>
      <c r="E279">
        <v>0.21970000000000001</v>
      </c>
      <c r="F279">
        <v>6.5519999999999995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99374705443075628</v>
      </c>
      <c r="L279" s="7">
        <f t="shared" si="56"/>
        <v>0.99374705443075628</v>
      </c>
      <c r="M279" s="9">
        <f t="shared" si="57"/>
        <v>6.2529455692437175E-3</v>
      </c>
      <c r="N279" s="7">
        <f t="shared" si="58"/>
        <v>-6.2725771128247796E-3</v>
      </c>
      <c r="O279" s="9">
        <f t="shared" si="59"/>
        <v>100</v>
      </c>
      <c r="P279">
        <f t="shared" si="60"/>
        <v>6.2922909218841054E-3</v>
      </c>
      <c r="AH279">
        <v>0.99374705443075628</v>
      </c>
      <c r="AI279">
        <v>0</v>
      </c>
      <c r="AJ279">
        <v>1</v>
      </c>
      <c r="AK279">
        <f t="shared" si="64"/>
        <v>147</v>
      </c>
      <c r="AL279">
        <f t="shared" si="65"/>
        <v>128</v>
      </c>
      <c r="AM279">
        <f t="shared" si="61"/>
        <v>2.0000000000000018E-2</v>
      </c>
      <c r="AN279">
        <f t="shared" si="62"/>
        <v>0.14666666666666661</v>
      </c>
      <c r="AO279">
        <f t="shared" si="63"/>
        <v>0</v>
      </c>
    </row>
    <row r="280" spans="1:41">
      <c r="A280" s="1">
        <v>9.7890000000000005E-2</v>
      </c>
      <c r="B280" s="1">
        <v>6.13E-2</v>
      </c>
      <c r="C280" s="1">
        <v>1</v>
      </c>
      <c r="E280">
        <v>0.22289999999999999</v>
      </c>
      <c r="F280">
        <v>7.4130000000000001E-2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7235023335528281</v>
      </c>
      <c r="L280" s="7">
        <f t="shared" si="56"/>
        <v>0.97235023335528281</v>
      </c>
      <c r="M280" s="9">
        <f t="shared" si="57"/>
        <v>2.7649766644717189E-2</v>
      </c>
      <c r="N280" s="7">
        <f t="shared" si="58"/>
        <v>-2.8039217040239647E-2</v>
      </c>
      <c r="O280" s="9">
        <f t="shared" si="59"/>
        <v>100</v>
      </c>
      <c r="P280">
        <f t="shared" si="60"/>
        <v>2.8436015847197686E-2</v>
      </c>
      <c r="AH280">
        <v>0.99379551155724466</v>
      </c>
      <c r="AI280">
        <v>0</v>
      </c>
      <c r="AJ280">
        <v>1</v>
      </c>
      <c r="AK280">
        <f t="shared" si="64"/>
        <v>147</v>
      </c>
      <c r="AL280">
        <f t="shared" si="65"/>
        <v>129</v>
      </c>
      <c r="AM280">
        <f t="shared" si="61"/>
        <v>2.0000000000000018E-2</v>
      </c>
      <c r="AN280">
        <f t="shared" si="62"/>
        <v>0.14000000000000001</v>
      </c>
      <c r="AO280">
        <f t="shared" si="63"/>
        <v>0</v>
      </c>
    </row>
    <row r="281" spans="1:41">
      <c r="A281" s="1">
        <v>0.1784</v>
      </c>
      <c r="B281" s="1">
        <v>6.232E-2</v>
      </c>
      <c r="C281" s="1">
        <v>1</v>
      </c>
      <c r="E281">
        <v>0.2273</v>
      </c>
      <c r="F281">
        <v>8.2430000000000003E-2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89691261636943387</v>
      </c>
      <c r="L281" s="7">
        <f t="shared" si="56"/>
        <v>0.89691261636943387</v>
      </c>
      <c r="M281" s="9">
        <f t="shared" si="57"/>
        <v>0.10308738363056613</v>
      </c>
      <c r="N281" s="7">
        <f t="shared" si="58"/>
        <v>-0.10879683931709397</v>
      </c>
      <c r="O281" s="9">
        <f t="shared" si="59"/>
        <v>100</v>
      </c>
      <c r="P281">
        <f t="shared" si="60"/>
        <v>0.11493581620899504</v>
      </c>
      <c r="AH281">
        <v>0.99426311694518887</v>
      </c>
      <c r="AI281">
        <v>0</v>
      </c>
      <c r="AJ281">
        <v>1</v>
      </c>
      <c r="AK281">
        <f t="shared" si="64"/>
        <v>147</v>
      </c>
      <c r="AL281">
        <f t="shared" si="65"/>
        <v>130</v>
      </c>
      <c r="AM281">
        <f t="shared" si="61"/>
        <v>2.0000000000000018E-2</v>
      </c>
      <c r="AN281">
        <f t="shared" si="62"/>
        <v>0.1333333333333333</v>
      </c>
      <c r="AO281">
        <f t="shared" si="63"/>
        <v>0</v>
      </c>
    </row>
    <row r="282" spans="1:41">
      <c r="A282" s="1">
        <v>0.24479999999999999</v>
      </c>
      <c r="B282" s="1">
        <v>7.596E-2</v>
      </c>
      <c r="C282" s="1">
        <v>1</v>
      </c>
      <c r="E282">
        <v>0.2283</v>
      </c>
      <c r="F282">
        <v>7.4690000000000006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97559400930712314</v>
      </c>
      <c r="L282" s="7">
        <f t="shared" si="56"/>
        <v>0.97559400930712314</v>
      </c>
      <c r="M282" s="9">
        <f t="shared" si="57"/>
        <v>2.4405990692876856E-2</v>
      </c>
      <c r="N282" s="7">
        <f t="shared" si="58"/>
        <v>-2.4708753180828907E-2</v>
      </c>
      <c r="O282" s="9">
        <f t="shared" si="59"/>
        <v>100</v>
      </c>
      <c r="P282">
        <f t="shared" si="60"/>
        <v>2.501654423873537E-2</v>
      </c>
      <c r="AH282">
        <v>0.9948353073044931</v>
      </c>
      <c r="AI282">
        <v>0</v>
      </c>
      <c r="AJ282">
        <v>1</v>
      </c>
      <c r="AK282">
        <f t="shared" si="64"/>
        <v>147</v>
      </c>
      <c r="AL282">
        <f t="shared" si="65"/>
        <v>131</v>
      </c>
      <c r="AM282">
        <f t="shared" si="61"/>
        <v>2.0000000000000018E-2</v>
      </c>
      <c r="AN282">
        <f t="shared" si="62"/>
        <v>0.12666666666666671</v>
      </c>
      <c r="AO282">
        <f t="shared" si="63"/>
        <v>0</v>
      </c>
    </row>
    <row r="283" spans="1:41">
      <c r="A283" s="1">
        <v>0.31759999999999999</v>
      </c>
      <c r="B283" s="1">
        <v>8.1040000000000001E-2</v>
      </c>
      <c r="C283" s="1">
        <v>1</v>
      </c>
      <c r="E283">
        <v>0.2319</v>
      </c>
      <c r="F283">
        <v>6.1969999999999997E-2</v>
      </c>
      <c r="G283" s="7">
        <v>1</v>
      </c>
      <c r="H283" s="8">
        <v>0</v>
      </c>
      <c r="I283" s="9">
        <f t="shared" si="53"/>
        <v>1</v>
      </c>
      <c r="J283">
        <f t="shared" si="54"/>
        <v>1</v>
      </c>
      <c r="K283">
        <f t="shared" si="55"/>
        <v>0.99812898959441587</v>
      </c>
      <c r="L283" s="7">
        <f t="shared" si="56"/>
        <v>0.99812898959441587</v>
      </c>
      <c r="M283" s="9">
        <f t="shared" si="57"/>
        <v>1.8710104055841281E-3</v>
      </c>
      <c r="N283" s="7">
        <f t="shared" si="58"/>
        <v>-1.8727629318908432E-3</v>
      </c>
      <c r="O283" s="9">
        <f t="shared" si="59"/>
        <v>100</v>
      </c>
      <c r="P283">
        <f t="shared" si="60"/>
        <v>1.8745176476082542E-3</v>
      </c>
      <c r="AH283">
        <v>0.99551815017691769</v>
      </c>
      <c r="AI283">
        <v>0</v>
      </c>
      <c r="AJ283">
        <v>1</v>
      </c>
      <c r="AK283">
        <f t="shared" si="64"/>
        <v>147</v>
      </c>
      <c r="AL283">
        <f t="shared" si="65"/>
        <v>132</v>
      </c>
      <c r="AM283">
        <f t="shared" si="61"/>
        <v>2.0000000000000018E-2</v>
      </c>
      <c r="AN283">
        <f t="shared" si="62"/>
        <v>0.12</v>
      </c>
      <c r="AO283">
        <f t="shared" si="63"/>
        <v>0</v>
      </c>
    </row>
    <row r="284" spans="1:41">
      <c r="A284" s="1">
        <v>0.17510000000000001</v>
      </c>
      <c r="B284" s="1">
        <v>6.6500000000000004E-2</v>
      </c>
      <c r="C284" s="1">
        <v>1</v>
      </c>
      <c r="E284">
        <v>0.2414</v>
      </c>
      <c r="F284">
        <v>9.7439999999999999E-2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47631047075813104</v>
      </c>
      <c r="L284" s="7">
        <f t="shared" si="56"/>
        <v>0.47631047075813104</v>
      </c>
      <c r="M284" s="9">
        <f t="shared" si="57"/>
        <v>0.52368952924186896</v>
      </c>
      <c r="N284" s="7">
        <f t="shared" si="58"/>
        <v>-0.74168538788109484</v>
      </c>
      <c r="O284" s="9">
        <f t="shared" si="59"/>
        <v>0</v>
      </c>
      <c r="P284">
        <f t="shared" si="60"/>
        <v>1.099470957269375</v>
      </c>
      <c r="AH284">
        <v>0.99584783543102484</v>
      </c>
      <c r="AI284">
        <v>0</v>
      </c>
      <c r="AJ284">
        <v>1</v>
      </c>
      <c r="AK284">
        <f t="shared" si="64"/>
        <v>147</v>
      </c>
      <c r="AL284">
        <f t="shared" si="65"/>
        <v>133</v>
      </c>
      <c r="AM284">
        <f t="shared" si="61"/>
        <v>2.0000000000000018E-2</v>
      </c>
      <c r="AN284">
        <f t="shared" si="62"/>
        <v>0.11333333333333329</v>
      </c>
      <c r="AO284">
        <f t="shared" si="63"/>
        <v>0</v>
      </c>
    </row>
    <row r="285" spans="1:41">
      <c r="A285" s="1">
        <v>0.15190000000000001</v>
      </c>
      <c r="B285" s="1">
        <v>5.5719999999999999E-2</v>
      </c>
      <c r="C285" s="1">
        <v>1</v>
      </c>
      <c r="E285">
        <v>0.2417</v>
      </c>
      <c r="F285">
        <v>6.3820000000000002E-2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9826040879398115</v>
      </c>
      <c r="L285" s="7">
        <f t="shared" si="56"/>
        <v>0.99826040879398115</v>
      </c>
      <c r="M285" s="9">
        <f t="shared" si="57"/>
        <v>1.7395912060188534E-3</v>
      </c>
      <c r="N285" s="7">
        <f t="shared" si="58"/>
        <v>-1.741106051864137E-3</v>
      </c>
      <c r="O285" s="9">
        <f t="shared" si="59"/>
        <v>100</v>
      </c>
      <c r="P285">
        <f t="shared" si="60"/>
        <v>1.7426226570684991E-3</v>
      </c>
      <c r="AH285">
        <v>0.99618769923351047</v>
      </c>
      <c r="AI285">
        <v>0</v>
      </c>
      <c r="AJ285">
        <v>1</v>
      </c>
      <c r="AK285">
        <f t="shared" si="64"/>
        <v>147</v>
      </c>
      <c r="AL285">
        <f t="shared" si="65"/>
        <v>134</v>
      </c>
      <c r="AM285">
        <f t="shared" si="61"/>
        <v>2.0000000000000018E-2</v>
      </c>
      <c r="AN285">
        <f t="shared" si="62"/>
        <v>0.10666666666666669</v>
      </c>
      <c r="AO285">
        <f t="shared" si="63"/>
        <v>0</v>
      </c>
    </row>
    <row r="286" spans="1:41">
      <c r="A286" s="1">
        <v>2.8910000000000002E-2</v>
      </c>
      <c r="B286" s="1">
        <v>5.3069999999999999E-2</v>
      </c>
      <c r="C286" s="1">
        <v>1</v>
      </c>
      <c r="E286">
        <v>0.2417</v>
      </c>
      <c r="F286">
        <v>6.6970000000000002E-2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682581131666426</v>
      </c>
      <c r="L286" s="7">
        <f t="shared" si="56"/>
        <v>0.99682581131666426</v>
      </c>
      <c r="M286" s="9">
        <f t="shared" si="57"/>
        <v>3.1741886833357436E-3</v>
      </c>
      <c r="N286" s="7">
        <f t="shared" si="58"/>
        <v>-3.1792371061628304E-3</v>
      </c>
      <c r="O286" s="9">
        <f t="shared" si="59"/>
        <v>100</v>
      </c>
      <c r="P286">
        <f t="shared" si="60"/>
        <v>3.1842962404264939E-3</v>
      </c>
      <c r="AH286">
        <v>0.9968109818662545</v>
      </c>
      <c r="AI286">
        <v>0</v>
      </c>
      <c r="AJ286">
        <v>1</v>
      </c>
      <c r="AK286">
        <f t="shared" si="64"/>
        <v>147</v>
      </c>
      <c r="AL286">
        <f t="shared" si="65"/>
        <v>135</v>
      </c>
      <c r="AM286">
        <f t="shared" si="61"/>
        <v>2.0000000000000018E-2</v>
      </c>
      <c r="AN286">
        <f t="shared" si="62"/>
        <v>9.9999999999999978E-2</v>
      </c>
      <c r="AO286">
        <f t="shared" si="63"/>
        <v>0</v>
      </c>
    </row>
    <row r="287" spans="1:41">
      <c r="A287" s="1">
        <v>9.6970000000000001E-2</v>
      </c>
      <c r="B287" s="1">
        <v>5.4640000000000001E-2</v>
      </c>
      <c r="C287" s="1">
        <v>1</v>
      </c>
      <c r="E287">
        <v>0.24479999999999999</v>
      </c>
      <c r="F287">
        <v>7.596E-2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8469438988697389</v>
      </c>
      <c r="L287" s="7">
        <f t="shared" si="56"/>
        <v>0.98469438988697389</v>
      </c>
      <c r="M287" s="9">
        <f t="shared" si="57"/>
        <v>1.5305610113026114E-2</v>
      </c>
      <c r="N287" s="7">
        <f t="shared" si="58"/>
        <v>-1.5423950026042257E-2</v>
      </c>
      <c r="O287" s="9">
        <f t="shared" si="59"/>
        <v>100</v>
      </c>
      <c r="P287">
        <f t="shared" si="60"/>
        <v>1.5543513063766856E-2</v>
      </c>
      <c r="AH287">
        <v>0.99682581131666426</v>
      </c>
      <c r="AI287">
        <v>0</v>
      </c>
      <c r="AJ287">
        <v>1</v>
      </c>
      <c r="AK287">
        <f t="shared" si="64"/>
        <v>147</v>
      </c>
      <c r="AL287">
        <f t="shared" si="65"/>
        <v>136</v>
      </c>
      <c r="AM287">
        <f t="shared" si="61"/>
        <v>2.0000000000000018E-2</v>
      </c>
      <c r="AN287">
        <f t="shared" si="62"/>
        <v>9.3333333333333379E-2</v>
      </c>
      <c r="AO287">
        <f t="shared" si="63"/>
        <v>0</v>
      </c>
    </row>
    <row r="288" spans="1:41">
      <c r="A288" s="1">
        <v>4.2090000000000002E-2</v>
      </c>
      <c r="B288" s="1">
        <v>5.4429999999999999E-2</v>
      </c>
      <c r="C288" s="1">
        <v>1</v>
      </c>
      <c r="E288">
        <v>0.2487</v>
      </c>
      <c r="F288">
        <v>7.3980000000000004E-2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110183395124862</v>
      </c>
      <c r="L288" s="7">
        <f t="shared" si="56"/>
        <v>0.99110183395124862</v>
      </c>
      <c r="M288" s="9">
        <f t="shared" si="57"/>
        <v>8.898166048751377E-3</v>
      </c>
      <c r="N288" s="7">
        <f t="shared" si="58"/>
        <v>-8.9379911511998002E-3</v>
      </c>
      <c r="O288" s="9">
        <f t="shared" si="59"/>
        <v>100</v>
      </c>
      <c r="P288">
        <f t="shared" si="60"/>
        <v>8.9780542664085819E-3</v>
      </c>
      <c r="AH288">
        <v>0.99764151362703046</v>
      </c>
      <c r="AI288">
        <v>0</v>
      </c>
      <c r="AJ288">
        <v>1</v>
      </c>
      <c r="AK288">
        <f t="shared" si="64"/>
        <v>147</v>
      </c>
      <c r="AL288">
        <f t="shared" si="65"/>
        <v>137</v>
      </c>
      <c r="AM288">
        <f t="shared" si="61"/>
        <v>2.0000000000000018E-2</v>
      </c>
      <c r="AN288">
        <f t="shared" si="62"/>
        <v>8.666666666666667E-2</v>
      </c>
      <c r="AO288">
        <f t="shared" si="63"/>
        <v>5.7777777777778155E-4</v>
      </c>
    </row>
    <row r="289" spans="1:41">
      <c r="A289" s="1">
        <v>9.0609999999999996E-2</v>
      </c>
      <c r="B289" s="1">
        <v>5.5800000000000002E-2</v>
      </c>
      <c r="C289" s="1">
        <v>1</v>
      </c>
      <c r="E289">
        <v>0.25080000000000002</v>
      </c>
      <c r="F289">
        <v>6.0819999999999999E-2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9934026067183857</v>
      </c>
      <c r="L289" s="7">
        <f t="shared" si="56"/>
        <v>0.99934026067183857</v>
      </c>
      <c r="M289" s="9">
        <f t="shared" si="57"/>
        <v>6.5973932816143499E-4</v>
      </c>
      <c r="N289" s="7">
        <f t="shared" si="58"/>
        <v>-6.5995705191787958E-4</v>
      </c>
      <c r="O289" s="9">
        <f t="shared" si="59"/>
        <v>100</v>
      </c>
      <c r="P289">
        <f t="shared" si="60"/>
        <v>6.6017487148761929E-4</v>
      </c>
      <c r="AH289">
        <v>0.99807575170438478</v>
      </c>
      <c r="AI289">
        <v>1</v>
      </c>
      <c r="AJ289">
        <v>0</v>
      </c>
      <c r="AK289">
        <f t="shared" si="64"/>
        <v>148</v>
      </c>
      <c r="AL289">
        <f t="shared" si="65"/>
        <v>137</v>
      </c>
      <c r="AM289">
        <f t="shared" si="61"/>
        <v>1.3333333333333308E-2</v>
      </c>
      <c r="AN289">
        <f t="shared" si="62"/>
        <v>8.666666666666667E-2</v>
      </c>
      <c r="AO289">
        <f t="shared" si="63"/>
        <v>5.777777777777719E-4</v>
      </c>
    </row>
    <row r="290" spans="1:41">
      <c r="A290" s="1">
        <v>0.13669999999999999</v>
      </c>
      <c r="B290" s="1">
        <v>5.6739999999999999E-2</v>
      </c>
      <c r="C290" s="1">
        <v>1</v>
      </c>
      <c r="E290">
        <v>0.2545</v>
      </c>
      <c r="F290">
        <v>6.1129999999999997E-2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940413261743954</v>
      </c>
      <c r="L290" s="7">
        <f t="shared" si="56"/>
        <v>0.99940413261743954</v>
      </c>
      <c r="M290" s="9">
        <f t="shared" si="57"/>
        <v>5.9586738256045546E-4</v>
      </c>
      <c r="N290" s="7">
        <f t="shared" si="58"/>
        <v>-5.9604498208326812E-4</v>
      </c>
      <c r="O290" s="9">
        <f t="shared" si="59"/>
        <v>100</v>
      </c>
      <c r="P290">
        <f t="shared" si="60"/>
        <v>5.962226521916402E-4</v>
      </c>
      <c r="AH290">
        <v>0.99811989569282766</v>
      </c>
      <c r="AI290">
        <v>1</v>
      </c>
      <c r="AJ290">
        <v>0</v>
      </c>
      <c r="AK290">
        <f t="shared" si="64"/>
        <v>149</v>
      </c>
      <c r="AL290">
        <f t="shared" si="65"/>
        <v>137</v>
      </c>
      <c r="AM290">
        <f t="shared" si="61"/>
        <v>6.6666666666667096E-3</v>
      </c>
      <c r="AN290">
        <f t="shared" si="62"/>
        <v>8.666666666666667E-2</v>
      </c>
      <c r="AO290">
        <f t="shared" si="63"/>
        <v>0</v>
      </c>
    </row>
    <row r="291" spans="1:41">
      <c r="A291" s="1">
        <v>0.2195</v>
      </c>
      <c r="B291" s="1">
        <v>6.1940000000000002E-2</v>
      </c>
      <c r="C291" s="1">
        <v>1</v>
      </c>
      <c r="E291">
        <v>0.2712</v>
      </c>
      <c r="F291">
        <v>5.8979999999999998E-2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9980918529511675</v>
      </c>
      <c r="L291" s="7">
        <f t="shared" si="56"/>
        <v>0.99980918529511675</v>
      </c>
      <c r="M291" s="9">
        <f t="shared" si="57"/>
        <v>1.9081470488324648E-4</v>
      </c>
      <c r="N291" s="7">
        <f t="shared" si="58"/>
        <v>-1.9083291232524827E-4</v>
      </c>
      <c r="O291" s="9">
        <f t="shared" si="59"/>
        <v>100</v>
      </c>
      <c r="P291">
        <f t="shared" si="60"/>
        <v>1.908511220837835E-4</v>
      </c>
      <c r="AH291">
        <v>0.99812898959441587</v>
      </c>
      <c r="AI291">
        <v>0</v>
      </c>
      <c r="AJ291">
        <v>1</v>
      </c>
      <c r="AK291">
        <f t="shared" si="64"/>
        <v>149</v>
      </c>
      <c r="AL291">
        <f t="shared" si="65"/>
        <v>138</v>
      </c>
      <c r="AM291">
        <f t="shared" si="61"/>
        <v>6.6666666666667096E-3</v>
      </c>
      <c r="AN291">
        <f t="shared" si="62"/>
        <v>7.999999999999996E-2</v>
      </c>
      <c r="AO291">
        <f t="shared" si="63"/>
        <v>0</v>
      </c>
    </row>
    <row r="292" spans="1:41">
      <c r="A292" s="1">
        <v>5.6989999999999999E-2</v>
      </c>
      <c r="B292" s="1">
        <v>5.5100000000000003E-2</v>
      </c>
      <c r="C292" s="1">
        <v>1</v>
      </c>
      <c r="E292">
        <v>0.28710000000000002</v>
      </c>
      <c r="F292">
        <v>5.7700000000000001E-2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99252869341354</v>
      </c>
      <c r="L292" s="7">
        <f t="shared" si="56"/>
        <v>0.9999252869341354</v>
      </c>
      <c r="M292" s="9">
        <f t="shared" si="57"/>
        <v>7.4713065864595585E-5</v>
      </c>
      <c r="N292" s="7">
        <f t="shared" si="58"/>
        <v>-7.4715857024725986E-5</v>
      </c>
      <c r="O292" s="9">
        <f t="shared" si="59"/>
        <v>100</v>
      </c>
      <c r="P292">
        <f t="shared" si="60"/>
        <v>7.471864832388912E-5</v>
      </c>
      <c r="AH292">
        <v>0.99826040879398115</v>
      </c>
      <c r="AI292">
        <v>0</v>
      </c>
      <c r="AJ292">
        <v>1</v>
      </c>
      <c r="AK292">
        <f t="shared" si="64"/>
        <v>149</v>
      </c>
      <c r="AL292">
        <f t="shared" si="65"/>
        <v>139</v>
      </c>
      <c r="AM292">
        <f t="shared" si="61"/>
        <v>6.6666666666667096E-3</v>
      </c>
      <c r="AN292">
        <f t="shared" si="62"/>
        <v>7.3333333333333361E-2</v>
      </c>
      <c r="AO292">
        <f t="shared" si="63"/>
        <v>0</v>
      </c>
    </row>
    <row r="293" spans="1:41">
      <c r="A293" s="1">
        <v>8.0199999999999994E-2</v>
      </c>
      <c r="B293" s="1">
        <v>4.9959999999999997E-2</v>
      </c>
      <c r="C293" s="1">
        <v>1</v>
      </c>
      <c r="E293">
        <v>0.30009999999999998</v>
      </c>
      <c r="F293">
        <v>7.8710000000000002E-2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9764151362703046</v>
      </c>
      <c r="L293" s="7">
        <f t="shared" si="56"/>
        <v>0.99764151362703046</v>
      </c>
      <c r="M293" s="9">
        <f t="shared" si="57"/>
        <v>2.3584863729695371E-3</v>
      </c>
      <c r="N293" s="7">
        <f t="shared" si="58"/>
        <v>-2.3612719826989121E-3</v>
      </c>
      <c r="O293" s="9">
        <f t="shared" si="59"/>
        <v>100</v>
      </c>
      <c r="P293">
        <f t="shared" si="60"/>
        <v>2.3640619809364312E-3</v>
      </c>
      <c r="AH293">
        <v>0.9982804641108779</v>
      </c>
      <c r="AI293">
        <v>0</v>
      </c>
      <c r="AJ293">
        <v>1</v>
      </c>
      <c r="AK293">
        <f t="shared" si="64"/>
        <v>149</v>
      </c>
      <c r="AL293">
        <f t="shared" si="65"/>
        <v>140</v>
      </c>
      <c r="AM293">
        <f t="shared" si="61"/>
        <v>6.6666666666667096E-3</v>
      </c>
      <c r="AN293">
        <f t="shared" si="62"/>
        <v>6.6666666666666652E-2</v>
      </c>
      <c r="AO293">
        <f t="shared" si="63"/>
        <v>0</v>
      </c>
    </row>
    <row r="294" spans="1:41">
      <c r="A294" s="1">
        <v>0.19209999999999999</v>
      </c>
      <c r="B294" s="1">
        <v>6.2199999999999998E-2</v>
      </c>
      <c r="C294" s="1">
        <v>1</v>
      </c>
      <c r="E294">
        <v>0.30030000000000001</v>
      </c>
      <c r="F294">
        <v>7.7689999999999995E-2</v>
      </c>
      <c r="G294" s="7">
        <v>0</v>
      </c>
      <c r="H294" s="8">
        <v>1</v>
      </c>
      <c r="I294" s="9">
        <f t="shared" si="53"/>
        <v>1</v>
      </c>
      <c r="J294">
        <f t="shared" si="54"/>
        <v>0</v>
      </c>
      <c r="K294">
        <f t="shared" si="55"/>
        <v>0.99807575170438478</v>
      </c>
      <c r="L294" s="7">
        <f t="shared" si="56"/>
        <v>0.99807575170438478</v>
      </c>
      <c r="M294" s="9">
        <f t="shared" si="57"/>
        <v>1.9242482956152163E-3</v>
      </c>
      <c r="N294" s="7">
        <f t="shared" si="58"/>
        <v>-6.2532198832900256</v>
      </c>
      <c r="O294" s="9">
        <f t="shared" si="59"/>
        <v>0</v>
      </c>
      <c r="P294">
        <f t="shared" si="60"/>
        <v>518.68345367835309</v>
      </c>
      <c r="AH294">
        <v>0.99934026067183857</v>
      </c>
      <c r="AI294">
        <v>0</v>
      </c>
      <c r="AJ294">
        <v>1</v>
      </c>
      <c r="AK294">
        <f t="shared" si="64"/>
        <v>149</v>
      </c>
      <c r="AL294">
        <f t="shared" si="65"/>
        <v>141</v>
      </c>
      <c r="AM294">
        <f t="shared" si="61"/>
        <v>6.6666666666667096E-3</v>
      </c>
      <c r="AN294">
        <f t="shared" si="62"/>
        <v>6.0000000000000053E-2</v>
      </c>
      <c r="AO294">
        <f t="shared" si="63"/>
        <v>0</v>
      </c>
    </row>
    <row r="295" spans="1:41">
      <c r="A295" s="1">
        <v>0.16259999999999999</v>
      </c>
      <c r="B295" s="1">
        <v>5.892E-2</v>
      </c>
      <c r="C295" s="1">
        <v>1</v>
      </c>
      <c r="E295">
        <v>0.313</v>
      </c>
      <c r="F295">
        <v>8.0460000000000004E-2</v>
      </c>
      <c r="G295" s="7">
        <v>0</v>
      </c>
      <c r="H295" s="8">
        <v>1</v>
      </c>
      <c r="I295" s="9">
        <f t="shared" si="53"/>
        <v>1</v>
      </c>
      <c r="J295">
        <f t="shared" si="54"/>
        <v>0</v>
      </c>
      <c r="K295">
        <f t="shared" si="55"/>
        <v>0.99811989569282766</v>
      </c>
      <c r="L295" s="7">
        <f t="shared" si="56"/>
        <v>0.99811989569282766</v>
      </c>
      <c r="M295" s="9">
        <f t="shared" si="57"/>
        <v>1.8801043071723367E-3</v>
      </c>
      <c r="N295" s="7">
        <f t="shared" si="58"/>
        <v>-6.2764280211409016</v>
      </c>
      <c r="O295" s="9">
        <f t="shared" si="59"/>
        <v>0</v>
      </c>
      <c r="P295">
        <f t="shared" si="60"/>
        <v>530.88538326577896</v>
      </c>
      <c r="AH295">
        <v>0.99940413261743954</v>
      </c>
      <c r="AI295">
        <v>0</v>
      </c>
      <c r="AJ295">
        <v>1</v>
      </c>
      <c r="AK295">
        <f t="shared" si="64"/>
        <v>149</v>
      </c>
      <c r="AL295">
        <f t="shared" si="65"/>
        <v>142</v>
      </c>
      <c r="AM295">
        <f t="shared" si="61"/>
        <v>6.6666666666667096E-3</v>
      </c>
      <c r="AN295">
        <f t="shared" si="62"/>
        <v>5.3333333333333344E-2</v>
      </c>
      <c r="AO295">
        <f t="shared" si="63"/>
        <v>3.555555555555579E-4</v>
      </c>
    </row>
    <row r="296" spans="1:41">
      <c r="A296" s="1">
        <v>0.1948</v>
      </c>
      <c r="B296" s="1">
        <v>6.6839999999999997E-2</v>
      </c>
      <c r="C296" s="1">
        <v>1</v>
      </c>
      <c r="E296">
        <v>0.31759999999999999</v>
      </c>
      <c r="F296">
        <v>8.1040000000000001E-2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982804641108779</v>
      </c>
      <c r="L296" s="7">
        <f t="shared" si="56"/>
        <v>0.9982804641108779</v>
      </c>
      <c r="M296" s="9">
        <f t="shared" si="57"/>
        <v>1.7195358891221035E-3</v>
      </c>
      <c r="N296" s="7">
        <f t="shared" si="58"/>
        <v>-1.7210159879244541E-3</v>
      </c>
      <c r="O296" s="9">
        <f t="shared" si="59"/>
        <v>100</v>
      </c>
      <c r="P296">
        <f t="shared" si="60"/>
        <v>1.7224977858838642E-3</v>
      </c>
      <c r="AH296">
        <v>0.99970952415961079</v>
      </c>
      <c r="AI296">
        <v>1</v>
      </c>
      <c r="AJ296">
        <v>0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2.6849999999999999E-2</v>
      </c>
      <c r="B297" s="1">
        <v>6.2869999999999995E-2</v>
      </c>
      <c r="C297" s="1">
        <v>1</v>
      </c>
      <c r="E297">
        <v>0.3201</v>
      </c>
      <c r="F297">
        <v>5.525E-2</v>
      </c>
      <c r="G297" s="7">
        <v>1</v>
      </c>
      <c r="H297" s="8">
        <v>0</v>
      </c>
      <c r="I297" s="9">
        <f t="shared" si="53"/>
        <v>1</v>
      </c>
      <c r="J297">
        <f t="shared" si="54"/>
        <v>1</v>
      </c>
      <c r="K297">
        <f t="shared" si="55"/>
        <v>0.99998889988542161</v>
      </c>
      <c r="L297" s="7">
        <f t="shared" si="56"/>
        <v>0.99998889988542161</v>
      </c>
      <c r="M297" s="9">
        <f t="shared" si="57"/>
        <v>1.1100114578388443E-5</v>
      </c>
      <c r="N297" s="7">
        <f t="shared" si="58"/>
        <v>-1.1100176185116164E-5</v>
      </c>
      <c r="O297" s="9">
        <f t="shared" si="59"/>
        <v>100</v>
      </c>
      <c r="P297">
        <f t="shared" si="60"/>
        <v>1.1100237792299784E-5</v>
      </c>
      <c r="AH297">
        <v>0.99980918529511675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0.21970000000000001</v>
      </c>
      <c r="B298" s="1">
        <v>6.5519999999999995E-2</v>
      </c>
      <c r="C298" s="1">
        <v>1</v>
      </c>
      <c r="E298">
        <v>0.33389999999999997</v>
      </c>
      <c r="F298">
        <v>6.7820000000000005E-2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993256126743468</v>
      </c>
      <c r="L298" s="7">
        <f t="shared" si="56"/>
        <v>0.99993256126743468</v>
      </c>
      <c r="M298" s="9">
        <f t="shared" si="57"/>
        <v>6.7438732565316961E-5</v>
      </c>
      <c r="N298" s="7">
        <f t="shared" si="58"/>
        <v>-6.7441006658883873E-5</v>
      </c>
      <c r="O298" s="9">
        <f t="shared" si="59"/>
        <v>100</v>
      </c>
      <c r="P298">
        <f t="shared" si="60"/>
        <v>6.7443280854697854E-5</v>
      </c>
      <c r="AH298">
        <v>0.99985074994216117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0.2283</v>
      </c>
      <c r="B299" s="1">
        <v>7.4690000000000006E-2</v>
      </c>
      <c r="C299" s="1">
        <v>1</v>
      </c>
      <c r="E299">
        <v>0.3523</v>
      </c>
      <c r="F299">
        <v>6.2289999999999998E-2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9998950156702193</v>
      </c>
      <c r="L299" s="7">
        <f t="shared" si="56"/>
        <v>0.99998950156702193</v>
      </c>
      <c r="M299" s="9">
        <f t="shared" si="57"/>
        <v>1.049843297806774E-5</v>
      </c>
      <c r="N299" s="7">
        <f t="shared" si="58"/>
        <v>-1.0498488087000943E-5</v>
      </c>
      <c r="O299" s="9">
        <f t="shared" si="59"/>
        <v>100</v>
      </c>
      <c r="P299">
        <f t="shared" si="60"/>
        <v>1.0498543196319854E-5</v>
      </c>
      <c r="AH299">
        <v>0.9999252869341354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0.113</v>
      </c>
      <c r="B300" s="1">
        <v>5.6640000000000003E-2</v>
      </c>
      <c r="C300" s="1">
        <v>1</v>
      </c>
      <c r="E300">
        <v>0.37540000000000001</v>
      </c>
      <c r="F300">
        <v>8.1420000000000006E-2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9985074994216117</v>
      </c>
      <c r="L300" s="7">
        <f t="shared" si="56"/>
        <v>0.99985074994216117</v>
      </c>
      <c r="M300" s="9">
        <f t="shared" si="57"/>
        <v>1.4925005783883449E-4</v>
      </c>
      <c r="N300" s="7">
        <f t="shared" si="58"/>
        <v>-1.4926119673705154E-4</v>
      </c>
      <c r="O300" s="9">
        <f t="shared" si="59"/>
        <v>100</v>
      </c>
      <c r="P300">
        <f t="shared" si="60"/>
        <v>1.4927233674372724E-4</v>
      </c>
      <c r="AH300">
        <v>0.99993256126743468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0.11550000000000001</v>
      </c>
      <c r="B301" s="1">
        <v>5.0959999999999998E-2</v>
      </c>
      <c r="C301" s="1">
        <v>1</v>
      </c>
      <c r="E301">
        <v>0.4108</v>
      </c>
      <c r="F301">
        <v>9.2960000000000001E-2</v>
      </c>
      <c r="G301" s="7">
        <v>0</v>
      </c>
      <c r="H301" s="8">
        <v>1</v>
      </c>
      <c r="I301" s="9">
        <f t="shared" si="53"/>
        <v>1</v>
      </c>
      <c r="J301">
        <f t="shared" si="54"/>
        <v>0</v>
      </c>
      <c r="K301">
        <f t="shared" si="55"/>
        <v>0.99970952415961079</v>
      </c>
      <c r="L301" s="7">
        <f t="shared" si="56"/>
        <v>0.99970952415961079</v>
      </c>
      <c r="M301" s="9">
        <f t="shared" si="57"/>
        <v>2.9047584038921492E-4</v>
      </c>
      <c r="N301" s="7">
        <f t="shared" si="58"/>
        <v>-8.143990150744477</v>
      </c>
      <c r="O301" s="9">
        <f t="shared" si="59"/>
        <v>0</v>
      </c>
      <c r="P301">
        <f t="shared" si="60"/>
        <v>3441.6270999339504</v>
      </c>
      <c r="AH301">
        <v>0.99998889988542161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0.4264</v>
      </c>
      <c r="F302">
        <v>7.0389999999999994E-2</v>
      </c>
      <c r="G302" s="7">
        <v>1</v>
      </c>
      <c r="H302" s="8">
        <v>0</v>
      </c>
      <c r="I302" s="9">
        <f t="shared" si="53"/>
        <v>1</v>
      </c>
      <c r="J302">
        <f t="shared" si="54"/>
        <v>1</v>
      </c>
      <c r="K302">
        <f t="shared" si="55"/>
        <v>0.99999804051147967</v>
      </c>
      <c r="L302" s="7">
        <f t="shared" si="56"/>
        <v>0.99999804051147967</v>
      </c>
      <c r="M302" s="9">
        <f t="shared" si="57"/>
        <v>1.9594885203311208E-6</v>
      </c>
      <c r="N302" s="7">
        <f t="shared" si="58"/>
        <v>-1.9594904401312593E-6</v>
      </c>
      <c r="O302" s="9">
        <f t="shared" si="59"/>
        <v>100</v>
      </c>
      <c r="P302">
        <f t="shared" si="60"/>
        <v>1.9594923599339059E-6</v>
      </c>
      <c r="AH302">
        <v>0.99998950156702193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0.42680000000000001</v>
      </c>
      <c r="F303">
        <v>6.8769999999999998E-2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99858769508587</v>
      </c>
      <c r="L303" s="7">
        <f t="shared" si="56"/>
        <v>0.99999858769508587</v>
      </c>
      <c r="M303" s="9">
        <f t="shared" si="57"/>
        <v>1.4123049141279154E-6</v>
      </c>
      <c r="N303" s="7">
        <f t="shared" si="58"/>
        <v>-1.4123059114314396E-6</v>
      </c>
      <c r="O303" s="9">
        <f t="shared" si="59"/>
        <v>100</v>
      </c>
      <c r="P303">
        <f t="shared" si="60"/>
        <v>1.4123069087359027E-6</v>
      </c>
      <c r="AH303">
        <v>0.99999804051147967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49.99999948080227</v>
      </c>
      <c r="M304" s="3">
        <f t="shared" ref="M304:N304" si="67">SUM(M4:M303)</f>
        <v>150.0000005191977</v>
      </c>
      <c r="N304" s="3">
        <f t="shared" si="67"/>
        <v>-102.58607457203858</v>
      </c>
      <c r="O304" s="3">
        <f>SUMPRODUCT(O4:O303,I4:I303)/I304</f>
        <v>86</v>
      </c>
      <c r="P304" s="3">
        <f>SUM(P4:P303)</f>
        <v>4643.0344568504925</v>
      </c>
      <c r="AH304" s="18">
        <v>0.99999858769508587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3871111111111094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8.0346576484965659</v>
      </c>
      <c r="G307">
        <f t="array" ref="G307:G309">SQRT([1]!DIAG(W4:Y6))</f>
        <v>1.8430376034877789</v>
      </c>
      <c r="H307">
        <f>(F307/G307)^2</f>
        <v>19.004933773008361</v>
      </c>
      <c r="I307">
        <f>CHIDIST(H307,1)</f>
        <v>1.3038089356886639E-5</v>
      </c>
      <c r="J307">
        <f>EXP(F307)</f>
        <v>3086.0821367527506</v>
      </c>
    </row>
    <row r="308" spans="5:41">
      <c r="E308" t="str">
        <f t="array" ref="E308:E309">TRANSPOSE(E3:F3)</f>
        <v>concavity_mean</v>
      </c>
      <c r="F308">
        <v>43.572350834477547</v>
      </c>
      <c r="G308">
        <v>4.8871217813743923</v>
      </c>
      <c r="H308">
        <f t="shared" ref="H308:H309" si="68">(F308/G308)^2</f>
        <v>79.490579133884353</v>
      </c>
      <c r="I308">
        <f t="shared" ref="I308:I309" si="69">CHIDIST(H308,1)</f>
        <v>4.8453019296521063E-19</v>
      </c>
      <c r="J308">
        <f t="shared" ref="J308:J309" si="70">EXP(F308)</f>
        <v>8.3797590457045463E+18</v>
      </c>
      <c r="K308">
        <f>EXP(F308-G308*NORMSINV(1-$U$9/2))</f>
        <v>579837005470090.75</v>
      </c>
      <c r="L308">
        <f>EXP(F308+G308*NORMSINV(1-$U$9/2))</f>
        <v>1.2110362222765944E+23</v>
      </c>
    </row>
    <row r="309" spans="5:41">
      <c r="E309" s="18" t="str">
        <v>fractal_dimension_mean</v>
      </c>
      <c r="F309" s="18">
        <v>-191.37779408984281</v>
      </c>
      <c r="G309" s="18">
        <v>33.481293614475511</v>
      </c>
      <c r="H309" s="18">
        <f t="shared" si="68"/>
        <v>32.672218880764262</v>
      </c>
      <c r="I309" s="18">
        <f t="shared" si="69"/>
        <v>1.0908526692475183E-8</v>
      </c>
      <c r="J309" s="18">
        <f t="shared" si="70"/>
        <v>7.6856405304538483E-84</v>
      </c>
      <c r="K309" s="18">
        <f>EXP(F309-G309*NORMSINV(1-$U$9/2))</f>
        <v>2.4341720673480091E-112</v>
      </c>
      <c r="L309" s="18">
        <f>EXP(F309+G309*NORMSINV(1-$U$9/2))</f>
        <v>2.426659608649217E-55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workbookViewId="0">
      <selection activeCell="A16" sqref="A16:H41"/>
    </sheetView>
  </sheetViews>
  <sheetFormatPr baseColWidth="10" defaultRowHeight="15" x14ac:dyDescent="0"/>
  <cols>
    <col min="1" max="1" width="22.83203125" customWidth="1"/>
    <col min="2" max="2" width="15.5" customWidth="1"/>
    <col min="3" max="3" width="13.6640625" customWidth="1"/>
    <col min="4" max="4" width="15" customWidth="1"/>
    <col min="6" max="6" width="16.6640625" customWidth="1"/>
    <col min="7" max="7" width="17.33203125" customWidth="1"/>
    <col min="8" max="8" width="14.6640625" customWidth="1"/>
    <col min="9" max="9" width="18.5" customWidth="1"/>
    <col min="10" max="10" width="15.1640625" customWidth="1"/>
    <col min="11" max="11" width="21.1640625" customWidth="1"/>
  </cols>
  <sheetData>
    <row r="1" spans="1:11">
      <c r="A1" t="s">
        <v>78</v>
      </c>
    </row>
    <row r="2" spans="1:11">
      <c r="B2" s="1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1" t="s">
        <v>10</v>
      </c>
      <c r="K2" s="1" t="s">
        <v>11</v>
      </c>
    </row>
    <row r="3" spans="1:11">
      <c r="A3" s="1" t="s">
        <v>2</v>
      </c>
      <c r="B3">
        <v>1</v>
      </c>
    </row>
    <row r="4" spans="1:11">
      <c r="A4" s="1" t="s">
        <v>3</v>
      </c>
      <c r="B4">
        <f>CORREL(Raw!$C:$C, Raw!D:D)</f>
        <v>0.32378189092773324</v>
      </c>
      <c r="C4">
        <v>1</v>
      </c>
    </row>
    <row r="5" spans="1:11">
      <c r="A5" s="1" t="s">
        <v>4</v>
      </c>
      <c r="B5" s="23">
        <f>CORREL(Raw!$C:$C, Raw!E:E)</f>
        <v>0.99785528149381053</v>
      </c>
      <c r="C5">
        <f>CORREL(Raw!$D:$D, Raw!E:E)</f>
        <v>0.32953305868657035</v>
      </c>
      <c r="D5">
        <v>1</v>
      </c>
    </row>
    <row r="6" spans="1:11">
      <c r="A6" s="1" t="s">
        <v>5</v>
      </c>
      <c r="B6" s="23">
        <f>CORREL(Raw!$C:$C, Raw!F:F)</f>
        <v>0.98735717005661283</v>
      </c>
      <c r="C6">
        <f>CORREL(Raw!$D:$D, Raw!F:F)</f>
        <v>0.32108569608020709</v>
      </c>
      <c r="D6" s="23">
        <f>CORREL(Raw!$E:$E, Raw!F:F)</f>
        <v>0.98650680399139012</v>
      </c>
      <c r="E6">
        <v>1</v>
      </c>
    </row>
    <row r="7" spans="1:11">
      <c r="A7" s="1" t="s">
        <v>6</v>
      </c>
      <c r="B7">
        <f>CORREL(Raw!$C:$C, Raw!G:G)</f>
        <v>0.17058118749299489</v>
      </c>
      <c r="C7">
        <f>CORREL(Raw!$D:$D, Raw!G:G)</f>
        <v>-2.3388515998423603E-2</v>
      </c>
      <c r="D7">
        <f>CORREL(Raw!$E:$E, Raw!G:G)</f>
        <v>0.20727816369100649</v>
      </c>
      <c r="E7">
        <f>CORREL(Raw!$F:$F, Raw!G:G)</f>
        <v>0.1770283772540012</v>
      </c>
      <c r="F7">
        <v>1</v>
      </c>
    </row>
    <row r="8" spans="1:11">
      <c r="A8" s="1" t="s">
        <v>7</v>
      </c>
      <c r="B8" s="25">
        <f>CORREL(Raw!$C:$C, Raw!H:H)</f>
        <v>0.50612357752636328</v>
      </c>
      <c r="C8">
        <f>CORREL(Raw!$D:$D, Raw!H:H)</f>
        <v>0.23670222207437214</v>
      </c>
      <c r="D8" s="25">
        <f>CORREL(Raw!$E:$E, Raw!H:H)</f>
        <v>0.55693621087956191</v>
      </c>
      <c r="E8" s="25">
        <f>CORREL(Raw!$F:$F, Raw!H:H)</f>
        <v>0.4985016821524112</v>
      </c>
      <c r="F8" s="26">
        <f>CORREL(Raw!$G:$G, Raw!H:H)</f>
        <v>0.6591232152159231</v>
      </c>
      <c r="G8">
        <v>1</v>
      </c>
    </row>
    <row r="9" spans="1:11">
      <c r="A9" s="1" t="s">
        <v>8</v>
      </c>
      <c r="B9" s="24">
        <f>CORREL(Raw!$C:$C, Raw!I:I)</f>
        <v>0.67676355039081171</v>
      </c>
      <c r="C9">
        <f>CORREL(Raw!$D:$D, Raw!I:I)</f>
        <v>0.30241782794389149</v>
      </c>
      <c r="D9" s="24">
        <f>CORREL(Raw!$E:$E, Raw!I:I)</f>
        <v>0.71613565011740388</v>
      </c>
      <c r="E9" s="24">
        <f>CORREL(Raw!$F:$F, Raw!I:I)</f>
        <v>0.68598282855191084</v>
      </c>
      <c r="F9" s="25">
        <f>CORREL(Raw!$G:$G, Raw!I:I)</f>
        <v>0.52198376771425947</v>
      </c>
      <c r="G9" s="23">
        <f>CORREL(Raw!$H:$H, Raw!I:I)</f>
        <v>0.88312067017724882</v>
      </c>
      <c r="H9">
        <v>1</v>
      </c>
    </row>
    <row r="10" spans="1:11">
      <c r="A10" s="1" t="s">
        <v>9</v>
      </c>
      <c r="B10" s="23">
        <f>CORREL(Raw!$C:$C, Raw!J:J)</f>
        <v>0.82252852238717955</v>
      </c>
      <c r="C10">
        <f>CORREL(Raw!$D:$D, Raw!J:J)</f>
        <v>0.29346405131394288</v>
      </c>
      <c r="D10" s="23">
        <f>CORREL(Raw!$E:$E, Raw!J:J)</f>
        <v>0.85097704125282037</v>
      </c>
      <c r="E10" s="23">
        <f>CORREL(Raw!$F:$F, Raw!J:J)</f>
        <v>0.82326886865243443</v>
      </c>
      <c r="F10" s="25">
        <f>CORREL(Raw!$G:$G, Raw!J:J)</f>
        <v>0.55369517274376001</v>
      </c>
      <c r="G10" s="23">
        <f>CORREL(Raw!$H:$H, Raw!J:J)</f>
        <v>0.83113504313369979</v>
      </c>
      <c r="H10" s="23">
        <f>CORREL(Raw!$I:$I, Raw!J:J)</f>
        <v>0.92139102637885939</v>
      </c>
      <c r="I10">
        <v>1</v>
      </c>
    </row>
    <row r="11" spans="1:11">
      <c r="A11" s="1" t="s">
        <v>10</v>
      </c>
      <c r="B11">
        <f>CORREL(Raw!$C:$C, Raw!K:K)</f>
        <v>0.14774124199260238</v>
      </c>
      <c r="C11">
        <f>CORREL(Raw!$D:$D, Raw!K:K)</f>
        <v>7.1400980483317084E-2</v>
      </c>
      <c r="D11">
        <f>CORREL(Raw!$E:$E, Raw!K:K)</f>
        <v>0.18302721211685291</v>
      </c>
      <c r="E11">
        <f>CORREL(Raw!$F:$F, Raw!K:K)</f>
        <v>0.1512930790351123</v>
      </c>
      <c r="F11" s="25">
        <f>CORREL(Raw!$G:$G, Raw!K:K)</f>
        <v>0.5577747880728875</v>
      </c>
      <c r="G11" s="26">
        <f>CORREL(Raw!$H:$H, Raw!K:K)</f>
        <v>0.60264104840551569</v>
      </c>
      <c r="H11" s="25">
        <f>CORREL(Raw!$I:$I, Raw!K:K)</f>
        <v>0.50066661714196148</v>
      </c>
      <c r="I11" s="25">
        <f>CORREL(Raw!$J:$J, Raw!K:K)</f>
        <v>0.46249738836735876</v>
      </c>
      <c r="J11">
        <v>1</v>
      </c>
    </row>
    <row r="12" spans="1:11">
      <c r="A12" s="1" t="s">
        <v>11</v>
      </c>
      <c r="B12">
        <f>CORREL(Raw!$C:$C, Raw!L:L)</f>
        <v>-0.31163082630929051</v>
      </c>
      <c r="C12">
        <f>CORREL(Raw!$D:$D, Raw!L:L)</f>
        <v>-7.6437183448133814E-2</v>
      </c>
      <c r="D12">
        <f>CORREL(Raw!$E:$E, Raw!L:L)</f>
        <v>-0.26147690806633339</v>
      </c>
      <c r="E12">
        <f>CORREL(Raw!$F:$F, Raw!L:L)</f>
        <v>-0.28310981169142602</v>
      </c>
      <c r="F12" s="25">
        <f>CORREL(Raw!$G:$G, Raw!L:L)</f>
        <v>0.58479200194997738</v>
      </c>
      <c r="G12" s="25">
        <f>CORREL(Raw!$H:$H, Raw!L:L)</f>
        <v>0.56536866341452219</v>
      </c>
      <c r="H12">
        <f>CORREL(Raw!$I:$I, Raw!L:L)</f>
        <v>0.33678335942118504</v>
      </c>
      <c r="I12">
        <f>CORREL(Raw!$J:$J, Raw!L:L)</f>
        <v>0.16691738322699209</v>
      </c>
      <c r="J12" s="25">
        <f>CORREL(Raw!$K:$K, Raw!L:L)</f>
        <v>0.47992133005096871</v>
      </c>
      <c r="K12">
        <v>1</v>
      </c>
    </row>
    <row r="16" spans="1:11">
      <c r="A16" t="s">
        <v>79</v>
      </c>
      <c r="B16" t="s">
        <v>80</v>
      </c>
      <c r="C16" t="s">
        <v>91</v>
      </c>
      <c r="E16" t="s">
        <v>87</v>
      </c>
      <c r="F16" t="s">
        <v>88</v>
      </c>
    </row>
    <row r="17" spans="1:12">
      <c r="A17" t="s">
        <v>32</v>
      </c>
      <c r="B17" t="s">
        <v>84</v>
      </c>
      <c r="C17">
        <v>9</v>
      </c>
      <c r="E17">
        <v>1</v>
      </c>
      <c r="F17" t="s">
        <v>32</v>
      </c>
      <c r="G17" t="s">
        <v>33</v>
      </c>
    </row>
    <row r="18" spans="1:12">
      <c r="E18">
        <v>2</v>
      </c>
      <c r="F18" t="s">
        <v>32</v>
      </c>
      <c r="G18" t="s">
        <v>33</v>
      </c>
      <c r="H18" t="s">
        <v>81</v>
      </c>
      <c r="L18" s="27"/>
    </row>
    <row r="19" spans="1:12">
      <c r="A19" t="s">
        <v>33</v>
      </c>
      <c r="B19" t="s">
        <v>32</v>
      </c>
      <c r="C19" s="2">
        <v>4</v>
      </c>
      <c r="E19">
        <v>3</v>
      </c>
      <c r="F19" t="s">
        <v>32</v>
      </c>
      <c r="G19" t="s">
        <v>33</v>
      </c>
      <c r="H19" t="s">
        <v>85</v>
      </c>
      <c r="J19" s="28"/>
    </row>
    <row r="20" spans="1:12">
      <c r="B20" t="s">
        <v>81</v>
      </c>
      <c r="E20">
        <v>4</v>
      </c>
      <c r="F20" t="s">
        <v>32</v>
      </c>
      <c r="G20" t="s">
        <v>33</v>
      </c>
      <c r="H20" t="s">
        <v>34</v>
      </c>
    </row>
    <row r="21" spans="1:12">
      <c r="B21" t="s">
        <v>85</v>
      </c>
      <c r="E21">
        <v>5</v>
      </c>
      <c r="F21" t="s">
        <v>32</v>
      </c>
      <c r="G21" t="s">
        <v>34</v>
      </c>
    </row>
    <row r="22" spans="1:12">
      <c r="B22" t="s">
        <v>34</v>
      </c>
      <c r="E22">
        <v>6</v>
      </c>
      <c r="F22" t="s">
        <v>32</v>
      </c>
      <c r="G22" t="s">
        <v>34</v>
      </c>
      <c r="H22" t="s">
        <v>83</v>
      </c>
    </row>
    <row r="23" spans="1:12">
      <c r="E23">
        <v>7</v>
      </c>
      <c r="F23" t="s">
        <v>32</v>
      </c>
      <c r="G23" t="s">
        <v>34</v>
      </c>
      <c r="H23" t="s">
        <v>86</v>
      </c>
    </row>
    <row r="24" spans="1:12">
      <c r="A24" t="s">
        <v>81</v>
      </c>
      <c r="B24" t="s">
        <v>32</v>
      </c>
      <c r="C24">
        <v>2</v>
      </c>
      <c r="E24">
        <v>8</v>
      </c>
      <c r="F24" t="s">
        <v>32</v>
      </c>
      <c r="G24" t="s">
        <v>81</v>
      </c>
    </row>
    <row r="25" spans="1:12">
      <c r="B25" t="s">
        <v>33</v>
      </c>
      <c r="E25">
        <v>9</v>
      </c>
      <c r="F25" t="s">
        <v>32</v>
      </c>
      <c r="G25" t="s">
        <v>82</v>
      </c>
    </row>
    <row r="26" spans="1:12">
      <c r="E26">
        <v>10</v>
      </c>
      <c r="F26" t="s">
        <v>32</v>
      </c>
      <c r="G26" t="s">
        <v>83</v>
      </c>
    </row>
    <row r="27" spans="1:12">
      <c r="A27" t="s">
        <v>82</v>
      </c>
      <c r="B27" t="s">
        <v>32</v>
      </c>
      <c r="C27">
        <v>1</v>
      </c>
      <c r="E27">
        <v>11</v>
      </c>
      <c r="F27" t="s">
        <v>32</v>
      </c>
      <c r="G27" t="s">
        <v>85</v>
      </c>
    </row>
    <row r="29" spans="1:12">
      <c r="A29" t="s">
        <v>83</v>
      </c>
      <c r="B29" t="s">
        <v>32</v>
      </c>
      <c r="C29">
        <v>2</v>
      </c>
    </row>
    <row r="30" spans="1:12">
      <c r="B30" t="s">
        <v>34</v>
      </c>
    </row>
    <row r="32" spans="1:12">
      <c r="A32" t="s">
        <v>86</v>
      </c>
      <c r="B32" t="s">
        <v>32</v>
      </c>
      <c r="C32">
        <v>2</v>
      </c>
    </row>
    <row r="33" spans="1:3">
      <c r="B33" t="s">
        <v>34</v>
      </c>
    </row>
    <row r="35" spans="1:3">
      <c r="A35" t="s">
        <v>85</v>
      </c>
      <c r="B35" t="s">
        <v>32</v>
      </c>
      <c r="C35">
        <v>2</v>
      </c>
    </row>
    <row r="36" spans="1:3">
      <c r="B36" t="s">
        <v>33</v>
      </c>
    </row>
    <row r="38" spans="1:3">
      <c r="A38" t="s">
        <v>34</v>
      </c>
      <c r="B38" t="s">
        <v>32</v>
      </c>
      <c r="C38">
        <v>4</v>
      </c>
    </row>
    <row r="39" spans="1:3">
      <c r="B39" t="s">
        <v>33</v>
      </c>
    </row>
    <row r="40" spans="1:3">
      <c r="B40" t="s">
        <v>89</v>
      </c>
    </row>
    <row r="41" spans="1:3">
      <c r="B41" t="s">
        <v>9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P1" workbookViewId="0">
      <selection sqref="A1:XFD1048576"/>
    </sheetView>
  </sheetViews>
  <sheetFormatPr baseColWidth="10" defaultRowHeight="15" x14ac:dyDescent="0"/>
  <sheetData>
    <row r="1" spans="1:41">
      <c r="A1" s="1" t="s">
        <v>8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6.6640000000000005E-2</v>
      </c>
      <c r="B2" s="1">
        <v>5.7660000000000003E-2</v>
      </c>
      <c r="C2" s="1">
        <v>0</v>
      </c>
    </row>
    <row r="3" spans="1:41" ht="16" thickTop="1">
      <c r="A3" s="1">
        <v>4.5679999999999998E-2</v>
      </c>
      <c r="B3" s="1">
        <v>6.8110000000000004E-2</v>
      </c>
      <c r="C3" s="1">
        <v>0</v>
      </c>
      <c r="E3" s="13" t="s">
        <v>8</v>
      </c>
      <c r="F3" s="13" t="s">
        <v>11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.9559999999999999E-2</v>
      </c>
      <c r="B4" s="1">
        <v>6.905E-2</v>
      </c>
      <c r="C4" s="1">
        <v>0</v>
      </c>
      <c r="E4">
        <v>0</v>
      </c>
      <c r="F4">
        <v>5.9749999999999998E-2</v>
      </c>
      <c r="G4" s="7">
        <v>0</v>
      </c>
      <c r="H4" s="8">
        <v>1</v>
      </c>
      <c r="I4" s="9">
        <v>1</v>
      </c>
      <c r="J4">
        <v>0</v>
      </c>
      <c r="K4">
        <v>3.2290291303899002E-2</v>
      </c>
      <c r="L4" s="4">
        <v>3.2290291303899002E-2</v>
      </c>
      <c r="M4" s="6">
        <v>0.96770970869610096</v>
      </c>
      <c r="N4" s="4">
        <v>-3.2823124391510958E-2</v>
      </c>
      <c r="O4" s="6">
        <v>100</v>
      </c>
      <c r="P4">
        <v>3.3367745527124217E-2</v>
      </c>
      <c r="T4" t="s">
        <v>48</v>
      </c>
      <c r="U4" s="16">
        <v>-102.58607457203858</v>
      </c>
      <c r="W4" s="4">
        <v>3.3967876078699755</v>
      </c>
      <c r="X4" s="5">
        <v>4.7531347371337924</v>
      </c>
      <c r="Y4" s="6">
        <v>-60.590082647437448</v>
      </c>
      <c r="AA4" s="14">
        <v>-1.3134842996044167E-4</v>
      </c>
      <c r="AC4" t="s">
        <v>41</v>
      </c>
      <c r="AD4" s="4">
        <v>126</v>
      </c>
      <c r="AE4" s="6">
        <v>18</v>
      </c>
      <c r="AF4">
        <v>144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2.562E-2</v>
      </c>
      <c r="B5" s="1">
        <v>5.8630000000000002E-2</v>
      </c>
      <c r="C5" s="1">
        <v>0</v>
      </c>
      <c r="E5">
        <v>0</v>
      </c>
      <c r="F5">
        <v>6.4219999999999999E-2</v>
      </c>
      <c r="G5" s="7">
        <v>0</v>
      </c>
      <c r="H5" s="8">
        <v>1</v>
      </c>
      <c r="I5" s="9">
        <v>1</v>
      </c>
      <c r="J5">
        <v>0</v>
      </c>
      <c r="K5">
        <v>1.398585431973819E-2</v>
      </c>
      <c r="L5" s="7">
        <v>1.398585431973819E-2</v>
      </c>
      <c r="M5" s="9">
        <v>0.9860141456802618</v>
      </c>
      <c r="N5" s="7">
        <v>-1.4084577950706457E-2</v>
      </c>
      <c r="O5" s="9">
        <v>100</v>
      </c>
      <c r="P5">
        <v>1.4184232935207231E-2</v>
      </c>
      <c r="R5" s="14">
        <v>8.0346576484965659</v>
      </c>
      <c r="W5" s="7">
        <v>4.7531347371337658</v>
      </c>
      <c r="X5" s="8">
        <v>23.883959305984014</v>
      </c>
      <c r="Y5" s="9">
        <v>-108.34278189729157</v>
      </c>
      <c r="AA5" s="15">
        <v>-2.8540590138058532E-4</v>
      </c>
      <c r="AC5" t="s">
        <v>42</v>
      </c>
      <c r="AD5" s="10">
        <v>24</v>
      </c>
      <c r="AE5" s="12">
        <v>132</v>
      </c>
      <c r="AF5">
        <v>156</v>
      </c>
      <c r="AH5">
        <v>9.79725136275396E-4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1.5879999999999998E-2</v>
      </c>
      <c r="B6" s="1">
        <v>6.5030000000000004E-2</v>
      </c>
      <c r="C6" s="1">
        <v>0</v>
      </c>
      <c r="E6">
        <v>0</v>
      </c>
      <c r="F6">
        <v>6.447E-2</v>
      </c>
      <c r="G6" s="7">
        <v>0</v>
      </c>
      <c r="H6" s="8">
        <v>1</v>
      </c>
      <c r="I6" s="9">
        <v>1</v>
      </c>
      <c r="J6">
        <v>0</v>
      </c>
      <c r="K6">
        <v>1.3341181014782974E-2</v>
      </c>
      <c r="L6" s="7">
        <v>1.3341181014782974E-2</v>
      </c>
      <c r="M6" s="9">
        <v>0.98665881898521701</v>
      </c>
      <c r="N6" s="7">
        <v>-1.3430974094970748E-2</v>
      </c>
      <c r="O6" s="9">
        <v>100</v>
      </c>
      <c r="P6">
        <v>1.3521574791683753E-2</v>
      </c>
      <c r="R6" s="15">
        <v>43.572350834477547</v>
      </c>
      <c r="T6" t="s">
        <v>49</v>
      </c>
      <c r="U6" s="14">
        <v>210.71615919189</v>
      </c>
      <c r="W6" s="10">
        <v>-60.590082647437399</v>
      </c>
      <c r="X6" s="11">
        <v>-108.34278189729199</v>
      </c>
      <c r="Y6" s="12">
        <v>1120.9970220987186</v>
      </c>
      <c r="AA6" s="16">
        <v>2.4974062777097456E-3</v>
      </c>
      <c r="AD6">
        <v>150</v>
      </c>
      <c r="AE6">
        <v>150</v>
      </c>
      <c r="AF6">
        <v>300</v>
      </c>
      <c r="AH6">
        <v>4.49076315091574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6.5920000000000006E-2</v>
      </c>
      <c r="B7" s="1">
        <v>6.0429999999999998E-2</v>
      </c>
      <c r="C7" s="1">
        <v>0</v>
      </c>
      <c r="E7">
        <v>0</v>
      </c>
      <c r="F7">
        <v>6.7239999999999994E-2</v>
      </c>
      <c r="G7" s="7">
        <v>0</v>
      </c>
      <c r="H7" s="8">
        <v>1</v>
      </c>
      <c r="I7" s="9">
        <v>1</v>
      </c>
      <c r="J7">
        <v>0</v>
      </c>
      <c r="K7">
        <v>7.8951102428036594E-3</v>
      </c>
      <c r="L7" s="7">
        <v>7.8951102428036594E-3</v>
      </c>
      <c r="M7" s="9">
        <v>0.99210488975719635</v>
      </c>
      <c r="N7" s="7">
        <v>-7.9264416445482475E-3</v>
      </c>
      <c r="O7" s="9">
        <v>100</v>
      </c>
      <c r="P7">
        <v>7.9579390489002387E-3</v>
      </c>
      <c r="R7" s="16">
        <v>-191.37779408984281</v>
      </c>
      <c r="T7" t="s">
        <v>50</v>
      </c>
      <c r="U7" s="15">
        <v>2</v>
      </c>
      <c r="AH7">
        <v>4.7214184108226266E-3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4.7509999999999997E-2</v>
      </c>
      <c r="B8" s="1">
        <v>5.7180000000000002E-2</v>
      </c>
      <c r="C8" s="1">
        <v>0</v>
      </c>
      <c r="E8">
        <v>0</v>
      </c>
      <c r="F8">
        <v>7.8179999999999999E-2</v>
      </c>
      <c r="G8" s="7">
        <v>0</v>
      </c>
      <c r="H8" s="8">
        <v>1</v>
      </c>
      <c r="I8" s="9">
        <v>1</v>
      </c>
      <c r="J8">
        <v>0</v>
      </c>
      <c r="K8">
        <v>9.79725136275396E-4</v>
      </c>
      <c r="L8" s="7">
        <v>9.79725136275396E-4</v>
      </c>
      <c r="M8" s="9">
        <v>0.99902027486372458</v>
      </c>
      <c r="N8" s="7">
        <v>-9.8020538064402286E-4</v>
      </c>
      <c r="O8" s="9">
        <v>100</v>
      </c>
      <c r="P8">
        <v>9.8068593894056789E-4</v>
      </c>
      <c r="T8" t="s">
        <v>51</v>
      </c>
      <c r="U8" s="15">
        <v>1.7521343647477129E-46</v>
      </c>
      <c r="AC8" t="s">
        <v>70</v>
      </c>
      <c r="AD8" s="20">
        <v>0.84</v>
      </c>
      <c r="AE8" s="21">
        <v>0.88</v>
      </c>
      <c r="AF8">
        <v>0.86</v>
      </c>
      <c r="AH8">
        <v>7.7389763236899228E-3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1.6570000000000001E-2</v>
      </c>
      <c r="B9" s="1">
        <v>5.8880000000000002E-2</v>
      </c>
      <c r="C9" s="1">
        <v>0</v>
      </c>
      <c r="E9">
        <v>6.9200000000000002E-4</v>
      </c>
      <c r="F9">
        <v>5.5010000000000003E-2</v>
      </c>
      <c r="G9" s="7">
        <v>0</v>
      </c>
      <c r="H9" s="8">
        <v>1</v>
      </c>
      <c r="I9" s="9">
        <v>1</v>
      </c>
      <c r="J9">
        <v>0</v>
      </c>
      <c r="K9">
        <v>7.8501549106158655E-2</v>
      </c>
      <c r="L9" s="7">
        <v>7.8501549106158655E-2</v>
      </c>
      <c r="M9" s="9">
        <v>0.9214984508938413</v>
      </c>
      <c r="N9" s="7">
        <v>-8.1754182943838863E-2</v>
      </c>
      <c r="O9" s="9">
        <v>100</v>
      </c>
      <c r="P9">
        <v>8.5189019069986716E-2</v>
      </c>
      <c r="T9" t="s">
        <v>52</v>
      </c>
      <c r="U9" s="15">
        <v>0.05</v>
      </c>
      <c r="AH9">
        <v>7.8951102428036594E-3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.857E-2</v>
      </c>
      <c r="B10" s="1">
        <v>5.953E-2</v>
      </c>
      <c r="C10" s="1">
        <v>0</v>
      </c>
      <c r="E10">
        <v>1.487E-3</v>
      </c>
      <c r="F10">
        <v>5.8209999999999998E-2</v>
      </c>
      <c r="G10" s="7">
        <v>0</v>
      </c>
      <c r="H10" s="8">
        <v>1</v>
      </c>
      <c r="I10" s="9">
        <v>1</v>
      </c>
      <c r="J10">
        <v>0</v>
      </c>
      <c r="K10">
        <v>4.5622788235103164E-2</v>
      </c>
      <c r="L10" s="7">
        <v>4.5622788235103164E-2</v>
      </c>
      <c r="M10" s="9">
        <v>0.95437721176489687</v>
      </c>
      <c r="N10" s="7">
        <v>-4.6696285511051316E-2</v>
      </c>
      <c r="O10" s="9">
        <v>100</v>
      </c>
      <c r="P10">
        <v>4.7803727575111012E-2</v>
      </c>
      <c r="T10" t="s">
        <v>53</v>
      </c>
      <c r="U10" s="17" t="s">
        <v>93</v>
      </c>
      <c r="AC10" t="s">
        <v>71</v>
      </c>
      <c r="AD10" s="22">
        <v>0.5</v>
      </c>
      <c r="AH10">
        <v>7.9892404406760233E-3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.9720000000000001E-2</v>
      </c>
      <c r="B11" s="1">
        <v>6.1100000000000002E-2</v>
      </c>
      <c r="C11" s="1">
        <v>0</v>
      </c>
      <c r="E11">
        <v>1.5950000000000001E-3</v>
      </c>
      <c r="F11">
        <v>5.2339999999999998E-2</v>
      </c>
      <c r="G11" s="7">
        <v>0</v>
      </c>
      <c r="H11" s="8">
        <v>1</v>
      </c>
      <c r="I11" s="9">
        <v>1</v>
      </c>
      <c r="J11">
        <v>0</v>
      </c>
      <c r="K11">
        <v>0.12869372498812134</v>
      </c>
      <c r="L11" s="7">
        <v>0.12869372498812134</v>
      </c>
      <c r="M11" s="9">
        <v>0.87130627501187863</v>
      </c>
      <c r="N11" s="7">
        <v>-0.13776172787495131</v>
      </c>
      <c r="O11" s="9">
        <v>100</v>
      </c>
      <c r="P11">
        <v>0.14770205228507835</v>
      </c>
      <c r="AH11">
        <v>8.0586931401514864E-3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3.0360000000000002E-2</v>
      </c>
      <c r="B12" s="1">
        <v>5.9069999999999998E-2</v>
      </c>
      <c r="C12" s="1">
        <v>0</v>
      </c>
      <c r="E12">
        <v>1.5969999999999999E-3</v>
      </c>
      <c r="F12">
        <v>6.0479999999999999E-2</v>
      </c>
      <c r="G12" s="7">
        <v>0</v>
      </c>
      <c r="H12" s="8">
        <v>1</v>
      </c>
      <c r="I12" s="9">
        <v>1</v>
      </c>
      <c r="J12">
        <v>0</v>
      </c>
      <c r="K12">
        <v>3.0169603575361963E-2</v>
      </c>
      <c r="L12" s="7">
        <v>3.0169603575361963E-2</v>
      </c>
      <c r="M12" s="9">
        <v>0.96983039642463809</v>
      </c>
      <c r="N12" s="7">
        <v>-3.0634071819350055E-2</v>
      </c>
      <c r="O12" s="9">
        <v>100</v>
      </c>
      <c r="P12">
        <v>3.1108123324021148E-2</v>
      </c>
      <c r="T12" t="s">
        <v>54</v>
      </c>
      <c r="U12" s="14">
        <v>0.50666526316884841</v>
      </c>
      <c r="AH12">
        <v>8.3857541257660942E-3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6.9200000000000002E-4</v>
      </c>
      <c r="B13" s="1">
        <v>5.5010000000000003E-2</v>
      </c>
      <c r="C13" s="1">
        <v>0</v>
      </c>
      <c r="E13">
        <v>1.8600000000000001E-3</v>
      </c>
      <c r="F13">
        <v>5.8549999999999998E-2</v>
      </c>
      <c r="G13" s="7">
        <v>0</v>
      </c>
      <c r="H13" s="8">
        <v>1</v>
      </c>
      <c r="I13" s="9">
        <v>1</v>
      </c>
      <c r="J13">
        <v>0</v>
      </c>
      <c r="K13">
        <v>4.3543801870164808E-2</v>
      </c>
      <c r="L13" s="7">
        <v>4.3543801870164808E-2</v>
      </c>
      <c r="M13" s="9">
        <v>0.95645619812983518</v>
      </c>
      <c r="N13" s="7">
        <v>-4.4520285055436162E-2</v>
      </c>
      <c r="O13" s="9">
        <v>100</v>
      </c>
      <c r="P13">
        <v>4.5526185051972354E-2</v>
      </c>
      <c r="T13" t="s">
        <v>55</v>
      </c>
      <c r="U13" s="15">
        <v>0.50459872948533657</v>
      </c>
      <c r="AH13">
        <v>1.1945759844774769E-2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2.061E-2</v>
      </c>
      <c r="B14" s="1">
        <v>7.1870000000000003E-2</v>
      </c>
      <c r="C14" s="1">
        <v>0</v>
      </c>
      <c r="E14">
        <v>3.0899999999999999E-3</v>
      </c>
      <c r="F14">
        <v>5.7430000000000002E-2</v>
      </c>
      <c r="G14" s="7">
        <v>0</v>
      </c>
      <c r="H14" s="8">
        <v>1</v>
      </c>
      <c r="I14" s="9">
        <v>1</v>
      </c>
      <c r="J14">
        <v>0</v>
      </c>
      <c r="K14">
        <v>5.6171736615921924E-2</v>
      </c>
      <c r="L14" s="7">
        <v>5.6171736615921924E-2</v>
      </c>
      <c r="M14" s="9">
        <v>0.9438282633840781</v>
      </c>
      <c r="N14" s="7">
        <v>-5.7811053768157102E-2</v>
      </c>
      <c r="O14" s="9">
        <v>100</v>
      </c>
      <c r="P14">
        <v>5.9514785470101562E-2</v>
      </c>
      <c r="T14" t="s">
        <v>56</v>
      </c>
      <c r="U14" s="16">
        <v>0.67279830598044876</v>
      </c>
      <c r="AH14">
        <v>1.3341181014782974E-2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.0840000000000001E-2</v>
      </c>
      <c r="B15" s="1">
        <v>6.9599999999999995E-2</v>
      </c>
      <c r="C15" s="1">
        <v>0</v>
      </c>
      <c r="E15">
        <v>4.9670000000000001E-3</v>
      </c>
      <c r="F15">
        <v>5.8279999999999998E-2</v>
      </c>
      <c r="G15" s="7">
        <v>0</v>
      </c>
      <c r="H15" s="8">
        <v>1</v>
      </c>
      <c r="I15" s="9">
        <v>1</v>
      </c>
      <c r="J15">
        <v>0</v>
      </c>
      <c r="K15">
        <v>5.2034244713926696E-2</v>
      </c>
      <c r="L15" s="7">
        <v>5.2034244713926696E-2</v>
      </c>
      <c r="M15" s="9">
        <v>0.9479657552860733</v>
      </c>
      <c r="N15" s="7">
        <v>-5.343690049552715E-2</v>
      </c>
      <c r="O15" s="9">
        <v>100</v>
      </c>
      <c r="P15">
        <v>5.4890426604307041E-2</v>
      </c>
      <c r="AH15">
        <v>1.398585431973819E-2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0.03</v>
      </c>
      <c r="B16" s="1">
        <v>6.7570000000000005E-2</v>
      </c>
      <c r="C16" s="1">
        <v>0</v>
      </c>
      <c r="E16">
        <v>6.6429999999999996E-3</v>
      </c>
      <c r="F16">
        <v>6.4500000000000002E-2</v>
      </c>
      <c r="G16" s="7">
        <v>0</v>
      </c>
      <c r="H16" s="8">
        <v>1</v>
      </c>
      <c r="I16" s="9">
        <v>1</v>
      </c>
      <c r="J16">
        <v>0</v>
      </c>
      <c r="K16">
        <v>1.7640517197965538E-2</v>
      </c>
      <c r="L16" s="7">
        <v>1.7640517197965538E-2</v>
      </c>
      <c r="M16" s="9">
        <v>0.98235948280203444</v>
      </c>
      <c r="N16" s="7">
        <v>-1.7797965515883089E-2</v>
      </c>
      <c r="O16" s="9">
        <v>100</v>
      </c>
      <c r="P16">
        <v>1.7957293136366521E-2</v>
      </c>
      <c r="T16" t="s">
        <v>57</v>
      </c>
      <c r="U16" s="14">
        <v>4643.0344568504925</v>
      </c>
      <c r="AH16">
        <v>1.445570528982465E-2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5.9880000000000003E-2</v>
      </c>
      <c r="B17" s="1">
        <v>6.9629999999999997E-2</v>
      </c>
      <c r="C17" s="1">
        <v>0</v>
      </c>
      <c r="E17">
        <v>6.829E-3</v>
      </c>
      <c r="F17">
        <v>6.8900000000000003E-2</v>
      </c>
      <c r="G17" s="7">
        <v>0</v>
      </c>
      <c r="H17" s="8">
        <v>1</v>
      </c>
      <c r="I17" s="9">
        <v>1</v>
      </c>
      <c r="J17">
        <v>0</v>
      </c>
      <c r="K17">
        <v>7.7389763236899228E-3</v>
      </c>
      <c r="L17" s="7">
        <v>7.7389763236899228E-3</v>
      </c>
      <c r="M17" s="9">
        <v>0.99226102367631008</v>
      </c>
      <c r="N17" s="7">
        <v>-7.7690776035929388E-3</v>
      </c>
      <c r="O17" s="9">
        <v>100</v>
      </c>
      <c r="P17">
        <v>7.7993351940975654E-3</v>
      </c>
      <c r="T17" t="s">
        <v>50</v>
      </c>
      <c r="U17" s="15">
        <v>298</v>
      </c>
      <c r="AH17">
        <v>1.735074420216352E-2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.172E-2</v>
      </c>
      <c r="B18" s="1">
        <v>6.8989999999999996E-2</v>
      </c>
      <c r="C18" s="1">
        <v>0</v>
      </c>
      <c r="E18">
        <v>7.2500000000000004E-3</v>
      </c>
      <c r="F18">
        <v>5.3760000000000002E-2</v>
      </c>
      <c r="G18" s="7">
        <v>0</v>
      </c>
      <c r="H18" s="8">
        <v>1</v>
      </c>
      <c r="I18" s="9">
        <v>1</v>
      </c>
      <c r="J18">
        <v>0</v>
      </c>
      <c r="K18">
        <v>0.12587731250267292</v>
      </c>
      <c r="L18" s="7">
        <v>0.12587731250267292</v>
      </c>
      <c r="M18" s="9">
        <v>0.87412268749732713</v>
      </c>
      <c r="N18" s="7">
        <v>-0.13453453846730878</v>
      </c>
      <c r="O18" s="9">
        <v>100</v>
      </c>
      <c r="P18">
        <v>0.1440041704707016</v>
      </c>
      <c r="T18" t="s">
        <v>51</v>
      </c>
      <c r="U18" s="15">
        <v>0</v>
      </c>
      <c r="AH18">
        <v>1.7640517197965538E-2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3.7089999999999998E-2</v>
      </c>
      <c r="B19" s="1">
        <v>5.6669999999999998E-2</v>
      </c>
      <c r="C19" s="1">
        <v>0</v>
      </c>
      <c r="E19">
        <v>9.1929999999999998E-3</v>
      </c>
      <c r="F19">
        <v>6.1330000000000003E-2</v>
      </c>
      <c r="G19" s="7">
        <v>0</v>
      </c>
      <c r="H19" s="8">
        <v>1</v>
      </c>
      <c r="I19" s="9">
        <v>1</v>
      </c>
      <c r="J19">
        <v>0</v>
      </c>
      <c r="K19">
        <v>3.5503262988957049E-2</v>
      </c>
      <c r="L19" s="7">
        <v>3.5503262988957049E-2</v>
      </c>
      <c r="M19" s="9">
        <v>0.96449673701104299</v>
      </c>
      <c r="N19" s="7">
        <v>-3.6148829730678331E-2</v>
      </c>
      <c r="O19" s="9">
        <v>100</v>
      </c>
      <c r="P19">
        <v>3.6810143183045888E-2</v>
      </c>
      <c r="T19" t="s">
        <v>52</v>
      </c>
      <c r="U19" s="15">
        <v>0.05</v>
      </c>
      <c r="AH19">
        <v>1.9996863366233138E-2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0.313</v>
      </c>
      <c r="B20" s="1">
        <v>8.0460000000000004E-2</v>
      </c>
      <c r="C20" s="1">
        <v>0</v>
      </c>
      <c r="E20">
        <v>1.0529999999999999E-2</v>
      </c>
      <c r="F20">
        <v>5.7540000000000001E-2</v>
      </c>
      <c r="G20" s="7">
        <v>0</v>
      </c>
      <c r="H20" s="8">
        <v>1</v>
      </c>
      <c r="I20" s="9">
        <v>1</v>
      </c>
      <c r="J20">
        <v>0</v>
      </c>
      <c r="K20">
        <v>7.4578036095274317E-2</v>
      </c>
      <c r="L20" s="7">
        <v>7.4578036095274317E-2</v>
      </c>
      <c r="M20" s="9">
        <v>0.92542196390472564</v>
      </c>
      <c r="N20" s="7">
        <v>-7.7505468292597857E-2</v>
      </c>
      <c r="O20" s="9">
        <v>100</v>
      </c>
      <c r="P20">
        <v>8.0588141414538877E-2</v>
      </c>
      <c r="T20" t="s">
        <v>53</v>
      </c>
      <c r="U20" s="17" t="s">
        <v>93</v>
      </c>
      <c r="AH20">
        <v>2.3690364763259562E-2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3.653E-2</v>
      </c>
      <c r="B21" s="1">
        <v>5.6529999999999997E-2</v>
      </c>
      <c r="C21" s="1">
        <v>0</v>
      </c>
      <c r="E21">
        <v>1.0840000000000001E-2</v>
      </c>
      <c r="F21">
        <v>6.9599999999999995E-2</v>
      </c>
      <c r="G21" s="7">
        <v>0</v>
      </c>
      <c r="H21" s="8">
        <v>1</v>
      </c>
      <c r="I21" s="9">
        <v>1</v>
      </c>
      <c r="J21">
        <v>0</v>
      </c>
      <c r="K21">
        <v>8.0586931401514864E-3</v>
      </c>
      <c r="L21" s="7">
        <v>8.0586931401514864E-3</v>
      </c>
      <c r="M21" s="9">
        <v>0.99194130685984849</v>
      </c>
      <c r="N21" s="7">
        <v>-8.0913399195959249E-3</v>
      </c>
      <c r="O21" s="9">
        <v>100</v>
      </c>
      <c r="P21">
        <v>8.1241632790377393E-3</v>
      </c>
      <c r="AH21">
        <v>2.4157347251226747E-2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8.6059999999999998E-2</v>
      </c>
      <c r="B22" s="1">
        <v>8.9800000000000005E-2</v>
      </c>
      <c r="C22" s="1">
        <v>0</v>
      </c>
      <c r="E22">
        <v>1.103E-2</v>
      </c>
      <c r="F22">
        <v>6.3119999999999996E-2</v>
      </c>
      <c r="G22" s="7">
        <v>0</v>
      </c>
      <c r="H22" s="8">
        <v>1</v>
      </c>
      <c r="I22" s="9">
        <v>1</v>
      </c>
      <c r="J22">
        <v>0</v>
      </c>
      <c r="K22">
        <v>2.7531532015441642E-2</v>
      </c>
      <c r="L22" s="7">
        <v>2.7531532015441642E-2</v>
      </c>
      <c r="M22" s="9">
        <v>0.97246846798455833</v>
      </c>
      <c r="N22" s="7">
        <v>-2.7917627681458054E-2</v>
      </c>
      <c r="O22" s="9">
        <v>100</v>
      </c>
      <c r="P22">
        <v>2.8310976573359511E-2</v>
      </c>
      <c r="AH22">
        <v>2.5615739569885793E-2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3.372E-2</v>
      </c>
      <c r="B23" s="1">
        <v>5.9139999999999998E-2</v>
      </c>
      <c r="C23" s="1">
        <v>0</v>
      </c>
      <c r="E23">
        <v>1.2880000000000001E-2</v>
      </c>
      <c r="F23">
        <v>6.0999999999999999E-2</v>
      </c>
      <c r="G23" s="7">
        <v>0</v>
      </c>
      <c r="H23" s="8">
        <v>1</v>
      </c>
      <c r="I23" s="9">
        <v>1</v>
      </c>
      <c r="J23">
        <v>0</v>
      </c>
      <c r="K23">
        <v>4.401650747446486E-2</v>
      </c>
      <c r="L23" s="7">
        <v>4.401650747446486E-2</v>
      </c>
      <c r="M23" s="9">
        <v>0.95598349252553516</v>
      </c>
      <c r="N23" s="7">
        <v>-4.5014633312519953E-2</v>
      </c>
      <c r="O23" s="9">
        <v>100</v>
      </c>
      <c r="P23">
        <v>4.604316687329111E-2</v>
      </c>
      <c r="AH23">
        <v>2.6655104394799872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6.8769999999999998E-2</v>
      </c>
      <c r="B24" s="1">
        <v>6.6409999999999997E-2</v>
      </c>
      <c r="C24" s="1">
        <v>0</v>
      </c>
      <c r="E24">
        <v>1.4200000000000001E-2</v>
      </c>
      <c r="F24">
        <v>5.8900000000000001E-2</v>
      </c>
      <c r="G24" s="7">
        <v>0</v>
      </c>
      <c r="H24" s="8">
        <v>1</v>
      </c>
      <c r="I24" s="9">
        <v>1</v>
      </c>
      <c r="J24">
        <v>0</v>
      </c>
      <c r="K24">
        <v>6.7940328400938665E-2</v>
      </c>
      <c r="L24" s="7">
        <v>6.7940328400938665E-2</v>
      </c>
      <c r="M24" s="9">
        <v>0.93205967159906133</v>
      </c>
      <c r="N24" s="7">
        <v>-7.035844102519799E-2</v>
      </c>
      <c r="O24" s="9">
        <v>100</v>
      </c>
      <c r="P24">
        <v>7.2892681092379841E-2</v>
      </c>
      <c r="AH24">
        <v>2.6868375862268638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3.8890000000000001E-2</v>
      </c>
      <c r="B25" s="1">
        <v>5.9970000000000002E-2</v>
      </c>
      <c r="C25" s="1">
        <v>0</v>
      </c>
      <c r="E25">
        <v>1.4619999999999999E-2</v>
      </c>
      <c r="F25">
        <v>5.8349999999999999E-2</v>
      </c>
      <c r="G25" s="7">
        <v>0</v>
      </c>
      <c r="H25" s="8">
        <v>1</v>
      </c>
      <c r="I25" s="9">
        <v>1</v>
      </c>
      <c r="J25">
        <v>0</v>
      </c>
      <c r="K25">
        <v>7.6194739505102638E-2</v>
      </c>
      <c r="L25" s="7">
        <v>7.6194739505102638E-2</v>
      </c>
      <c r="M25" s="9">
        <v>0.92380526049489742</v>
      </c>
      <c r="N25" s="7">
        <v>-7.9253986592993195E-2</v>
      </c>
      <c r="O25" s="9">
        <v>100</v>
      </c>
      <c r="P25">
        <v>8.2479222368017135E-2</v>
      </c>
      <c r="AH25">
        <v>2.7164409509208263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4.5909999999999999E-2</v>
      </c>
      <c r="B26" s="1">
        <v>7.0050000000000001E-2</v>
      </c>
      <c r="C26" s="1">
        <v>0</v>
      </c>
      <c r="E26">
        <v>1.5879999999999998E-2</v>
      </c>
      <c r="F26">
        <v>6.5030000000000004E-2</v>
      </c>
      <c r="G26" s="7">
        <v>0</v>
      </c>
      <c r="H26" s="8">
        <v>1</v>
      </c>
      <c r="I26" s="9">
        <v>1</v>
      </c>
      <c r="J26">
        <v>0</v>
      </c>
      <c r="K26">
        <v>2.3690364763259562E-2</v>
      </c>
      <c r="L26" s="7">
        <v>2.3690364763259562E-2</v>
      </c>
      <c r="M26" s="9">
        <v>0.97630963523674041</v>
      </c>
      <c r="N26" s="7">
        <v>-2.3975493663965113E-2</v>
      </c>
      <c r="O26" s="9">
        <v>100</v>
      </c>
      <c r="P26">
        <v>2.4265216595465645E-2</v>
      </c>
      <c r="AH26">
        <v>2.7531532015441642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0.1169</v>
      </c>
      <c r="B27" s="1">
        <v>6.9019999999999998E-2</v>
      </c>
      <c r="C27" s="1">
        <v>0</v>
      </c>
      <c r="E27">
        <v>1.6330000000000001E-2</v>
      </c>
      <c r="F27">
        <v>5.6279999999999997E-2</v>
      </c>
      <c r="G27" s="7">
        <v>0</v>
      </c>
      <c r="H27" s="8">
        <v>1</v>
      </c>
      <c r="I27" s="9">
        <v>1</v>
      </c>
      <c r="J27">
        <v>0</v>
      </c>
      <c r="K27">
        <v>0.11664952454482236</v>
      </c>
      <c r="L27" s="7">
        <v>0.11664952454482236</v>
      </c>
      <c r="M27" s="9">
        <v>0.88335047545517764</v>
      </c>
      <c r="N27" s="7">
        <v>-0.12403324268260343</v>
      </c>
      <c r="O27" s="9">
        <v>100</v>
      </c>
      <c r="P27">
        <v>0.13205350286896553</v>
      </c>
      <c r="AH27">
        <v>2.9327961646717526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4.1509999999999998E-2</v>
      </c>
      <c r="B28" s="1">
        <v>5.9679999999999997E-2</v>
      </c>
      <c r="C28" s="1">
        <v>0</v>
      </c>
      <c r="E28">
        <v>1.652E-2</v>
      </c>
      <c r="F28">
        <v>6.4030000000000004E-2</v>
      </c>
      <c r="G28" s="7">
        <v>0</v>
      </c>
      <c r="H28" s="8">
        <v>1</v>
      </c>
      <c r="I28" s="9">
        <v>1</v>
      </c>
      <c r="J28">
        <v>0</v>
      </c>
      <c r="K28">
        <v>2.9327961646717526E-2</v>
      </c>
      <c r="L28" s="7">
        <v>2.9327961646717526E-2</v>
      </c>
      <c r="M28" s="9">
        <v>0.97067203835328253</v>
      </c>
      <c r="N28" s="7">
        <v>-2.9766624331177972E-2</v>
      </c>
      <c r="O28" s="9">
        <v>100</v>
      </c>
      <c r="P28">
        <v>3.0214078996724347E-2</v>
      </c>
      <c r="AH28">
        <v>3.0169603575361963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6.0150000000000002E-2</v>
      </c>
      <c r="B29" s="1">
        <v>6.404E-2</v>
      </c>
      <c r="C29" s="1">
        <v>0</v>
      </c>
      <c r="E29">
        <v>1.6570000000000001E-2</v>
      </c>
      <c r="F29">
        <v>5.8880000000000002E-2</v>
      </c>
      <c r="G29" s="7">
        <v>0</v>
      </c>
      <c r="H29" s="8">
        <v>1</v>
      </c>
      <c r="I29" s="9">
        <v>1</v>
      </c>
      <c r="J29">
        <v>0</v>
      </c>
      <c r="K29">
        <v>7.50438991053958E-2</v>
      </c>
      <c r="L29" s="7">
        <v>7.50438991053958E-2</v>
      </c>
      <c r="M29" s="9">
        <v>0.92495610089460423</v>
      </c>
      <c r="N29" s="7">
        <v>-7.8009001088221494E-2</v>
      </c>
      <c r="O29" s="9">
        <v>100</v>
      </c>
      <c r="P29">
        <v>8.1132389994308288E-2</v>
      </c>
      <c r="AH29">
        <v>3.2290291303899002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9.9659999999999999E-2</v>
      </c>
      <c r="B30" s="1">
        <v>6.3460000000000003E-2</v>
      </c>
      <c r="C30" s="1">
        <v>0</v>
      </c>
      <c r="E30">
        <v>1.7559999999999999E-2</v>
      </c>
      <c r="F30">
        <v>6.2850000000000003E-2</v>
      </c>
      <c r="G30" s="7">
        <v>0</v>
      </c>
      <c r="H30" s="8">
        <v>1</v>
      </c>
      <c r="I30" s="9">
        <v>1</v>
      </c>
      <c r="J30">
        <v>0</v>
      </c>
      <c r="K30">
        <v>3.8114294846938408E-2</v>
      </c>
      <c r="L30" s="7">
        <v>3.8114294846938408E-2</v>
      </c>
      <c r="M30" s="9">
        <v>0.9618857051530616</v>
      </c>
      <c r="N30" s="7">
        <v>-3.8859644987053694E-2</v>
      </c>
      <c r="O30" s="9">
        <v>100</v>
      </c>
      <c r="P30">
        <v>3.9624556891479541E-2</v>
      </c>
      <c r="AH30">
        <v>3.32157819882773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3.1019999999999999E-2</v>
      </c>
      <c r="B31" s="1">
        <v>5.8659999999999997E-2</v>
      </c>
      <c r="C31" s="1">
        <v>0</v>
      </c>
      <c r="E31">
        <v>1.7680000000000001E-2</v>
      </c>
      <c r="F31">
        <v>6.9080000000000003E-2</v>
      </c>
      <c r="G31" s="7">
        <v>0</v>
      </c>
      <c r="H31" s="8">
        <v>1</v>
      </c>
      <c r="I31" s="9">
        <v>1</v>
      </c>
      <c r="J31">
        <v>0</v>
      </c>
      <c r="K31">
        <v>1.1945759844774769E-2</v>
      </c>
      <c r="L31" s="7">
        <v>1.1945759844774769E-2</v>
      </c>
      <c r="M31" s="9">
        <v>0.98805424015522525</v>
      </c>
      <c r="N31" s="7">
        <v>-1.2017683798625355E-2</v>
      </c>
      <c r="O31" s="9">
        <v>100</v>
      </c>
      <c r="P31">
        <v>1.2090186306875283E-2</v>
      </c>
      <c r="AH31">
        <v>3.5503262988957049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3.261E-2</v>
      </c>
      <c r="B32" s="1">
        <v>5.3179999999999998E-2</v>
      </c>
      <c r="C32" s="1">
        <v>0</v>
      </c>
      <c r="E32">
        <v>1.857E-2</v>
      </c>
      <c r="F32">
        <v>5.953E-2</v>
      </c>
      <c r="G32" s="7">
        <v>0</v>
      </c>
      <c r="H32" s="8">
        <v>1</v>
      </c>
      <c r="I32" s="9">
        <v>1</v>
      </c>
      <c r="J32">
        <v>0</v>
      </c>
      <c r="K32">
        <v>7.2498813422069472E-2</v>
      </c>
      <c r="L32" s="7">
        <v>7.2498813422069472E-2</v>
      </c>
      <c r="M32" s="9">
        <v>0.92750118657793057</v>
      </c>
      <c r="N32" s="7">
        <v>-7.5261205172059989E-2</v>
      </c>
      <c r="O32" s="9">
        <v>100</v>
      </c>
      <c r="P32">
        <v>7.8165736573942338E-2</v>
      </c>
      <c r="AH32">
        <v>3.8114294846938408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3.9739999999999998E-2</v>
      </c>
      <c r="B33" s="1">
        <v>5.7099999999999998E-2</v>
      </c>
      <c r="C33" s="1">
        <v>0</v>
      </c>
      <c r="E33">
        <v>1.9470000000000001E-2</v>
      </c>
      <c r="F33">
        <v>5.2659999999999998E-2</v>
      </c>
      <c r="G33" s="7">
        <v>0</v>
      </c>
      <c r="H33" s="8">
        <v>1</v>
      </c>
      <c r="I33" s="9">
        <v>1</v>
      </c>
      <c r="J33">
        <v>0</v>
      </c>
      <c r="K33">
        <v>0.23237599339660145</v>
      </c>
      <c r="L33" s="7">
        <v>0.23237599339660145</v>
      </c>
      <c r="M33" s="9">
        <v>0.76762400660339858</v>
      </c>
      <c r="N33" s="7">
        <v>-0.26445524045046231</v>
      </c>
      <c r="O33" s="9">
        <v>100</v>
      </c>
      <c r="P33">
        <v>0.30272111267705709</v>
      </c>
      <c r="AH33">
        <v>4.2667838667004729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2.4899999999999999E-2</v>
      </c>
      <c r="B34" s="1">
        <v>6.6350000000000006E-2</v>
      </c>
      <c r="C34" s="1">
        <v>0</v>
      </c>
      <c r="E34">
        <v>1.9720000000000001E-2</v>
      </c>
      <c r="F34">
        <v>5.9069999999999998E-2</v>
      </c>
      <c r="G34" s="7">
        <v>0</v>
      </c>
      <c r="H34" s="8">
        <v>1</v>
      </c>
      <c r="I34" s="9">
        <v>1</v>
      </c>
      <c r="J34">
        <v>0</v>
      </c>
      <c r="K34">
        <v>8.235420984751804E-2</v>
      </c>
      <c r="L34" s="7">
        <v>8.235420984751804E-2</v>
      </c>
      <c r="M34" s="9">
        <v>0.91764579015248193</v>
      </c>
      <c r="N34" s="7">
        <v>-8.5943812327821889E-2</v>
      </c>
      <c r="O34" s="9">
        <v>100</v>
      </c>
      <c r="P34">
        <v>8.9745096344672967E-2</v>
      </c>
      <c r="AH34">
        <v>4.2884698159790548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6.829E-3</v>
      </c>
      <c r="B35" s="1">
        <v>6.8900000000000003E-2</v>
      </c>
      <c r="C35" s="1">
        <v>0</v>
      </c>
      <c r="E35">
        <v>1.9720000000000001E-2</v>
      </c>
      <c r="F35">
        <v>6.1100000000000002E-2</v>
      </c>
      <c r="G35" s="7">
        <v>0</v>
      </c>
      <c r="H35" s="8">
        <v>1</v>
      </c>
      <c r="I35" s="9">
        <v>1</v>
      </c>
      <c r="J35">
        <v>0</v>
      </c>
      <c r="K35">
        <v>5.7363159986260168E-2</v>
      </c>
      <c r="L35" s="7">
        <v>5.7363159986260168E-2</v>
      </c>
      <c r="M35" s="9">
        <v>0.94263684001373982</v>
      </c>
      <c r="N35" s="7">
        <v>-5.9074181855288184E-2</v>
      </c>
      <c r="O35" s="9">
        <v>100</v>
      </c>
      <c r="P35">
        <v>6.085393393432835E-2</v>
      </c>
      <c r="AH35">
        <v>4.3543801870164808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4.1959999999999997E-2</v>
      </c>
      <c r="B36" s="1">
        <v>6.5820000000000004E-2</v>
      </c>
      <c r="C36" s="1">
        <v>0</v>
      </c>
      <c r="E36">
        <v>1.9820000000000001E-2</v>
      </c>
      <c r="F36">
        <v>6.105E-2</v>
      </c>
      <c r="G36" s="7">
        <v>0</v>
      </c>
      <c r="H36" s="8">
        <v>1</v>
      </c>
      <c r="I36" s="9">
        <v>1</v>
      </c>
      <c r="J36">
        <v>0</v>
      </c>
      <c r="K36">
        <v>5.8120840410033313E-2</v>
      </c>
      <c r="L36" s="7">
        <v>5.8120840410033313E-2</v>
      </c>
      <c r="M36" s="9">
        <v>0.94187915958996671</v>
      </c>
      <c r="N36" s="7">
        <v>-5.9878293324502015E-2</v>
      </c>
      <c r="O36" s="9">
        <v>100</v>
      </c>
      <c r="P36">
        <v>6.1707321813273125E-2</v>
      </c>
      <c r="AH36">
        <v>4.401650747446486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0</v>
      </c>
      <c r="B37" s="1">
        <v>7.8179999999999999E-2</v>
      </c>
      <c r="C37" s="1">
        <v>0</v>
      </c>
      <c r="E37">
        <v>1.9970000000000002E-2</v>
      </c>
      <c r="F37">
        <v>5.5199999999999999E-2</v>
      </c>
      <c r="G37" s="7">
        <v>0</v>
      </c>
      <c r="H37" s="8">
        <v>1</v>
      </c>
      <c r="I37" s="9">
        <v>1</v>
      </c>
      <c r="J37">
        <v>0</v>
      </c>
      <c r="K37">
        <v>0.15986179610905193</v>
      </c>
      <c r="L37" s="7">
        <v>0.15986179610905193</v>
      </c>
      <c r="M37" s="9">
        <v>0.84013820389094807</v>
      </c>
      <c r="N37" s="7">
        <v>-0.17418887223649257</v>
      </c>
      <c r="O37" s="9">
        <v>100</v>
      </c>
      <c r="P37">
        <v>0.19028035550422651</v>
      </c>
      <c r="AH37">
        <v>4.4636274301514567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2.383E-2</v>
      </c>
      <c r="B38" s="1">
        <v>5.6770000000000001E-2</v>
      </c>
      <c r="C38" s="1">
        <v>0</v>
      </c>
      <c r="E38">
        <v>2.0310000000000002E-2</v>
      </c>
      <c r="F38">
        <v>6.5619999999999998E-2</v>
      </c>
      <c r="G38" s="7">
        <v>0</v>
      </c>
      <c r="H38" s="8">
        <v>1</v>
      </c>
      <c r="I38" s="9">
        <v>1</v>
      </c>
      <c r="J38">
        <v>0</v>
      </c>
      <c r="K38">
        <v>2.5615739569885793E-2</v>
      </c>
      <c r="L38" s="7">
        <v>2.5615739569885793E-2</v>
      </c>
      <c r="M38" s="9">
        <v>0.97438426043011417</v>
      </c>
      <c r="N38" s="7">
        <v>-2.5949535245930314E-2</v>
      </c>
      <c r="O38" s="9">
        <v>100</v>
      </c>
      <c r="P38">
        <v>2.6289155736750568E-2</v>
      </c>
      <c r="AH38">
        <v>4.5605154912776349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6.1539999999999997E-2</v>
      </c>
      <c r="B39" s="1">
        <v>6.3219999999999998E-2</v>
      </c>
      <c r="C39" s="1">
        <v>0</v>
      </c>
      <c r="E39">
        <v>2.061E-2</v>
      </c>
      <c r="F39">
        <v>7.1870000000000003E-2</v>
      </c>
      <c r="G39" s="7">
        <v>0</v>
      </c>
      <c r="H39" s="8">
        <v>1</v>
      </c>
      <c r="I39" s="9">
        <v>1</v>
      </c>
      <c r="J39">
        <v>0</v>
      </c>
      <c r="K39">
        <v>7.9892404406760233E-3</v>
      </c>
      <c r="L39" s="7">
        <v>7.9892404406760233E-3</v>
      </c>
      <c r="M39" s="9">
        <v>0.99201075955932394</v>
      </c>
      <c r="N39" s="7">
        <v>-8.0213254261216217E-3</v>
      </c>
      <c r="O39" s="9">
        <v>100</v>
      </c>
      <c r="P39">
        <v>8.0535824472559598E-3</v>
      </c>
      <c r="AH39">
        <v>4.5622788235103164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2.9950000000000001E-2</v>
      </c>
      <c r="B40" s="1">
        <v>6.4810000000000006E-2</v>
      </c>
      <c r="C40" s="1">
        <v>0</v>
      </c>
      <c r="E40">
        <v>2.172E-2</v>
      </c>
      <c r="F40">
        <v>6.8989999999999996E-2</v>
      </c>
      <c r="G40" s="7">
        <v>0</v>
      </c>
      <c r="H40" s="8">
        <v>1</v>
      </c>
      <c r="I40" s="9">
        <v>1</v>
      </c>
      <c r="J40">
        <v>0</v>
      </c>
      <c r="K40">
        <v>1.445570528982465E-2</v>
      </c>
      <c r="L40" s="7">
        <v>1.445570528982465E-2</v>
      </c>
      <c r="M40" s="9">
        <v>0.98554429471017535</v>
      </c>
      <c r="N40" s="7">
        <v>-1.4561206965962305E-2</v>
      </c>
      <c r="O40" s="9">
        <v>100</v>
      </c>
      <c r="P40">
        <v>1.4667737784505893E-2</v>
      </c>
      <c r="AH40">
        <v>4.6989626646323786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7.0699999999999999E-2</v>
      </c>
      <c r="B41" s="1">
        <v>6.5199999999999994E-2</v>
      </c>
      <c r="C41" s="1">
        <v>0</v>
      </c>
      <c r="E41">
        <v>2.2450000000000001E-2</v>
      </c>
      <c r="F41">
        <v>6.1129999999999997E-2</v>
      </c>
      <c r="G41" s="7">
        <v>0</v>
      </c>
      <c r="H41" s="8">
        <v>1</v>
      </c>
      <c r="I41" s="9">
        <v>1</v>
      </c>
      <c r="J41">
        <v>0</v>
      </c>
      <c r="K41">
        <v>6.3800496386321973E-2</v>
      </c>
      <c r="L41" s="7">
        <v>6.3800496386321973E-2</v>
      </c>
      <c r="M41" s="9">
        <v>0.93619950361367799</v>
      </c>
      <c r="N41" s="7">
        <v>-6.5926680330280943E-2</v>
      </c>
      <c r="O41" s="9">
        <v>100</v>
      </c>
      <c r="P41">
        <v>6.8148398007108105E-2</v>
      </c>
      <c r="AH41">
        <v>5.2034244713926696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0</v>
      </c>
    </row>
    <row r="42" spans="1:41">
      <c r="A42" s="1">
        <v>2.6429999999999999E-2</v>
      </c>
      <c r="B42" s="1">
        <v>6.0659999999999999E-2</v>
      </c>
      <c r="C42" s="1">
        <v>0</v>
      </c>
      <c r="E42">
        <v>2.2509999999999999E-2</v>
      </c>
      <c r="F42">
        <v>5.688E-2</v>
      </c>
      <c r="G42" s="7">
        <v>0</v>
      </c>
      <c r="H42" s="8">
        <v>1</v>
      </c>
      <c r="I42" s="9">
        <v>1</v>
      </c>
      <c r="J42">
        <v>0</v>
      </c>
      <c r="K42">
        <v>0.13353042262488521</v>
      </c>
      <c r="L42" s="7">
        <v>0.13353042262488521</v>
      </c>
      <c r="M42" s="9">
        <v>0.86646957737511476</v>
      </c>
      <c r="N42" s="7">
        <v>-0.14332828022343366</v>
      </c>
      <c r="O42" s="9">
        <v>100</v>
      </c>
      <c r="P42">
        <v>0.15410861051740862</v>
      </c>
      <c r="AH42">
        <v>5.5864179959878753E-2</v>
      </c>
      <c r="AI42">
        <v>0</v>
      </c>
      <c r="AJ42">
        <v>1</v>
      </c>
      <c r="AK42">
        <v>37</v>
      </c>
      <c r="AL42">
        <v>1</v>
      </c>
      <c r="AM42">
        <v>0.7533333333333333</v>
      </c>
      <c r="AN42">
        <v>0.99333333333333329</v>
      </c>
      <c r="AO42">
        <v>6.6222222222222646E-3</v>
      </c>
    </row>
    <row r="43" spans="1:41">
      <c r="A43" s="1">
        <v>5.1330000000000001E-2</v>
      </c>
      <c r="B43" s="1">
        <v>6.5290000000000001E-2</v>
      </c>
      <c r="C43" s="1">
        <v>0</v>
      </c>
      <c r="E43">
        <v>2.2599999999999999E-2</v>
      </c>
      <c r="F43">
        <v>5.5809999999999998E-2</v>
      </c>
      <c r="G43" s="7">
        <v>0</v>
      </c>
      <c r="H43" s="8">
        <v>1</v>
      </c>
      <c r="I43" s="9">
        <v>1</v>
      </c>
      <c r="J43">
        <v>0</v>
      </c>
      <c r="K43">
        <v>0.15957389685135293</v>
      </c>
      <c r="L43" s="7">
        <v>0.15957389685135293</v>
      </c>
      <c r="M43" s="9">
        <v>0.84042610314864707</v>
      </c>
      <c r="N43" s="7">
        <v>-0.17384625010735485</v>
      </c>
      <c r="O43" s="9">
        <v>100</v>
      </c>
      <c r="P43">
        <v>0.18987260897003447</v>
      </c>
      <c r="AH43">
        <v>5.6171736615921924E-2</v>
      </c>
      <c r="AI43">
        <v>1</v>
      </c>
      <c r="AJ43">
        <v>0</v>
      </c>
      <c r="AK43">
        <v>38</v>
      </c>
      <c r="AL43">
        <v>1</v>
      </c>
      <c r="AM43">
        <v>0.74666666666666659</v>
      </c>
      <c r="AN43">
        <v>0.99333333333333329</v>
      </c>
      <c r="AO43">
        <v>6.6222222222221544E-3</v>
      </c>
    </row>
    <row r="44" spans="1:41">
      <c r="A44" s="1">
        <v>4.3339999999999997E-2</v>
      </c>
      <c r="B44" s="1">
        <v>7.0650000000000004E-2</v>
      </c>
      <c r="C44" s="1">
        <v>0</v>
      </c>
      <c r="E44">
        <v>2.3529999999999999E-2</v>
      </c>
      <c r="F44">
        <v>5.7799999999999997E-2</v>
      </c>
      <c r="G44" s="7">
        <v>0</v>
      </c>
      <c r="H44" s="8">
        <v>1</v>
      </c>
      <c r="I44" s="9">
        <v>1</v>
      </c>
      <c r="J44">
        <v>0</v>
      </c>
      <c r="K44">
        <v>0.1190223008594176</v>
      </c>
      <c r="L44" s="7">
        <v>0.1190223008594176</v>
      </c>
      <c r="M44" s="9">
        <v>0.88097769914058244</v>
      </c>
      <c r="N44" s="7">
        <v>-0.12672296648713177</v>
      </c>
      <c r="O44" s="9">
        <v>100</v>
      </c>
      <c r="P44">
        <v>0.13510251278270388</v>
      </c>
      <c r="AH44">
        <v>5.7363159986260168E-2</v>
      </c>
      <c r="AI44">
        <v>1</v>
      </c>
      <c r="AJ44">
        <v>0</v>
      </c>
      <c r="AK44">
        <v>39</v>
      </c>
      <c r="AL44">
        <v>1</v>
      </c>
      <c r="AM44">
        <v>0.74</v>
      </c>
      <c r="AN44">
        <v>0.99333333333333329</v>
      </c>
      <c r="AO44">
        <v>6.6222222222221544E-3</v>
      </c>
    </row>
    <row r="45" spans="1:41">
      <c r="A45" s="1">
        <v>0.1065</v>
      </c>
      <c r="B45" s="1">
        <v>7.0699999999999999E-2</v>
      </c>
      <c r="C45" s="1">
        <v>0</v>
      </c>
      <c r="E45">
        <v>2.3630000000000002E-2</v>
      </c>
      <c r="F45">
        <v>6.6689999999999999E-2</v>
      </c>
      <c r="G45" s="7">
        <v>0</v>
      </c>
      <c r="H45" s="8">
        <v>1</v>
      </c>
      <c r="I45" s="9">
        <v>1</v>
      </c>
      <c r="J45">
        <v>0</v>
      </c>
      <c r="K45">
        <v>2.4157347251226747E-2</v>
      </c>
      <c r="L45" s="7">
        <v>2.4157347251226747E-2</v>
      </c>
      <c r="M45" s="9">
        <v>0.97584265274877324</v>
      </c>
      <c r="N45" s="7">
        <v>-2.4453922011741718E-2</v>
      </c>
      <c r="O45" s="9">
        <v>100</v>
      </c>
      <c r="P45">
        <v>2.475537135334251E-2</v>
      </c>
      <c r="AH45">
        <v>5.8120840410033313E-2</v>
      </c>
      <c r="AI45">
        <v>1</v>
      </c>
      <c r="AJ45">
        <v>0</v>
      </c>
      <c r="AK45">
        <v>40</v>
      </c>
      <c r="AL45">
        <v>1</v>
      </c>
      <c r="AM45">
        <v>0.73333333333333339</v>
      </c>
      <c r="AN45">
        <v>0.99333333333333329</v>
      </c>
      <c r="AO45">
        <v>6.6222222222222646E-3</v>
      </c>
    </row>
    <row r="46" spans="1:41">
      <c r="A46" s="1">
        <v>0.30030000000000001</v>
      </c>
      <c r="B46" s="1">
        <v>7.7689999999999995E-2</v>
      </c>
      <c r="C46" s="1">
        <v>0</v>
      </c>
      <c r="E46">
        <v>2.3789999999999999E-2</v>
      </c>
      <c r="F46">
        <v>6.3289999999999999E-2</v>
      </c>
      <c r="G46" s="7">
        <v>0</v>
      </c>
      <c r="H46" s="8">
        <v>1</v>
      </c>
      <c r="I46" s="9">
        <v>1</v>
      </c>
      <c r="J46">
        <v>0</v>
      </c>
      <c r="K46">
        <v>4.5605154912776349E-2</v>
      </c>
      <c r="L46" s="7">
        <v>4.5605154912776349E-2</v>
      </c>
      <c r="M46" s="9">
        <v>0.95439484508722361</v>
      </c>
      <c r="N46" s="7">
        <v>-4.6677809420871831E-2</v>
      </c>
      <c r="O46" s="9">
        <v>100</v>
      </c>
      <c r="P46">
        <v>4.7784368437790992E-2</v>
      </c>
      <c r="AH46">
        <v>6.1023413987693627E-2</v>
      </c>
      <c r="AI46">
        <v>1</v>
      </c>
      <c r="AJ46">
        <v>0</v>
      </c>
      <c r="AK46">
        <v>41</v>
      </c>
      <c r="AL46">
        <v>1</v>
      </c>
      <c r="AM46">
        <v>0.72666666666666668</v>
      </c>
      <c r="AN46">
        <v>0.99333333333333329</v>
      </c>
      <c r="AO46">
        <v>6.6222222222222646E-3</v>
      </c>
    </row>
    <row r="47" spans="1:41">
      <c r="A47" s="1">
        <v>6.4759999999999998E-2</v>
      </c>
      <c r="B47" s="1">
        <v>7.782E-2</v>
      </c>
      <c r="C47" s="1">
        <v>0</v>
      </c>
      <c r="E47">
        <v>2.383E-2</v>
      </c>
      <c r="F47">
        <v>5.6770000000000001E-2</v>
      </c>
      <c r="G47" s="7">
        <v>0</v>
      </c>
      <c r="H47" s="8">
        <v>1</v>
      </c>
      <c r="I47" s="9">
        <v>1</v>
      </c>
      <c r="J47">
        <v>0</v>
      </c>
      <c r="K47">
        <v>0.14288516975563145</v>
      </c>
      <c r="L47" s="7">
        <v>0.14288516975563145</v>
      </c>
      <c r="M47" s="9">
        <v>0.85711483024436852</v>
      </c>
      <c r="N47" s="7">
        <v>-0.15418337841008786</v>
      </c>
      <c r="O47" s="9">
        <v>100</v>
      </c>
      <c r="P47">
        <v>0.16670481563700637</v>
      </c>
      <c r="AH47">
        <v>6.3800496386321973E-2</v>
      </c>
      <c r="AI47">
        <v>1</v>
      </c>
      <c r="AJ47">
        <v>0</v>
      </c>
      <c r="AK47">
        <v>42</v>
      </c>
      <c r="AL47">
        <v>1</v>
      </c>
      <c r="AM47">
        <v>0.72</v>
      </c>
      <c r="AN47">
        <v>0.99333333333333329</v>
      </c>
      <c r="AO47">
        <v>6.6222222222221544E-3</v>
      </c>
    </row>
    <row r="48" spans="1:41">
      <c r="A48" s="1">
        <v>4.1320000000000003E-2</v>
      </c>
      <c r="B48" s="1">
        <v>7.6329999999999995E-2</v>
      </c>
      <c r="C48" s="1">
        <v>0</v>
      </c>
      <c r="E48">
        <v>2.3980000000000001E-2</v>
      </c>
      <c r="F48">
        <v>5.5039999999999999E-2</v>
      </c>
      <c r="G48" s="7">
        <v>1</v>
      </c>
      <c r="H48" s="8">
        <v>0</v>
      </c>
      <c r="I48" s="9">
        <v>1</v>
      </c>
      <c r="J48">
        <v>1</v>
      </c>
      <c r="K48">
        <v>0.18940036359127466</v>
      </c>
      <c r="L48" s="7">
        <v>0.18940036359127466</v>
      </c>
      <c r="M48" s="9">
        <v>0.81059963640872534</v>
      </c>
      <c r="N48" s="7">
        <v>-1.663892178531502</v>
      </c>
      <c r="O48" s="9">
        <v>0</v>
      </c>
      <c r="P48">
        <v>4.2798209097317086</v>
      </c>
      <c r="AH48">
        <v>6.4051932851247245E-2</v>
      </c>
      <c r="AI48">
        <v>1</v>
      </c>
      <c r="AJ48">
        <v>0</v>
      </c>
      <c r="AK48">
        <v>43</v>
      </c>
      <c r="AL48">
        <v>1</v>
      </c>
      <c r="AM48">
        <v>0.71333333333333337</v>
      </c>
      <c r="AN48">
        <v>0.99333333333333329</v>
      </c>
      <c r="AO48">
        <v>6.6222222222222646E-3</v>
      </c>
    </row>
    <row r="49" spans="1:41">
      <c r="A49" s="1">
        <v>3.3279999999999997E-2</v>
      </c>
      <c r="B49" s="1">
        <v>6.1940000000000002E-2</v>
      </c>
      <c r="C49" s="1">
        <v>0</v>
      </c>
      <c r="E49">
        <v>2.3990000000000001E-2</v>
      </c>
      <c r="F49">
        <v>5.9549999999999999E-2</v>
      </c>
      <c r="G49" s="7">
        <v>0</v>
      </c>
      <c r="H49" s="8">
        <v>1</v>
      </c>
      <c r="I49" s="9">
        <v>1</v>
      </c>
      <c r="J49">
        <v>0</v>
      </c>
      <c r="K49">
        <v>8.975833050779225E-2</v>
      </c>
      <c r="L49" s="7">
        <v>8.975833050779225E-2</v>
      </c>
      <c r="M49" s="9">
        <v>0.91024166949220775</v>
      </c>
      <c r="N49" s="7">
        <v>-9.4045143858384861E-2</v>
      </c>
      <c r="O49" s="9">
        <v>100</v>
      </c>
      <c r="P49">
        <v>9.8609340262202361E-2</v>
      </c>
      <c r="AH49">
        <v>6.6527711117462071E-2</v>
      </c>
      <c r="AI49">
        <v>1</v>
      </c>
      <c r="AJ49">
        <v>0</v>
      </c>
      <c r="AK49">
        <v>44</v>
      </c>
      <c r="AL49">
        <v>1</v>
      </c>
      <c r="AM49">
        <v>0.70666666666666667</v>
      </c>
      <c r="AN49">
        <v>0.99333333333333329</v>
      </c>
      <c r="AO49">
        <v>6.6222222222222646E-3</v>
      </c>
    </row>
    <row r="50" spans="1:41">
      <c r="A50" s="1">
        <v>9.2630000000000004E-2</v>
      </c>
      <c r="B50" s="1">
        <v>7.1629999999999999E-2</v>
      </c>
      <c r="C50" s="1">
        <v>0</v>
      </c>
      <c r="E50">
        <v>2.4899999999999999E-2</v>
      </c>
      <c r="F50">
        <v>6.6350000000000006E-2</v>
      </c>
      <c r="G50" s="7">
        <v>0</v>
      </c>
      <c r="H50" s="8">
        <v>1</v>
      </c>
      <c r="I50" s="9">
        <v>1</v>
      </c>
      <c r="J50">
        <v>0</v>
      </c>
      <c r="K50">
        <v>2.7164409509208263E-2</v>
      </c>
      <c r="L50" s="7">
        <v>2.7164409509208263E-2</v>
      </c>
      <c r="M50" s="9">
        <v>0.97283559049079171</v>
      </c>
      <c r="N50" s="7">
        <v>-2.7540182819825863E-2</v>
      </c>
      <c r="O50" s="9">
        <v>100</v>
      </c>
      <c r="P50">
        <v>2.7922919118845074E-2</v>
      </c>
      <c r="AH50">
        <v>6.7940328400938665E-2</v>
      </c>
      <c r="AI50">
        <v>1</v>
      </c>
      <c r="AJ50">
        <v>0</v>
      </c>
      <c r="AK50">
        <v>45</v>
      </c>
      <c r="AL50">
        <v>1</v>
      </c>
      <c r="AM50">
        <v>0.7</v>
      </c>
      <c r="AN50">
        <v>0.99333333333333329</v>
      </c>
      <c r="AO50">
        <v>6.6222222222221544E-3</v>
      </c>
    </row>
    <row r="51" spans="1:41">
      <c r="A51" s="1">
        <v>3.5119999999999998E-2</v>
      </c>
      <c r="B51" s="1">
        <v>6.1129999999999997E-2</v>
      </c>
      <c r="C51" s="1">
        <v>0</v>
      </c>
      <c r="E51">
        <v>2.5309999999999999E-2</v>
      </c>
      <c r="F51">
        <v>6.4000000000000001E-2</v>
      </c>
      <c r="G51" s="7">
        <v>0</v>
      </c>
      <c r="H51" s="8">
        <v>1</v>
      </c>
      <c r="I51" s="9">
        <v>1</v>
      </c>
      <c r="J51">
        <v>0</v>
      </c>
      <c r="K51">
        <v>4.2667838667004729E-2</v>
      </c>
      <c r="L51" s="7">
        <v>4.2667838667004729E-2</v>
      </c>
      <c r="M51" s="9">
        <v>0.95733216133299526</v>
      </c>
      <c r="N51" s="7">
        <v>-4.3604861717217745E-2</v>
      </c>
      <c r="O51" s="9">
        <v>100</v>
      </c>
      <c r="P51">
        <v>4.4569523923226148E-2</v>
      </c>
      <c r="AH51">
        <v>7.1454415721008677E-2</v>
      </c>
      <c r="AI51">
        <v>1</v>
      </c>
      <c r="AJ51">
        <v>0</v>
      </c>
      <c r="AK51">
        <v>46</v>
      </c>
      <c r="AL51">
        <v>1</v>
      </c>
      <c r="AM51">
        <v>0.69333333333333336</v>
      </c>
      <c r="AN51">
        <v>0.99333333333333329</v>
      </c>
      <c r="AO51">
        <v>6.6222222222222646E-3</v>
      </c>
    </row>
    <row r="52" spans="1:41">
      <c r="A52" s="1">
        <v>8.8419999999999999E-2</v>
      </c>
      <c r="B52" s="1">
        <v>6.4019999999999994E-2</v>
      </c>
      <c r="C52" s="1">
        <v>0</v>
      </c>
      <c r="E52">
        <v>2.562E-2</v>
      </c>
      <c r="F52">
        <v>5.8630000000000002E-2</v>
      </c>
      <c r="G52" s="7">
        <v>0</v>
      </c>
      <c r="H52" s="8">
        <v>1</v>
      </c>
      <c r="I52" s="9">
        <v>1</v>
      </c>
      <c r="J52">
        <v>0</v>
      </c>
      <c r="K52">
        <v>0.11209691482909959</v>
      </c>
      <c r="L52" s="7">
        <v>0.11209691482909959</v>
      </c>
      <c r="M52" s="9">
        <v>0.88790308517090044</v>
      </c>
      <c r="N52" s="7">
        <v>-0.11889268026704497</v>
      </c>
      <c r="O52" s="9">
        <v>100</v>
      </c>
      <c r="P52">
        <v>0.1262490430557785</v>
      </c>
      <c r="AH52">
        <v>7.2498813422069472E-2</v>
      </c>
      <c r="AI52">
        <v>1</v>
      </c>
      <c r="AJ52">
        <v>0</v>
      </c>
      <c r="AK52">
        <v>47</v>
      </c>
      <c r="AL52">
        <v>1</v>
      </c>
      <c r="AM52">
        <v>0.68666666666666665</v>
      </c>
      <c r="AN52">
        <v>0.99333333333333329</v>
      </c>
      <c r="AO52">
        <v>6.6222222222222646E-3</v>
      </c>
    </row>
    <row r="53" spans="1:41">
      <c r="A53" s="1">
        <v>8.0920000000000006E-2</v>
      </c>
      <c r="B53" s="1">
        <v>5.8229999999999997E-2</v>
      </c>
      <c r="C53" s="1">
        <v>0</v>
      </c>
      <c r="E53">
        <v>2.6020000000000001E-2</v>
      </c>
      <c r="F53">
        <v>5.6500000000000002E-2</v>
      </c>
      <c r="G53" s="7">
        <v>0</v>
      </c>
      <c r="H53" s="8">
        <v>1</v>
      </c>
      <c r="I53" s="9">
        <v>1</v>
      </c>
      <c r="J53">
        <v>0</v>
      </c>
      <c r="K53">
        <v>0.16186247421133101</v>
      </c>
      <c r="L53" s="7">
        <v>0.16186247421133101</v>
      </c>
      <c r="M53" s="9">
        <v>0.83813752578866896</v>
      </c>
      <c r="N53" s="7">
        <v>-0.17657308004528927</v>
      </c>
      <c r="O53" s="9">
        <v>100</v>
      </c>
      <c r="P53">
        <v>0.19312161695542984</v>
      </c>
      <c r="AH53">
        <v>7.2959498313728666E-2</v>
      </c>
      <c r="AI53">
        <v>1</v>
      </c>
      <c r="AJ53">
        <v>0</v>
      </c>
      <c r="AK53">
        <v>48</v>
      </c>
      <c r="AL53">
        <v>1</v>
      </c>
      <c r="AM53">
        <v>0.67999999999999994</v>
      </c>
      <c r="AN53">
        <v>0.99333333333333329</v>
      </c>
      <c r="AO53">
        <v>6.6222222222221544E-3</v>
      </c>
    </row>
    <row r="54" spans="1:41">
      <c r="A54" s="1">
        <v>1.4200000000000001E-2</v>
      </c>
      <c r="B54" s="1">
        <v>5.8900000000000001E-2</v>
      </c>
      <c r="C54" s="1">
        <v>0</v>
      </c>
      <c r="E54">
        <v>2.6380000000000001E-2</v>
      </c>
      <c r="F54">
        <v>5.9339999999999997E-2</v>
      </c>
      <c r="G54" s="7">
        <v>0</v>
      </c>
      <c r="H54" s="8">
        <v>1</v>
      </c>
      <c r="I54" s="9">
        <v>1</v>
      </c>
      <c r="J54">
        <v>0</v>
      </c>
      <c r="K54">
        <v>0.10226916841173397</v>
      </c>
      <c r="L54" s="7">
        <v>0.10226916841173397</v>
      </c>
      <c r="M54" s="9">
        <v>0.89773083158826605</v>
      </c>
      <c r="N54" s="7">
        <v>-0.10788499771818948</v>
      </c>
      <c r="O54" s="9">
        <v>100</v>
      </c>
      <c r="P54">
        <v>0.11391963472035296</v>
      </c>
      <c r="AH54">
        <v>7.4578036095274317E-2</v>
      </c>
      <c r="AI54">
        <v>1</v>
      </c>
      <c r="AJ54">
        <v>0</v>
      </c>
      <c r="AK54">
        <v>49</v>
      </c>
      <c r="AL54">
        <v>1</v>
      </c>
      <c r="AM54">
        <v>0.67333333333333334</v>
      </c>
      <c r="AN54">
        <v>0.99333333333333329</v>
      </c>
      <c r="AO54">
        <v>6.6222222222221544E-3</v>
      </c>
    </row>
    <row r="55" spans="1:41">
      <c r="A55" s="1">
        <v>0.1138</v>
      </c>
      <c r="B55" s="1">
        <v>6.4670000000000005E-2</v>
      </c>
      <c r="C55" s="1">
        <v>0</v>
      </c>
      <c r="E55">
        <v>2.6429999999999999E-2</v>
      </c>
      <c r="F55">
        <v>6.0659999999999999E-2</v>
      </c>
      <c r="G55" s="7">
        <v>0</v>
      </c>
      <c r="H55" s="8">
        <v>1</v>
      </c>
      <c r="I55" s="9">
        <v>1</v>
      </c>
      <c r="J55">
        <v>0</v>
      </c>
      <c r="K55">
        <v>8.1457848253062348E-2</v>
      </c>
      <c r="L55" s="7">
        <v>8.1457848253062348E-2</v>
      </c>
      <c r="M55" s="9">
        <v>0.91854215174693765</v>
      </c>
      <c r="N55" s="7">
        <v>-8.496748343990769E-2</v>
      </c>
      <c r="O55" s="9">
        <v>100</v>
      </c>
      <c r="P55">
        <v>8.8681665940034446E-2</v>
      </c>
      <c r="AH55">
        <v>7.50438991053958E-2</v>
      </c>
      <c r="AI55">
        <v>1</v>
      </c>
      <c r="AJ55">
        <v>0</v>
      </c>
      <c r="AK55">
        <v>50</v>
      </c>
      <c r="AL55">
        <v>1</v>
      </c>
      <c r="AM55">
        <v>0.66666666666666674</v>
      </c>
      <c r="AN55">
        <v>0.99333333333333329</v>
      </c>
      <c r="AO55">
        <v>6.6222222222223747E-3</v>
      </c>
    </row>
    <row r="56" spans="1:41">
      <c r="A56" s="1">
        <v>2.8549999999999999E-2</v>
      </c>
      <c r="B56" s="1">
        <v>6.4710000000000004E-2</v>
      </c>
      <c r="C56" s="1">
        <v>0</v>
      </c>
      <c r="E56">
        <v>2.6689999999999998E-2</v>
      </c>
      <c r="F56">
        <v>6.0569999999999999E-2</v>
      </c>
      <c r="G56" s="7">
        <v>0</v>
      </c>
      <c r="H56" s="8">
        <v>1</v>
      </c>
      <c r="I56" s="9">
        <v>1</v>
      </c>
      <c r="J56">
        <v>0</v>
      </c>
      <c r="K56">
        <v>8.361993135149394E-2</v>
      </c>
      <c r="L56" s="7">
        <v>8.361993135149394E-2</v>
      </c>
      <c r="M56" s="9">
        <v>0.91638006864850607</v>
      </c>
      <c r="N56" s="7">
        <v>-8.7324078259023927E-2</v>
      </c>
      <c r="O56" s="9">
        <v>100</v>
      </c>
      <c r="P56">
        <v>9.1250272907853758E-2</v>
      </c>
      <c r="AH56">
        <v>7.6194739505102638E-2</v>
      </c>
      <c r="AI56">
        <v>1</v>
      </c>
      <c r="AJ56">
        <v>0</v>
      </c>
      <c r="AK56">
        <v>51</v>
      </c>
      <c r="AL56">
        <v>1</v>
      </c>
      <c r="AM56">
        <v>0.65999999999999992</v>
      </c>
      <c r="AN56">
        <v>0.99333333333333329</v>
      </c>
      <c r="AO56">
        <v>6.6222222222221544E-3</v>
      </c>
    </row>
    <row r="57" spans="1:41">
      <c r="A57" s="1">
        <v>7.1349999999999997E-2</v>
      </c>
      <c r="B57" s="1">
        <v>5.7230000000000003E-2</v>
      </c>
      <c r="C57" s="1">
        <v>0</v>
      </c>
      <c r="E57">
        <v>2.6849999999999999E-2</v>
      </c>
      <c r="F57">
        <v>6.2869999999999995E-2</v>
      </c>
      <c r="G57" s="7">
        <v>1</v>
      </c>
      <c r="H57" s="8">
        <v>0</v>
      </c>
      <c r="I57" s="9">
        <v>1</v>
      </c>
      <c r="J57">
        <v>1</v>
      </c>
      <c r="K57">
        <v>5.5864179959878753E-2</v>
      </c>
      <c r="L57" s="7">
        <v>5.5864179959878753E-2</v>
      </c>
      <c r="M57" s="9">
        <v>0.9441358200401212</v>
      </c>
      <c r="N57" s="7">
        <v>-2.8848318920509461</v>
      </c>
      <c r="O57" s="9">
        <v>0</v>
      </c>
      <c r="P57">
        <v>16.900558116456605</v>
      </c>
      <c r="AH57">
        <v>7.8501549106158655E-2</v>
      </c>
      <c r="AI57">
        <v>1</v>
      </c>
      <c r="AJ57">
        <v>0</v>
      </c>
      <c r="AK57">
        <v>52</v>
      </c>
      <c r="AL57">
        <v>1</v>
      </c>
      <c r="AM57">
        <v>0.65333333333333332</v>
      </c>
      <c r="AN57">
        <v>0.99333333333333329</v>
      </c>
      <c r="AO57">
        <v>6.6222222222221544E-3</v>
      </c>
    </row>
    <row r="58" spans="1:41">
      <c r="A58" s="1">
        <v>3.5920000000000001E-2</v>
      </c>
      <c r="B58" s="1">
        <v>5.9450000000000003E-2</v>
      </c>
      <c r="C58" s="1">
        <v>0</v>
      </c>
      <c r="E58">
        <v>2.6880000000000001E-2</v>
      </c>
      <c r="F58">
        <v>5.7149999999999999E-2</v>
      </c>
      <c r="G58" s="7">
        <v>0</v>
      </c>
      <c r="H58" s="8">
        <v>1</v>
      </c>
      <c r="I58" s="9">
        <v>1</v>
      </c>
      <c r="J58">
        <v>0</v>
      </c>
      <c r="K58">
        <v>0.15041389603191974</v>
      </c>
      <c r="L58" s="7">
        <v>0.15041389603191974</v>
      </c>
      <c r="M58" s="9">
        <v>0.84958610396808032</v>
      </c>
      <c r="N58" s="7">
        <v>-0.16300598459799664</v>
      </c>
      <c r="O58" s="9">
        <v>100</v>
      </c>
      <c r="P58">
        <v>0.17704373380096022</v>
      </c>
      <c r="AH58">
        <v>8.1457848253062348E-2</v>
      </c>
      <c r="AI58">
        <v>1</v>
      </c>
      <c r="AJ58">
        <v>0</v>
      </c>
      <c r="AK58">
        <v>53</v>
      </c>
      <c r="AL58">
        <v>1</v>
      </c>
      <c r="AM58">
        <v>0.64666666666666672</v>
      </c>
      <c r="AN58">
        <v>0.99333333333333329</v>
      </c>
      <c r="AO58">
        <v>6.6222222222222646E-3</v>
      </c>
    </row>
    <row r="59" spans="1:41">
      <c r="A59" s="1">
        <v>3.5029999999999999E-2</v>
      </c>
      <c r="B59" s="1">
        <v>5.8650000000000001E-2</v>
      </c>
      <c r="C59" s="1">
        <v>0</v>
      </c>
      <c r="E59">
        <v>2.8549999999999999E-2</v>
      </c>
      <c r="F59">
        <v>6.4710000000000004E-2</v>
      </c>
      <c r="G59" s="7">
        <v>0</v>
      </c>
      <c r="H59" s="8">
        <v>1</v>
      </c>
      <c r="I59" s="9">
        <v>1</v>
      </c>
      <c r="J59">
        <v>0</v>
      </c>
      <c r="K59">
        <v>4.2884698159790548E-2</v>
      </c>
      <c r="L59" s="7">
        <v>4.2884698159790548E-2</v>
      </c>
      <c r="M59" s="9">
        <v>0.95711530184020943</v>
      </c>
      <c r="N59" s="7">
        <v>-4.383141219497691E-2</v>
      </c>
      <c r="O59" s="9">
        <v>100</v>
      </c>
      <c r="P59">
        <v>4.4806198456275599E-2</v>
      </c>
      <c r="AH59">
        <v>8.2242831073279371E-2</v>
      </c>
      <c r="AI59">
        <v>1</v>
      </c>
      <c r="AJ59">
        <v>0</v>
      </c>
      <c r="AK59">
        <v>54</v>
      </c>
      <c r="AL59">
        <v>1</v>
      </c>
      <c r="AM59">
        <v>0.64</v>
      </c>
      <c r="AN59">
        <v>0.99333333333333329</v>
      </c>
      <c r="AO59">
        <v>6.6222222222222646E-3</v>
      </c>
    </row>
    <row r="60" spans="1:41">
      <c r="A60" s="1">
        <v>4.6350000000000002E-2</v>
      </c>
      <c r="B60" s="1">
        <v>6.0720000000000003E-2</v>
      </c>
      <c r="C60" s="1">
        <v>0</v>
      </c>
      <c r="E60">
        <v>2.8809999999999999E-2</v>
      </c>
      <c r="F60">
        <v>5.5800000000000002E-2</v>
      </c>
      <c r="G60" s="7">
        <v>0</v>
      </c>
      <c r="H60" s="8">
        <v>1</v>
      </c>
      <c r="I60" s="9">
        <v>1</v>
      </c>
      <c r="J60">
        <v>0</v>
      </c>
      <c r="K60">
        <v>0.19958281114078241</v>
      </c>
      <c r="L60" s="7">
        <v>0.19958281114078241</v>
      </c>
      <c r="M60" s="9">
        <v>0.80041718885921753</v>
      </c>
      <c r="N60" s="7">
        <v>-0.22262220116679671</v>
      </c>
      <c r="O60" s="9">
        <v>100</v>
      </c>
      <c r="P60">
        <v>0.24934848216495048</v>
      </c>
      <c r="AH60">
        <v>8.235420984751804E-2</v>
      </c>
      <c r="AI60">
        <v>1</v>
      </c>
      <c r="AJ60">
        <v>0</v>
      </c>
      <c r="AK60">
        <v>55</v>
      </c>
      <c r="AL60">
        <v>1</v>
      </c>
      <c r="AM60">
        <v>0.6333333333333333</v>
      </c>
      <c r="AN60">
        <v>0.99333333333333329</v>
      </c>
      <c r="AO60">
        <v>6.6222222222221544E-3</v>
      </c>
    </row>
    <row r="61" spans="1:41">
      <c r="A61" s="1">
        <v>0</v>
      </c>
      <c r="B61" s="1">
        <v>6.4219999999999999E-2</v>
      </c>
      <c r="C61" s="1">
        <v>0</v>
      </c>
      <c r="E61">
        <v>2.8910000000000002E-2</v>
      </c>
      <c r="F61">
        <v>5.3069999999999999E-2</v>
      </c>
      <c r="G61" s="7">
        <v>1</v>
      </c>
      <c r="H61" s="8">
        <v>0</v>
      </c>
      <c r="I61" s="9">
        <v>1</v>
      </c>
      <c r="J61">
        <v>1</v>
      </c>
      <c r="K61">
        <v>0.2969038673678544</v>
      </c>
      <c r="L61" s="7">
        <v>0.2969038673678544</v>
      </c>
      <c r="M61" s="9">
        <v>0.70309613263214565</v>
      </c>
      <c r="N61" s="7">
        <v>-1.2143468714708709</v>
      </c>
      <c r="O61" s="9">
        <v>0</v>
      </c>
      <c r="P61">
        <v>2.3680935478049268</v>
      </c>
      <c r="AH61">
        <v>8.361993135149394E-2</v>
      </c>
      <c r="AI61">
        <v>1</v>
      </c>
      <c r="AJ61">
        <v>0</v>
      </c>
      <c r="AK61">
        <v>56</v>
      </c>
      <c r="AL61">
        <v>1</v>
      </c>
      <c r="AM61">
        <v>0.62666666666666671</v>
      </c>
      <c r="AN61">
        <v>0.99333333333333329</v>
      </c>
      <c r="AO61">
        <v>6.6222222222222646E-3</v>
      </c>
    </row>
    <row r="62" spans="1:41">
      <c r="A62" s="1">
        <v>2.0310000000000002E-2</v>
      </c>
      <c r="B62" s="1">
        <v>6.5619999999999998E-2</v>
      </c>
      <c r="C62" s="1">
        <v>0</v>
      </c>
      <c r="E62">
        <v>2.9559999999999999E-2</v>
      </c>
      <c r="F62">
        <v>6.905E-2</v>
      </c>
      <c r="G62" s="7">
        <v>0</v>
      </c>
      <c r="H62" s="8">
        <v>1</v>
      </c>
      <c r="I62" s="9">
        <v>1</v>
      </c>
      <c r="J62">
        <v>0</v>
      </c>
      <c r="K62">
        <v>1.9996863366233138E-2</v>
      </c>
      <c r="L62" s="7">
        <v>1.9996863366233138E-2</v>
      </c>
      <c r="M62" s="9">
        <v>0.98000313663376681</v>
      </c>
      <c r="N62" s="7">
        <v>-2.0199506675940677E-2</v>
      </c>
      <c r="O62" s="9">
        <v>100</v>
      </c>
      <c r="P62">
        <v>2.0404897309737987E-2</v>
      </c>
      <c r="AH62">
        <v>8.5552089551465177E-2</v>
      </c>
      <c r="AI62">
        <v>1</v>
      </c>
      <c r="AJ62">
        <v>0</v>
      </c>
      <c r="AK62">
        <v>57</v>
      </c>
      <c r="AL62">
        <v>1</v>
      </c>
      <c r="AM62">
        <v>0.62</v>
      </c>
      <c r="AN62">
        <v>0.99333333333333329</v>
      </c>
      <c r="AO62">
        <v>6.6222222222222646E-3</v>
      </c>
    </row>
    <row r="63" spans="1:41">
      <c r="A63" s="1">
        <v>4.8939999999999997E-2</v>
      </c>
      <c r="B63" s="1">
        <v>6.2350000000000003E-2</v>
      </c>
      <c r="C63" s="1">
        <v>0</v>
      </c>
      <c r="E63">
        <v>2.9950000000000001E-2</v>
      </c>
      <c r="F63">
        <v>6.4810000000000006E-2</v>
      </c>
      <c r="G63" s="7">
        <v>0</v>
      </c>
      <c r="H63" s="8">
        <v>1</v>
      </c>
      <c r="I63" s="9">
        <v>1</v>
      </c>
      <c r="J63">
        <v>0</v>
      </c>
      <c r="K63">
        <v>4.4636274301514567E-2</v>
      </c>
      <c r="L63" s="7">
        <v>4.4636274301514567E-2</v>
      </c>
      <c r="M63" s="9">
        <v>0.95536372569848549</v>
      </c>
      <c r="N63" s="7">
        <v>-4.5663146406176247E-2</v>
      </c>
      <c r="O63" s="9">
        <v>100</v>
      </c>
      <c r="P63">
        <v>4.6721759577882334E-2</v>
      </c>
      <c r="AH63">
        <v>8.975833050779225E-2</v>
      </c>
      <c r="AI63">
        <v>1</v>
      </c>
      <c r="AJ63">
        <v>0</v>
      </c>
      <c r="AK63">
        <v>58</v>
      </c>
      <c r="AL63">
        <v>1</v>
      </c>
      <c r="AM63">
        <v>0.61333333333333329</v>
      </c>
      <c r="AN63">
        <v>0.99333333333333329</v>
      </c>
      <c r="AO63">
        <v>6.6222222222221544E-3</v>
      </c>
    </row>
    <row r="64" spans="1:41">
      <c r="A64" s="1">
        <v>2.2509999999999999E-2</v>
      </c>
      <c r="B64" s="1">
        <v>5.688E-2</v>
      </c>
      <c r="C64" s="1">
        <v>0</v>
      </c>
      <c r="E64">
        <v>0.03</v>
      </c>
      <c r="F64">
        <v>6.7570000000000005E-2</v>
      </c>
      <c r="G64" s="7">
        <v>0</v>
      </c>
      <c r="H64" s="8">
        <v>1</v>
      </c>
      <c r="I64" s="9">
        <v>1</v>
      </c>
      <c r="J64">
        <v>0</v>
      </c>
      <c r="K64">
        <v>2.6868375862268638E-2</v>
      </c>
      <c r="L64" s="7">
        <v>2.6868375862268638E-2</v>
      </c>
      <c r="M64" s="9">
        <v>0.97313162413773135</v>
      </c>
      <c r="N64" s="7">
        <v>-2.7235929339091029E-2</v>
      </c>
      <c r="O64" s="9">
        <v>100</v>
      </c>
      <c r="P64">
        <v>2.7610217565456334E-2</v>
      </c>
      <c r="AH64">
        <v>9.5515229988519995E-2</v>
      </c>
      <c r="AI64">
        <v>1</v>
      </c>
      <c r="AJ64">
        <v>0</v>
      </c>
      <c r="AK64">
        <v>59</v>
      </c>
      <c r="AL64">
        <v>1</v>
      </c>
      <c r="AM64">
        <v>0.60666666666666669</v>
      </c>
      <c r="AN64">
        <v>0.99333333333333329</v>
      </c>
      <c r="AO64">
        <v>6.6222222222222646E-3</v>
      </c>
    </row>
    <row r="65" spans="1:41">
      <c r="A65" s="1">
        <v>3.7100000000000001E-2</v>
      </c>
      <c r="B65" s="1">
        <v>7.8390000000000001E-2</v>
      </c>
      <c r="C65" s="1">
        <v>0</v>
      </c>
      <c r="E65">
        <v>3.0360000000000002E-2</v>
      </c>
      <c r="F65">
        <v>5.9069999999999998E-2</v>
      </c>
      <c r="G65" s="7">
        <v>0</v>
      </c>
      <c r="H65" s="8">
        <v>1</v>
      </c>
      <c r="I65" s="9">
        <v>1</v>
      </c>
      <c r="J65">
        <v>0</v>
      </c>
      <c r="K65">
        <v>0.12486204192819685</v>
      </c>
      <c r="L65" s="7">
        <v>0.12486204192819685</v>
      </c>
      <c r="M65" s="9">
        <v>0.87513795807180317</v>
      </c>
      <c r="N65" s="7">
        <v>-0.13337373868478303</v>
      </c>
      <c r="O65" s="9">
        <v>100</v>
      </c>
      <c r="P65">
        <v>0.14267698112798827</v>
      </c>
      <c r="AH65">
        <v>9.7630885654619831E-2</v>
      </c>
      <c r="AI65">
        <v>1</v>
      </c>
      <c r="AJ65">
        <v>0</v>
      </c>
      <c r="AK65">
        <v>60</v>
      </c>
      <c r="AL65">
        <v>1</v>
      </c>
      <c r="AM65">
        <v>0.6</v>
      </c>
      <c r="AN65">
        <v>0.99333333333333329</v>
      </c>
      <c r="AO65">
        <v>6.6222222222222646E-3</v>
      </c>
    </row>
    <row r="66" spans="1:41">
      <c r="A66" s="1">
        <v>9.0499999999999997E-2</v>
      </c>
      <c r="B66" s="1">
        <v>6.4930000000000002E-2</v>
      </c>
      <c r="C66" s="1">
        <v>0</v>
      </c>
      <c r="E66">
        <v>3.1019999999999999E-2</v>
      </c>
      <c r="F66">
        <v>5.8659999999999997E-2</v>
      </c>
      <c r="G66" s="7">
        <v>0</v>
      </c>
      <c r="H66" s="8">
        <v>1</v>
      </c>
      <c r="I66" s="9">
        <v>1</v>
      </c>
      <c r="J66">
        <v>0</v>
      </c>
      <c r="K66">
        <v>0.13705727351841926</v>
      </c>
      <c r="L66" s="7">
        <v>0.13705727351841926</v>
      </c>
      <c r="M66" s="9">
        <v>0.86294272648158077</v>
      </c>
      <c r="N66" s="7">
        <v>-0.14740695570751469</v>
      </c>
      <c r="O66" s="9">
        <v>100</v>
      </c>
      <c r="P66">
        <v>0.15882545771865278</v>
      </c>
      <c r="AH66">
        <v>0.10051046772589441</v>
      </c>
      <c r="AI66">
        <v>1</v>
      </c>
      <c r="AJ66">
        <v>0</v>
      </c>
      <c r="AK66">
        <v>61</v>
      </c>
      <c r="AL66">
        <v>1</v>
      </c>
      <c r="AM66">
        <v>0.59333333333333327</v>
      </c>
      <c r="AN66">
        <v>0.99333333333333329</v>
      </c>
      <c r="AO66">
        <v>6.6222222222221544E-3</v>
      </c>
    </row>
    <row r="67" spans="1:41">
      <c r="A67" s="1">
        <v>8.4870000000000001E-2</v>
      </c>
      <c r="B67" s="1">
        <v>6.0810000000000003E-2</v>
      </c>
      <c r="C67" s="1">
        <v>0</v>
      </c>
      <c r="E67">
        <v>3.1099999999999999E-2</v>
      </c>
      <c r="F67">
        <v>5.5870000000000003E-2</v>
      </c>
      <c r="G67" s="7">
        <v>1</v>
      </c>
      <c r="H67" s="8">
        <v>0</v>
      </c>
      <c r="I67" s="9">
        <v>1</v>
      </c>
      <c r="J67">
        <v>1</v>
      </c>
      <c r="K67">
        <v>0.21374127841345117</v>
      </c>
      <c r="L67" s="7">
        <v>0.21374127841345117</v>
      </c>
      <c r="M67" s="9">
        <v>0.78625872158654886</v>
      </c>
      <c r="N67" s="7">
        <v>-1.5429889747418102</v>
      </c>
      <c r="O67" s="9">
        <v>0</v>
      </c>
      <c r="P67">
        <v>3.6785534709193914</v>
      </c>
      <c r="AH67">
        <v>0.10109724145110129</v>
      </c>
      <c r="AI67">
        <v>1</v>
      </c>
      <c r="AJ67">
        <v>0</v>
      </c>
      <c r="AK67">
        <v>62</v>
      </c>
      <c r="AL67">
        <v>1</v>
      </c>
      <c r="AM67">
        <v>0.58666666666666667</v>
      </c>
      <c r="AN67">
        <v>0.99333333333333329</v>
      </c>
      <c r="AO67">
        <v>6.6222222222221544E-3</v>
      </c>
    </row>
    <row r="68" spans="1:41">
      <c r="A68" s="1">
        <v>2.8809999999999999E-2</v>
      </c>
      <c r="B68" s="1">
        <v>5.5800000000000002E-2</v>
      </c>
      <c r="C68" s="1">
        <v>0</v>
      </c>
      <c r="E68">
        <v>3.1119999999999998E-2</v>
      </c>
      <c r="F68">
        <v>6.2869999999999995E-2</v>
      </c>
      <c r="G68" s="7">
        <v>0</v>
      </c>
      <c r="H68" s="8">
        <v>1</v>
      </c>
      <c r="I68" s="9">
        <v>1</v>
      </c>
      <c r="J68">
        <v>0</v>
      </c>
      <c r="K68">
        <v>6.6527711117462071E-2</v>
      </c>
      <c r="L68" s="7">
        <v>6.6527711117462071E-2</v>
      </c>
      <c r="M68" s="9">
        <v>0.93347228888253797</v>
      </c>
      <c r="N68" s="7">
        <v>-6.8844001623043147E-2</v>
      </c>
      <c r="O68" s="9">
        <v>100</v>
      </c>
      <c r="P68">
        <v>7.1269079874992924E-2</v>
      </c>
      <c r="AH68">
        <v>0.10226916841173397</v>
      </c>
      <c r="AI68">
        <v>1</v>
      </c>
      <c r="AJ68">
        <v>0</v>
      </c>
      <c r="AK68">
        <v>63</v>
      </c>
      <c r="AL68">
        <v>1</v>
      </c>
      <c r="AM68">
        <v>0.58000000000000007</v>
      </c>
      <c r="AN68">
        <v>0.99333333333333329</v>
      </c>
      <c r="AO68">
        <v>6.6222222222223747E-3</v>
      </c>
    </row>
    <row r="69" spans="1:41">
      <c r="A69" s="1">
        <v>3.1359999999999999E-2</v>
      </c>
      <c r="B69" s="1">
        <v>6.087E-2</v>
      </c>
      <c r="C69" s="1">
        <v>0</v>
      </c>
      <c r="E69">
        <v>3.1359999999999999E-2</v>
      </c>
      <c r="F69">
        <v>6.087E-2</v>
      </c>
      <c r="G69" s="7">
        <v>0</v>
      </c>
      <c r="H69" s="8">
        <v>1</v>
      </c>
      <c r="I69" s="9">
        <v>1</v>
      </c>
      <c r="J69">
        <v>0</v>
      </c>
      <c r="K69">
        <v>9.5515229988519995E-2</v>
      </c>
      <c r="L69" s="7">
        <v>9.5515229988519995E-2</v>
      </c>
      <c r="M69" s="9">
        <v>0.90448477001147998</v>
      </c>
      <c r="N69" s="7">
        <v>-0.10038981230791812</v>
      </c>
      <c r="O69" s="9">
        <v>100</v>
      </c>
      <c r="P69">
        <v>0.10560181128014758</v>
      </c>
      <c r="AH69">
        <v>0.10320722460073102</v>
      </c>
      <c r="AI69">
        <v>1</v>
      </c>
      <c r="AJ69">
        <v>0</v>
      </c>
      <c r="AK69">
        <v>64</v>
      </c>
      <c r="AL69">
        <v>1</v>
      </c>
      <c r="AM69">
        <v>0.57333333333333325</v>
      </c>
      <c r="AN69">
        <v>0.99333333333333329</v>
      </c>
      <c r="AO69">
        <v>0</v>
      </c>
    </row>
    <row r="70" spans="1:41">
      <c r="A70" s="1">
        <v>0.1321</v>
      </c>
      <c r="B70" s="1">
        <v>8.2610000000000003E-2</v>
      </c>
      <c r="C70" s="1">
        <v>0</v>
      </c>
      <c r="E70">
        <v>3.261E-2</v>
      </c>
      <c r="F70">
        <v>5.3179999999999998E-2</v>
      </c>
      <c r="G70" s="7">
        <v>0</v>
      </c>
      <c r="H70" s="8">
        <v>1</v>
      </c>
      <c r="I70" s="9">
        <v>1</v>
      </c>
      <c r="J70">
        <v>0</v>
      </c>
      <c r="K70">
        <v>0.32697052839128476</v>
      </c>
      <c r="L70" s="7">
        <v>0.32697052839128476</v>
      </c>
      <c r="M70" s="9">
        <v>0.67302947160871529</v>
      </c>
      <c r="N70" s="7">
        <v>-0.39596615890140224</v>
      </c>
      <c r="O70" s="9">
        <v>100</v>
      </c>
      <c r="P70">
        <v>0.48581903495212508</v>
      </c>
      <c r="AH70">
        <v>0.10490117544221847</v>
      </c>
      <c r="AI70">
        <v>0</v>
      </c>
      <c r="AJ70">
        <v>1</v>
      </c>
      <c r="AK70">
        <v>64</v>
      </c>
      <c r="AL70">
        <v>2</v>
      </c>
      <c r="AM70">
        <v>0.57333333333333325</v>
      </c>
      <c r="AN70">
        <v>0.98666666666666669</v>
      </c>
      <c r="AO70">
        <v>6.5777777777777111E-3</v>
      </c>
    </row>
    <row r="71" spans="1:41">
      <c r="A71" s="1">
        <v>0.4108</v>
      </c>
      <c r="B71" s="1">
        <v>9.2960000000000001E-2</v>
      </c>
      <c r="C71" s="1">
        <v>0</v>
      </c>
      <c r="E71">
        <v>3.2649999999999998E-2</v>
      </c>
      <c r="F71">
        <v>6.2700000000000006E-2</v>
      </c>
      <c r="G71" s="7">
        <v>0</v>
      </c>
      <c r="H71" s="8">
        <v>1</v>
      </c>
      <c r="I71" s="9">
        <v>1</v>
      </c>
      <c r="J71">
        <v>0</v>
      </c>
      <c r="K71">
        <v>7.2959498313728666E-2</v>
      </c>
      <c r="L71" s="7">
        <v>7.2959498313728666E-2</v>
      </c>
      <c r="M71" s="9">
        <v>0.92704050168627128</v>
      </c>
      <c r="N71" s="7">
        <v>-7.5758023231260713E-2</v>
      </c>
      <c r="O71" s="9">
        <v>100</v>
      </c>
      <c r="P71">
        <v>7.870152186556742E-2</v>
      </c>
      <c r="AH71">
        <v>0.10583529350011568</v>
      </c>
      <c r="AI71">
        <v>1</v>
      </c>
      <c r="AJ71">
        <v>0</v>
      </c>
      <c r="AK71">
        <v>65</v>
      </c>
      <c r="AL71">
        <v>2</v>
      </c>
      <c r="AM71">
        <v>0.56666666666666665</v>
      </c>
      <c r="AN71">
        <v>0.98666666666666669</v>
      </c>
      <c r="AO71">
        <v>6.5777777777777111E-3</v>
      </c>
    </row>
    <row r="72" spans="1:41">
      <c r="A72" s="1">
        <v>1.9820000000000001E-2</v>
      </c>
      <c r="B72" s="1">
        <v>6.105E-2</v>
      </c>
      <c r="C72" s="1">
        <v>0</v>
      </c>
      <c r="E72">
        <v>3.2989999999999998E-2</v>
      </c>
      <c r="F72">
        <v>5.697E-2</v>
      </c>
      <c r="G72" s="7">
        <v>1</v>
      </c>
      <c r="H72" s="8">
        <v>0</v>
      </c>
      <c r="I72" s="9">
        <v>1</v>
      </c>
      <c r="J72">
        <v>1</v>
      </c>
      <c r="K72">
        <v>0.19299222076065267</v>
      </c>
      <c r="L72" s="7">
        <v>0.19299222076065267</v>
      </c>
      <c r="M72" s="9">
        <v>0.8070077792393473</v>
      </c>
      <c r="N72" s="7">
        <v>-1.6451053978292214</v>
      </c>
      <c r="O72" s="9">
        <v>0</v>
      </c>
      <c r="P72">
        <v>4.1815560029240322</v>
      </c>
      <c r="AH72">
        <v>0.11209691482909959</v>
      </c>
      <c r="AI72">
        <v>1</v>
      </c>
      <c r="AJ72">
        <v>0</v>
      </c>
      <c r="AK72">
        <v>66</v>
      </c>
      <c r="AL72">
        <v>2</v>
      </c>
      <c r="AM72">
        <v>0.56000000000000005</v>
      </c>
      <c r="AN72">
        <v>0.98666666666666669</v>
      </c>
      <c r="AO72">
        <v>6.5777777777778204E-3</v>
      </c>
    </row>
    <row r="73" spans="1:41">
      <c r="A73" s="1">
        <v>9.2929999999999999E-2</v>
      </c>
      <c r="B73" s="1">
        <v>6.207E-2</v>
      </c>
      <c r="C73" s="1">
        <v>0</v>
      </c>
      <c r="E73">
        <v>3.3279999999999997E-2</v>
      </c>
      <c r="F73">
        <v>6.1940000000000002E-2</v>
      </c>
      <c r="G73" s="7">
        <v>0</v>
      </c>
      <c r="H73" s="8">
        <v>1</v>
      </c>
      <c r="I73" s="9">
        <v>1</v>
      </c>
      <c r="J73">
        <v>0</v>
      </c>
      <c r="K73">
        <v>8.5552089551465177E-2</v>
      </c>
      <c r="L73" s="7">
        <v>8.5552089551465177E-2</v>
      </c>
      <c r="M73" s="9">
        <v>0.9144479104485348</v>
      </c>
      <c r="N73" s="7">
        <v>-8.9434772370485638E-2</v>
      </c>
      <c r="O73" s="9">
        <v>100</v>
      </c>
      <c r="P73">
        <v>9.3556000920273372E-2</v>
      </c>
      <c r="AH73">
        <v>0.11410113866295553</v>
      </c>
      <c r="AI73">
        <v>1</v>
      </c>
      <c r="AJ73">
        <v>0</v>
      </c>
      <c r="AK73">
        <v>67</v>
      </c>
      <c r="AL73">
        <v>2</v>
      </c>
      <c r="AM73">
        <v>0.55333333333333334</v>
      </c>
      <c r="AN73">
        <v>0.98666666666666669</v>
      </c>
      <c r="AO73">
        <v>6.5777777777778204E-3</v>
      </c>
    </row>
    <row r="74" spans="1:41">
      <c r="A74" s="1">
        <v>3.8850000000000003E-2</v>
      </c>
      <c r="B74" s="1">
        <v>6.2280000000000002E-2</v>
      </c>
      <c r="C74" s="1">
        <v>0</v>
      </c>
      <c r="E74">
        <v>3.372E-2</v>
      </c>
      <c r="F74">
        <v>5.9139999999999998E-2</v>
      </c>
      <c r="G74" s="7">
        <v>0</v>
      </c>
      <c r="H74" s="8">
        <v>1</v>
      </c>
      <c r="I74" s="9">
        <v>1</v>
      </c>
      <c r="J74">
        <v>0</v>
      </c>
      <c r="K74">
        <v>0.14013544977372167</v>
      </c>
      <c r="L74" s="7">
        <v>0.14013544977372167</v>
      </c>
      <c r="M74" s="9">
        <v>0.85986455022627828</v>
      </c>
      <c r="N74" s="7">
        <v>-0.1509804018758554</v>
      </c>
      <c r="O74" s="9">
        <v>100</v>
      </c>
      <c r="P74">
        <v>0.16297386575227951</v>
      </c>
      <c r="AH74">
        <v>0.11664952454482236</v>
      </c>
      <c r="AI74">
        <v>1</v>
      </c>
      <c r="AJ74">
        <v>0</v>
      </c>
      <c r="AK74">
        <v>68</v>
      </c>
      <c r="AL74">
        <v>2</v>
      </c>
      <c r="AM74">
        <v>0.54666666666666663</v>
      </c>
      <c r="AN74">
        <v>0.98666666666666669</v>
      </c>
      <c r="AO74">
        <v>6.5777777777777111E-3</v>
      </c>
    </row>
    <row r="75" spans="1:41">
      <c r="A75" s="1">
        <v>5.1499999999999997E-2</v>
      </c>
      <c r="B75" s="1">
        <v>5.2679999999999998E-2</v>
      </c>
      <c r="C75" s="1">
        <v>0</v>
      </c>
      <c r="E75">
        <v>3.5029999999999999E-2</v>
      </c>
      <c r="F75">
        <v>5.8650000000000001E-2</v>
      </c>
      <c r="G75" s="7">
        <v>0</v>
      </c>
      <c r="H75" s="8">
        <v>1</v>
      </c>
      <c r="I75" s="9">
        <v>1</v>
      </c>
      <c r="J75">
        <v>0</v>
      </c>
      <c r="K75">
        <v>0.15931809873198843</v>
      </c>
      <c r="L75" s="7">
        <v>0.15931809873198843</v>
      </c>
      <c r="M75" s="9">
        <v>0.84068190126801157</v>
      </c>
      <c r="N75" s="7">
        <v>-0.17354192924198916</v>
      </c>
      <c r="O75" s="9">
        <v>100</v>
      </c>
      <c r="P75">
        <v>0.18951056100016767</v>
      </c>
      <c r="AH75">
        <v>0.11720645851225807</v>
      </c>
      <c r="AI75">
        <v>1</v>
      </c>
      <c r="AJ75">
        <v>0</v>
      </c>
      <c r="AK75">
        <v>69</v>
      </c>
      <c r="AL75">
        <v>2</v>
      </c>
      <c r="AM75">
        <v>0.54</v>
      </c>
      <c r="AN75">
        <v>0.98666666666666669</v>
      </c>
      <c r="AO75">
        <v>6.5777777777778204E-3</v>
      </c>
    </row>
    <row r="76" spans="1:41">
      <c r="A76" s="1">
        <v>1.9720000000000001E-2</v>
      </c>
      <c r="B76" s="1">
        <v>5.9069999999999998E-2</v>
      </c>
      <c r="C76" s="1">
        <v>0</v>
      </c>
      <c r="E76">
        <v>3.5119999999999998E-2</v>
      </c>
      <c r="F76">
        <v>6.1129999999999997E-2</v>
      </c>
      <c r="G76" s="7">
        <v>0</v>
      </c>
      <c r="H76" s="8">
        <v>1</v>
      </c>
      <c r="I76" s="9">
        <v>1</v>
      </c>
      <c r="J76">
        <v>0</v>
      </c>
      <c r="K76">
        <v>0.10583529350011568</v>
      </c>
      <c r="L76" s="7">
        <v>0.10583529350011568</v>
      </c>
      <c r="M76" s="9">
        <v>0.89416470649988433</v>
      </c>
      <c r="N76" s="7">
        <v>-0.1118652853194072</v>
      </c>
      <c r="O76" s="9">
        <v>100</v>
      </c>
      <c r="P76">
        <v>0.1183621906912397</v>
      </c>
      <c r="AH76">
        <v>0.1190223008594176</v>
      </c>
      <c r="AI76">
        <v>1</v>
      </c>
      <c r="AJ76">
        <v>0</v>
      </c>
      <c r="AK76">
        <v>70</v>
      </c>
      <c r="AL76">
        <v>2</v>
      </c>
      <c r="AM76">
        <v>0.53333333333333333</v>
      </c>
      <c r="AN76">
        <v>0.98666666666666669</v>
      </c>
      <c r="AO76">
        <v>6.5777777777778204E-3</v>
      </c>
    </row>
    <row r="77" spans="1:41">
      <c r="A77" s="1">
        <v>3.0899999999999999E-3</v>
      </c>
      <c r="B77" s="1">
        <v>5.7430000000000002E-2</v>
      </c>
      <c r="C77" s="1">
        <v>0</v>
      </c>
      <c r="E77">
        <v>3.5540000000000002E-2</v>
      </c>
      <c r="F77">
        <v>5.6739999999999999E-2</v>
      </c>
      <c r="G77" s="7">
        <v>0</v>
      </c>
      <c r="H77" s="8">
        <v>1</v>
      </c>
      <c r="I77" s="9">
        <v>1</v>
      </c>
      <c r="J77">
        <v>0</v>
      </c>
      <c r="K77">
        <v>0.21830746277231602</v>
      </c>
      <c r="L77" s="7">
        <v>0.21830746277231602</v>
      </c>
      <c r="M77" s="9">
        <v>0.78169253722768395</v>
      </c>
      <c r="N77" s="7">
        <v>-0.24629379065100296</v>
      </c>
      <c r="O77" s="9">
        <v>100</v>
      </c>
      <c r="P77">
        <v>0.27927535747821719</v>
      </c>
      <c r="AH77">
        <v>0.12237298482560806</v>
      </c>
      <c r="AI77">
        <v>1</v>
      </c>
      <c r="AJ77">
        <v>0</v>
      </c>
      <c r="AK77">
        <v>71</v>
      </c>
      <c r="AL77">
        <v>2</v>
      </c>
      <c r="AM77">
        <v>0.52666666666666662</v>
      </c>
      <c r="AN77">
        <v>0.98666666666666669</v>
      </c>
      <c r="AO77">
        <v>6.5777777777777111E-3</v>
      </c>
    </row>
    <row r="78" spans="1:41">
      <c r="A78" s="1">
        <v>6.8430000000000005E-2</v>
      </c>
      <c r="B78" s="1">
        <v>6.4530000000000004E-2</v>
      </c>
      <c r="C78" s="1">
        <v>0</v>
      </c>
      <c r="E78">
        <v>3.5920000000000001E-2</v>
      </c>
      <c r="F78">
        <v>5.9450000000000003E-2</v>
      </c>
      <c r="G78" s="7">
        <v>0</v>
      </c>
      <c r="H78" s="8">
        <v>1</v>
      </c>
      <c r="I78" s="9">
        <v>1</v>
      </c>
      <c r="J78">
        <v>0</v>
      </c>
      <c r="K78">
        <v>0.14459561124434139</v>
      </c>
      <c r="L78" s="7">
        <v>0.14459561124434139</v>
      </c>
      <c r="M78" s="9">
        <v>0.85540438875565861</v>
      </c>
      <c r="N78" s="7">
        <v>-0.15618095255523939</v>
      </c>
      <c r="O78" s="9">
        <v>100</v>
      </c>
      <c r="P78">
        <v>0.1690377243150249</v>
      </c>
      <c r="AH78">
        <v>0.12486204192819685</v>
      </c>
      <c r="AI78">
        <v>1</v>
      </c>
      <c r="AJ78">
        <v>0</v>
      </c>
      <c r="AK78">
        <v>72</v>
      </c>
      <c r="AL78">
        <v>2</v>
      </c>
      <c r="AM78">
        <v>0.52</v>
      </c>
      <c r="AN78">
        <v>0.98666666666666669</v>
      </c>
      <c r="AO78">
        <v>6.5777777777778204E-3</v>
      </c>
    </row>
    <row r="79" spans="1:41">
      <c r="A79" s="1">
        <v>5.3699999999999998E-2</v>
      </c>
      <c r="B79" s="1">
        <v>6.7610000000000003E-2</v>
      </c>
      <c r="C79" s="1">
        <v>0</v>
      </c>
      <c r="E79">
        <v>3.653E-2</v>
      </c>
      <c r="F79">
        <v>5.6529999999999997E-2</v>
      </c>
      <c r="G79" s="7">
        <v>0</v>
      </c>
      <c r="H79" s="8">
        <v>1</v>
      </c>
      <c r="I79" s="9">
        <v>1</v>
      </c>
      <c r="J79">
        <v>0</v>
      </c>
      <c r="K79">
        <v>0.23286014719953346</v>
      </c>
      <c r="L79" s="7">
        <v>0.23286014719953346</v>
      </c>
      <c r="M79" s="9">
        <v>0.76713985280046648</v>
      </c>
      <c r="N79" s="7">
        <v>-0.26508615681720576</v>
      </c>
      <c r="O79" s="9">
        <v>100</v>
      </c>
      <c r="P79">
        <v>0.30354328008051035</v>
      </c>
      <c r="AH79">
        <v>0.12587731250267292</v>
      </c>
      <c r="AI79">
        <v>1</v>
      </c>
      <c r="AJ79">
        <v>0</v>
      </c>
      <c r="AK79">
        <v>73</v>
      </c>
      <c r="AL79">
        <v>2</v>
      </c>
      <c r="AM79">
        <v>0.51333333333333331</v>
      </c>
      <c r="AN79">
        <v>0.98666666666666669</v>
      </c>
      <c r="AO79">
        <v>6.5777777777778204E-3</v>
      </c>
    </row>
    <row r="80" spans="1:41">
      <c r="A80" s="1">
        <v>1.9470000000000001E-2</v>
      </c>
      <c r="B80" s="1">
        <v>5.2659999999999998E-2</v>
      </c>
      <c r="C80" s="1">
        <v>0</v>
      </c>
      <c r="E80">
        <v>3.7089999999999998E-2</v>
      </c>
      <c r="F80">
        <v>5.6669999999999998E-2</v>
      </c>
      <c r="G80" s="7">
        <v>0</v>
      </c>
      <c r="H80" s="8">
        <v>1</v>
      </c>
      <c r="I80" s="9">
        <v>1</v>
      </c>
      <c r="J80">
        <v>0</v>
      </c>
      <c r="K80">
        <v>0.23243305539374304</v>
      </c>
      <c r="L80" s="7">
        <v>0.23243305539374304</v>
      </c>
      <c r="M80" s="9">
        <v>0.76756694460625696</v>
      </c>
      <c r="N80" s="7">
        <v>-0.26452957908191782</v>
      </c>
      <c r="O80" s="9">
        <v>100</v>
      </c>
      <c r="P80">
        <v>0.3028179587814005</v>
      </c>
      <c r="AH80">
        <v>0.12869372498812134</v>
      </c>
      <c r="AI80">
        <v>1</v>
      </c>
      <c r="AJ80">
        <v>0</v>
      </c>
      <c r="AK80">
        <v>74</v>
      </c>
      <c r="AL80">
        <v>2</v>
      </c>
      <c r="AM80">
        <v>0.5066666666666666</v>
      </c>
      <c r="AN80">
        <v>0.98666666666666669</v>
      </c>
      <c r="AO80">
        <v>6.5777777777777111E-3</v>
      </c>
    </row>
    <row r="81" spans="1:41">
      <c r="A81" s="1">
        <v>2.5309999999999999E-2</v>
      </c>
      <c r="B81" s="1">
        <v>6.4000000000000001E-2</v>
      </c>
      <c r="C81" s="1">
        <v>0</v>
      </c>
      <c r="E81">
        <v>3.7100000000000001E-2</v>
      </c>
      <c r="F81">
        <v>7.8390000000000001E-2</v>
      </c>
      <c r="G81" s="7">
        <v>0</v>
      </c>
      <c r="H81" s="8">
        <v>1</v>
      </c>
      <c r="I81" s="9">
        <v>1</v>
      </c>
      <c r="J81">
        <v>0</v>
      </c>
      <c r="K81">
        <v>4.7214184108226266E-3</v>
      </c>
      <c r="L81" s="7">
        <v>4.7214184108226266E-3</v>
      </c>
      <c r="M81" s="9">
        <v>0.99527858158917737</v>
      </c>
      <c r="N81" s="7">
        <v>-4.7325995143884985E-3</v>
      </c>
      <c r="O81" s="9">
        <v>100</v>
      </c>
      <c r="P81">
        <v>4.7438159507902419E-3</v>
      </c>
      <c r="AH81">
        <v>0.1319629328019723</v>
      </c>
      <c r="AI81">
        <v>1</v>
      </c>
      <c r="AJ81">
        <v>0</v>
      </c>
      <c r="AK81">
        <v>75</v>
      </c>
      <c r="AL81">
        <v>2</v>
      </c>
      <c r="AM81">
        <v>0.5</v>
      </c>
      <c r="AN81">
        <v>0.98666666666666669</v>
      </c>
      <c r="AO81">
        <v>6.5777777777778204E-3</v>
      </c>
    </row>
    <row r="82" spans="1:41">
      <c r="A82" s="1">
        <v>2.6020000000000001E-2</v>
      </c>
      <c r="B82" s="1">
        <v>5.6500000000000002E-2</v>
      </c>
      <c r="C82" s="1">
        <v>0</v>
      </c>
      <c r="E82">
        <v>3.8089999999999999E-2</v>
      </c>
      <c r="F82">
        <v>6.0949999999999997E-2</v>
      </c>
      <c r="G82" s="7">
        <v>0</v>
      </c>
      <c r="H82" s="8">
        <v>1</v>
      </c>
      <c r="I82" s="9">
        <v>1</v>
      </c>
      <c r="J82">
        <v>0</v>
      </c>
      <c r="K82">
        <v>0.12237298482560806</v>
      </c>
      <c r="L82" s="7">
        <v>0.12237298482560806</v>
      </c>
      <c r="M82" s="9">
        <v>0.8776270151743919</v>
      </c>
      <c r="N82" s="7">
        <v>-0.13053358747941629</v>
      </c>
      <c r="O82" s="9">
        <v>100</v>
      </c>
      <c r="P82">
        <v>0.13943621004110901</v>
      </c>
      <c r="AH82">
        <v>0.13353042262488521</v>
      </c>
      <c r="AI82">
        <v>1</v>
      </c>
      <c r="AJ82">
        <v>0</v>
      </c>
      <c r="AK82">
        <v>76</v>
      </c>
      <c r="AL82">
        <v>2</v>
      </c>
      <c r="AM82">
        <v>0.49333333333333329</v>
      </c>
      <c r="AN82">
        <v>0.98666666666666669</v>
      </c>
      <c r="AO82">
        <v>6.5777777777777111E-3</v>
      </c>
    </row>
    <row r="83" spans="1:41">
      <c r="A83" s="1">
        <v>3.9870000000000003E-2</v>
      </c>
      <c r="B83" s="1">
        <v>5.9549999999999999E-2</v>
      </c>
      <c r="C83" s="1">
        <v>0</v>
      </c>
      <c r="E83">
        <v>3.8440000000000002E-2</v>
      </c>
      <c r="F83">
        <v>5.4739999999999997E-2</v>
      </c>
      <c r="G83" s="7">
        <v>0</v>
      </c>
      <c r="H83" s="8">
        <v>1</v>
      </c>
      <c r="I83" s="9">
        <v>1</v>
      </c>
      <c r="J83">
        <v>0</v>
      </c>
      <c r="K83">
        <v>0.31724935449372499</v>
      </c>
      <c r="L83" s="7">
        <v>0.31724935449372499</v>
      </c>
      <c r="M83" s="9">
        <v>0.68275064550627507</v>
      </c>
      <c r="N83" s="7">
        <v>-0.38162557317834839</v>
      </c>
      <c r="O83" s="9">
        <v>100</v>
      </c>
      <c r="P83">
        <v>0.4646635731240904</v>
      </c>
      <c r="AH83">
        <v>0.13705727351841926</v>
      </c>
      <c r="AI83">
        <v>1</v>
      </c>
      <c r="AJ83">
        <v>0</v>
      </c>
      <c r="AK83">
        <v>77</v>
      </c>
      <c r="AL83">
        <v>2</v>
      </c>
      <c r="AM83">
        <v>0.48666666666666669</v>
      </c>
      <c r="AN83">
        <v>0.98666666666666669</v>
      </c>
      <c r="AO83">
        <v>6.5777777777778204E-3</v>
      </c>
    </row>
    <row r="84" spans="1:41">
      <c r="A84" s="1">
        <v>2.3630000000000002E-2</v>
      </c>
      <c r="B84" s="1">
        <v>6.6689999999999999E-2</v>
      </c>
      <c r="C84" s="1">
        <v>0</v>
      </c>
      <c r="E84">
        <v>3.8730000000000001E-2</v>
      </c>
      <c r="F84">
        <v>5.6669999999999998E-2</v>
      </c>
      <c r="G84" s="7">
        <v>0</v>
      </c>
      <c r="H84" s="8">
        <v>1</v>
      </c>
      <c r="I84" s="9">
        <v>1</v>
      </c>
      <c r="J84">
        <v>0</v>
      </c>
      <c r="K84">
        <v>0.24542471860376533</v>
      </c>
      <c r="L84" s="7">
        <v>0.24542471860376533</v>
      </c>
      <c r="M84" s="9">
        <v>0.75457528139623464</v>
      </c>
      <c r="N84" s="7">
        <v>-0.28160022921581601</v>
      </c>
      <c r="O84" s="9">
        <v>100</v>
      </c>
      <c r="P84">
        <v>0.32524881831490909</v>
      </c>
      <c r="AH84">
        <v>0.14013544977372167</v>
      </c>
      <c r="AI84">
        <v>1</v>
      </c>
      <c r="AJ84">
        <v>0</v>
      </c>
      <c r="AK84">
        <v>78</v>
      </c>
      <c r="AL84">
        <v>2</v>
      </c>
      <c r="AM84">
        <v>0.48</v>
      </c>
      <c r="AN84">
        <v>0.98666666666666669</v>
      </c>
      <c r="AO84">
        <v>6.5777777777777111E-3</v>
      </c>
    </row>
    <row r="85" spans="1:41">
      <c r="A85" s="1">
        <v>0</v>
      </c>
      <c r="B85" s="1">
        <v>5.9749999999999998E-2</v>
      </c>
      <c r="C85" s="1">
        <v>0</v>
      </c>
      <c r="E85">
        <v>3.8850000000000003E-2</v>
      </c>
      <c r="F85">
        <v>6.2280000000000002E-2</v>
      </c>
      <c r="G85" s="7">
        <v>0</v>
      </c>
      <c r="H85" s="8">
        <v>1</v>
      </c>
      <c r="I85" s="9">
        <v>1</v>
      </c>
      <c r="J85">
        <v>0</v>
      </c>
      <c r="K85">
        <v>0.10051046772589441</v>
      </c>
      <c r="L85" s="7">
        <v>0.10051046772589441</v>
      </c>
      <c r="M85" s="9">
        <v>0.89948953227410555</v>
      </c>
      <c r="N85" s="7">
        <v>-0.10592786293096317</v>
      </c>
      <c r="O85" s="9">
        <v>100</v>
      </c>
      <c r="P85">
        <v>0.11174167582782431</v>
      </c>
      <c r="AH85">
        <v>0.14152783253285875</v>
      </c>
      <c r="AI85">
        <v>1</v>
      </c>
      <c r="AJ85">
        <v>0</v>
      </c>
      <c r="AK85">
        <v>79</v>
      </c>
      <c r="AL85">
        <v>2</v>
      </c>
      <c r="AM85">
        <v>0.47333333333333338</v>
      </c>
      <c r="AN85">
        <v>0.98666666666666669</v>
      </c>
      <c r="AO85">
        <v>6.5777777777778204E-3</v>
      </c>
    </row>
    <row r="86" spans="1:41">
      <c r="A86" s="1">
        <v>0</v>
      </c>
      <c r="B86" s="1">
        <v>6.7239999999999994E-2</v>
      </c>
      <c r="C86" s="1">
        <v>0</v>
      </c>
      <c r="E86">
        <v>3.8879999999999998E-2</v>
      </c>
      <c r="F86">
        <v>6.3439999999999996E-2</v>
      </c>
      <c r="G86" s="7">
        <v>0</v>
      </c>
      <c r="H86" s="8">
        <v>1</v>
      </c>
      <c r="I86" s="9">
        <v>1</v>
      </c>
      <c r="J86">
        <v>0</v>
      </c>
      <c r="K86">
        <v>8.2242831073279371E-2</v>
      </c>
      <c r="L86" s="7">
        <v>8.2242831073279371E-2</v>
      </c>
      <c r="M86" s="9">
        <v>0.91775716892672066</v>
      </c>
      <c r="N86" s="7">
        <v>-8.5822445220043758E-2</v>
      </c>
      <c r="O86" s="9">
        <v>100</v>
      </c>
      <c r="P86">
        <v>8.9612845159748503E-2</v>
      </c>
      <c r="AH86">
        <v>0.14288516975563145</v>
      </c>
      <c r="AI86">
        <v>1</v>
      </c>
      <c r="AJ86">
        <v>0</v>
      </c>
      <c r="AK86">
        <v>80</v>
      </c>
      <c r="AL86">
        <v>2</v>
      </c>
      <c r="AM86">
        <v>0.46666666666666667</v>
      </c>
      <c r="AN86">
        <v>0.98666666666666669</v>
      </c>
      <c r="AO86">
        <v>6.5777777777778204E-3</v>
      </c>
    </row>
    <row r="87" spans="1:41">
      <c r="A87" s="1">
        <v>0.13070000000000001</v>
      </c>
      <c r="B87" s="1">
        <v>8.1159999999999996E-2</v>
      </c>
      <c r="C87" s="1">
        <v>0</v>
      </c>
      <c r="E87">
        <v>3.8890000000000001E-2</v>
      </c>
      <c r="F87">
        <v>5.9970000000000002E-2</v>
      </c>
      <c r="G87" s="7">
        <v>0</v>
      </c>
      <c r="H87" s="8">
        <v>1</v>
      </c>
      <c r="I87" s="9">
        <v>1</v>
      </c>
      <c r="J87">
        <v>0</v>
      </c>
      <c r="K87">
        <v>0.14833248456494177</v>
      </c>
      <c r="L87" s="7">
        <v>0.14833248456494177</v>
      </c>
      <c r="M87" s="9">
        <v>0.85166751543505825</v>
      </c>
      <c r="N87" s="7">
        <v>-0.16055906841600126</v>
      </c>
      <c r="O87" s="9">
        <v>100</v>
      </c>
      <c r="P87">
        <v>0.17416712728460582</v>
      </c>
      <c r="AH87">
        <v>0.14459561124434139</v>
      </c>
      <c r="AI87">
        <v>1</v>
      </c>
      <c r="AJ87">
        <v>0</v>
      </c>
      <c r="AK87">
        <v>81</v>
      </c>
      <c r="AL87">
        <v>2</v>
      </c>
      <c r="AM87">
        <v>0.45999999999999996</v>
      </c>
      <c r="AN87">
        <v>0.98666666666666669</v>
      </c>
      <c r="AO87">
        <v>6.5777777777777111E-3</v>
      </c>
    </row>
    <row r="88" spans="1:41">
      <c r="A88" s="1">
        <v>1.5950000000000001E-3</v>
      </c>
      <c r="B88" s="1">
        <v>5.2339999999999998E-2</v>
      </c>
      <c r="C88" s="1">
        <v>0</v>
      </c>
      <c r="E88">
        <v>3.9E-2</v>
      </c>
      <c r="F88">
        <v>5.7689999999999998E-2</v>
      </c>
      <c r="G88" s="7">
        <v>0</v>
      </c>
      <c r="H88" s="8">
        <v>1</v>
      </c>
      <c r="I88" s="9">
        <v>1</v>
      </c>
      <c r="J88">
        <v>0</v>
      </c>
      <c r="K88">
        <v>0.21305540272440668</v>
      </c>
      <c r="L88" s="7">
        <v>0.21305540272440668</v>
      </c>
      <c r="M88" s="9">
        <v>0.78694459727559329</v>
      </c>
      <c r="N88" s="7">
        <v>-0.23959743040539594</v>
      </c>
      <c r="O88" s="9">
        <v>100</v>
      </c>
      <c r="P88">
        <v>0.27073748706326428</v>
      </c>
      <c r="AH88">
        <v>0.14612567752761788</v>
      </c>
      <c r="AI88">
        <v>1</v>
      </c>
      <c r="AJ88">
        <v>0</v>
      </c>
      <c r="AK88">
        <v>82</v>
      </c>
      <c r="AL88">
        <v>2</v>
      </c>
      <c r="AM88">
        <v>0.45333333333333337</v>
      </c>
      <c r="AN88">
        <v>0.98666666666666669</v>
      </c>
      <c r="AO88">
        <v>6.5777777777778204E-3</v>
      </c>
    </row>
    <row r="89" spans="1:41">
      <c r="A89" s="1">
        <v>9.1929999999999998E-3</v>
      </c>
      <c r="B89" s="1">
        <v>6.1330000000000003E-2</v>
      </c>
      <c r="C89" s="1">
        <v>0</v>
      </c>
      <c r="E89">
        <v>3.9739999999999998E-2</v>
      </c>
      <c r="F89">
        <v>5.7099999999999998E-2</v>
      </c>
      <c r="G89" s="7">
        <v>0</v>
      </c>
      <c r="H89" s="8">
        <v>1</v>
      </c>
      <c r="I89" s="9">
        <v>1</v>
      </c>
      <c r="J89">
        <v>0</v>
      </c>
      <c r="K89">
        <v>0.23840406280735205</v>
      </c>
      <c r="L89" s="7">
        <v>0.23840406280735205</v>
      </c>
      <c r="M89" s="9">
        <v>0.76159593719264795</v>
      </c>
      <c r="N89" s="7">
        <v>-0.27233913008768729</v>
      </c>
      <c r="O89" s="9">
        <v>100</v>
      </c>
      <c r="P89">
        <v>0.31303221454429453</v>
      </c>
      <c r="AH89">
        <v>0.14833248456494177</v>
      </c>
      <c r="AI89">
        <v>1</v>
      </c>
      <c r="AJ89">
        <v>0</v>
      </c>
      <c r="AK89">
        <v>83</v>
      </c>
      <c r="AL89">
        <v>2</v>
      </c>
      <c r="AM89">
        <v>0.44666666666666666</v>
      </c>
      <c r="AN89">
        <v>0.98666666666666669</v>
      </c>
      <c r="AO89">
        <v>6.5777777777778204E-3</v>
      </c>
    </row>
    <row r="90" spans="1:41">
      <c r="A90" s="1">
        <v>6.1809999999999997E-2</v>
      </c>
      <c r="B90" s="1">
        <v>6.2170000000000003E-2</v>
      </c>
      <c r="C90" s="1">
        <v>0</v>
      </c>
      <c r="E90">
        <v>3.9870000000000003E-2</v>
      </c>
      <c r="F90">
        <v>5.9549999999999999E-2</v>
      </c>
      <c r="G90" s="7">
        <v>0</v>
      </c>
      <c r="H90" s="8">
        <v>1</v>
      </c>
      <c r="I90" s="9">
        <v>1</v>
      </c>
      <c r="J90">
        <v>0</v>
      </c>
      <c r="K90">
        <v>0.16456315175938302</v>
      </c>
      <c r="L90" s="7">
        <v>0.16456315175938302</v>
      </c>
      <c r="M90" s="9">
        <v>0.83543684824061692</v>
      </c>
      <c r="N90" s="7">
        <v>-0.17980051939215222</v>
      </c>
      <c r="O90" s="9">
        <v>100</v>
      </c>
      <c r="P90">
        <v>0.19697856529304852</v>
      </c>
      <c r="AH90">
        <v>0.15041389603191974</v>
      </c>
      <c r="AI90">
        <v>1</v>
      </c>
      <c r="AJ90">
        <v>0</v>
      </c>
      <c r="AK90">
        <v>84</v>
      </c>
      <c r="AL90">
        <v>2</v>
      </c>
      <c r="AM90">
        <v>0.43999999999999995</v>
      </c>
      <c r="AN90">
        <v>0.98666666666666669</v>
      </c>
      <c r="AO90">
        <v>0</v>
      </c>
    </row>
    <row r="91" spans="1:41">
      <c r="A91" s="1">
        <v>1.5969999999999999E-3</v>
      </c>
      <c r="B91" s="1">
        <v>6.0479999999999999E-2</v>
      </c>
      <c r="C91" s="1">
        <v>0</v>
      </c>
      <c r="E91">
        <v>4.0719999999999999E-2</v>
      </c>
      <c r="F91">
        <v>5.8590000000000003E-2</v>
      </c>
      <c r="G91" s="7">
        <v>0</v>
      </c>
      <c r="H91" s="8">
        <v>1</v>
      </c>
      <c r="I91" s="9">
        <v>1</v>
      </c>
      <c r="J91">
        <v>0</v>
      </c>
      <c r="K91">
        <v>0.19719778261112464</v>
      </c>
      <c r="L91" s="7">
        <v>0.19719778261112464</v>
      </c>
      <c r="M91" s="9">
        <v>0.80280221738887536</v>
      </c>
      <c r="N91" s="7">
        <v>-0.21964689999491527</v>
      </c>
      <c r="O91" s="9">
        <v>100</v>
      </c>
      <c r="P91">
        <v>0.24563681855851491</v>
      </c>
      <c r="AH91">
        <v>0.15281853468403173</v>
      </c>
      <c r="AI91">
        <v>0</v>
      </c>
      <c r="AJ91">
        <v>1</v>
      </c>
      <c r="AK91">
        <v>84</v>
      </c>
      <c r="AL91">
        <v>3</v>
      </c>
      <c r="AM91">
        <v>0.43999999999999995</v>
      </c>
      <c r="AN91">
        <v>0.98</v>
      </c>
      <c r="AO91">
        <v>6.5333333333332669E-3</v>
      </c>
    </row>
    <row r="92" spans="1:41">
      <c r="A92" s="1">
        <v>3.8089999999999999E-2</v>
      </c>
      <c r="B92" s="1">
        <v>6.0949999999999997E-2</v>
      </c>
      <c r="C92" s="1">
        <v>0</v>
      </c>
      <c r="E92">
        <v>4.1320000000000003E-2</v>
      </c>
      <c r="F92">
        <v>7.6329999999999995E-2</v>
      </c>
      <c r="G92" s="7">
        <v>0</v>
      </c>
      <c r="H92" s="8">
        <v>1</v>
      </c>
      <c r="I92" s="9">
        <v>1</v>
      </c>
      <c r="J92">
        <v>0</v>
      </c>
      <c r="K92">
        <v>8.3857541257660942E-3</v>
      </c>
      <c r="L92" s="7">
        <v>8.3857541257660942E-3</v>
      </c>
      <c r="M92" s="9">
        <v>0.99161424587423386</v>
      </c>
      <c r="N92" s="7">
        <v>-8.4211123710181308E-3</v>
      </c>
      <c r="O92" s="9">
        <v>100</v>
      </c>
      <c r="P92">
        <v>8.45666967841208E-3</v>
      </c>
      <c r="AH92">
        <v>0.15732454079847172</v>
      </c>
      <c r="AI92">
        <v>1</v>
      </c>
      <c r="AJ92">
        <v>0</v>
      </c>
      <c r="AK92">
        <v>85</v>
      </c>
      <c r="AL92">
        <v>3</v>
      </c>
      <c r="AM92">
        <v>0.43333333333333335</v>
      </c>
      <c r="AN92">
        <v>0.98</v>
      </c>
      <c r="AO92">
        <v>6.5333333333333753E-3</v>
      </c>
    </row>
    <row r="93" spans="1:41">
      <c r="A93" s="1">
        <v>2.3529999999999999E-2</v>
      </c>
      <c r="B93" s="1">
        <v>5.7799999999999997E-2</v>
      </c>
      <c r="C93" s="1">
        <v>0</v>
      </c>
      <c r="E93">
        <v>4.1509999999999998E-2</v>
      </c>
      <c r="F93">
        <v>5.9679999999999997E-2</v>
      </c>
      <c r="G93" s="7">
        <v>0</v>
      </c>
      <c r="H93" s="8">
        <v>1</v>
      </c>
      <c r="I93" s="9">
        <v>1</v>
      </c>
      <c r="J93">
        <v>0</v>
      </c>
      <c r="K93">
        <v>0.1710674565111357</v>
      </c>
      <c r="L93" s="7">
        <v>0.1710674565111357</v>
      </c>
      <c r="M93" s="9">
        <v>0.82893254348886436</v>
      </c>
      <c r="N93" s="7">
        <v>-0.18761649809989933</v>
      </c>
      <c r="O93" s="9">
        <v>100</v>
      </c>
      <c r="P93">
        <v>0.20637078113875951</v>
      </c>
      <c r="AH93">
        <v>0.15901070082047791</v>
      </c>
      <c r="AI93">
        <v>1</v>
      </c>
      <c r="AJ93">
        <v>0</v>
      </c>
      <c r="AK93">
        <v>86</v>
      </c>
      <c r="AL93">
        <v>3</v>
      </c>
      <c r="AM93">
        <v>0.42666666666666664</v>
      </c>
      <c r="AN93">
        <v>0.98</v>
      </c>
      <c r="AO93">
        <v>6.5333333333332669E-3</v>
      </c>
    </row>
    <row r="94" spans="1:41">
      <c r="A94" s="1">
        <v>3.8440000000000002E-2</v>
      </c>
      <c r="B94" s="1">
        <v>5.4739999999999997E-2</v>
      </c>
      <c r="C94" s="1">
        <v>0</v>
      </c>
      <c r="E94">
        <v>4.1869999999999997E-2</v>
      </c>
      <c r="F94">
        <v>6.0130000000000003E-2</v>
      </c>
      <c r="G94" s="7">
        <v>0</v>
      </c>
      <c r="H94" s="8">
        <v>1</v>
      </c>
      <c r="I94" s="9">
        <v>1</v>
      </c>
      <c r="J94">
        <v>0</v>
      </c>
      <c r="K94">
        <v>0.16130978225625892</v>
      </c>
      <c r="L94" s="7">
        <v>0.16130978225625892</v>
      </c>
      <c r="M94" s="9">
        <v>0.83869021774374108</v>
      </c>
      <c r="N94" s="7">
        <v>-0.17591386865375702</v>
      </c>
      <c r="O94" s="9">
        <v>100</v>
      </c>
      <c r="P94">
        <v>0.19233535677835528</v>
      </c>
      <c r="AH94">
        <v>0.15931809873198843</v>
      </c>
      <c r="AI94">
        <v>1</v>
      </c>
      <c r="AJ94">
        <v>0</v>
      </c>
      <c r="AK94">
        <v>87</v>
      </c>
      <c r="AL94">
        <v>3</v>
      </c>
      <c r="AM94">
        <v>0.42000000000000004</v>
      </c>
      <c r="AN94">
        <v>0.98</v>
      </c>
      <c r="AO94">
        <v>6.5333333333333753E-3</v>
      </c>
    </row>
    <row r="95" spans="1:41">
      <c r="A95" s="1">
        <v>3.1119999999999998E-2</v>
      </c>
      <c r="B95" s="1">
        <v>6.2869999999999995E-2</v>
      </c>
      <c r="C95" s="1">
        <v>0</v>
      </c>
      <c r="E95">
        <v>4.1959999999999997E-2</v>
      </c>
      <c r="F95">
        <v>6.5820000000000004E-2</v>
      </c>
      <c r="G95" s="7">
        <v>0</v>
      </c>
      <c r="H95" s="8">
        <v>1</v>
      </c>
      <c r="I95" s="9">
        <v>1</v>
      </c>
      <c r="J95">
        <v>0</v>
      </c>
      <c r="K95">
        <v>6.1023413987693627E-2</v>
      </c>
      <c r="L95" s="7">
        <v>6.1023413987693627E-2</v>
      </c>
      <c r="M95" s="9">
        <v>0.93897658601230638</v>
      </c>
      <c r="N95" s="7">
        <v>-6.2964735108924891E-2</v>
      </c>
      <c r="O95" s="9">
        <v>100</v>
      </c>
      <c r="P95">
        <v>6.4989281838060492E-2</v>
      </c>
      <c r="AH95">
        <v>0.15957389685135293</v>
      </c>
      <c r="AI95">
        <v>1</v>
      </c>
      <c r="AJ95">
        <v>0</v>
      </c>
      <c r="AK95">
        <v>88</v>
      </c>
      <c r="AL95">
        <v>3</v>
      </c>
      <c r="AM95">
        <v>0.41333333333333333</v>
      </c>
      <c r="AN95">
        <v>0.98</v>
      </c>
      <c r="AO95">
        <v>6.5333333333333753E-3</v>
      </c>
    </row>
    <row r="96" spans="1:41">
      <c r="A96" s="1">
        <v>0</v>
      </c>
      <c r="B96" s="1">
        <v>6.447E-2</v>
      </c>
      <c r="C96" s="1">
        <v>0</v>
      </c>
      <c r="E96">
        <v>4.2090000000000002E-2</v>
      </c>
      <c r="F96">
        <v>5.4429999999999999E-2</v>
      </c>
      <c r="G96" s="7">
        <v>1</v>
      </c>
      <c r="H96" s="8">
        <v>0</v>
      </c>
      <c r="I96" s="9">
        <v>1</v>
      </c>
      <c r="J96">
        <v>1</v>
      </c>
      <c r="K96">
        <v>0.36631103743122095</v>
      </c>
      <c r="L96" s="7">
        <v>0.36631103743122095</v>
      </c>
      <c r="M96" s="9">
        <v>0.63368896256877905</v>
      </c>
      <c r="N96" s="7">
        <v>-1.0042724774339691</v>
      </c>
      <c r="O96" s="9">
        <v>0</v>
      </c>
      <c r="P96">
        <v>1.7299204714456939</v>
      </c>
      <c r="AH96">
        <v>0.15986179610905193</v>
      </c>
      <c r="AI96">
        <v>1</v>
      </c>
      <c r="AJ96">
        <v>0</v>
      </c>
      <c r="AK96">
        <v>89</v>
      </c>
      <c r="AL96">
        <v>3</v>
      </c>
      <c r="AM96">
        <v>0.40666666666666662</v>
      </c>
      <c r="AN96">
        <v>0.98</v>
      </c>
      <c r="AO96">
        <v>6.5333333333332669E-3</v>
      </c>
    </row>
    <row r="97" spans="1:41">
      <c r="A97" s="1">
        <v>3.8730000000000001E-2</v>
      </c>
      <c r="B97" s="1">
        <v>5.6669999999999998E-2</v>
      </c>
      <c r="C97" s="1">
        <v>0</v>
      </c>
      <c r="E97">
        <v>4.3279999999999999E-2</v>
      </c>
      <c r="F97">
        <v>6.1679999999999999E-2</v>
      </c>
      <c r="G97" s="7">
        <v>0</v>
      </c>
      <c r="H97" s="8">
        <v>1</v>
      </c>
      <c r="I97" s="9">
        <v>1</v>
      </c>
      <c r="J97">
        <v>0</v>
      </c>
      <c r="K97">
        <v>0.1319629328019723</v>
      </c>
      <c r="L97" s="7">
        <v>0.1319629328019723</v>
      </c>
      <c r="M97" s="9">
        <v>0.86803706719802776</v>
      </c>
      <c r="N97" s="7">
        <v>-0.14152086108838965</v>
      </c>
      <c r="O97" s="9">
        <v>100</v>
      </c>
      <c r="P97">
        <v>0.15202453649582134</v>
      </c>
      <c r="AH97">
        <v>0.16130978225625892</v>
      </c>
      <c r="AI97">
        <v>1</v>
      </c>
      <c r="AJ97">
        <v>0</v>
      </c>
      <c r="AK97">
        <v>90</v>
      </c>
      <c r="AL97">
        <v>3</v>
      </c>
      <c r="AM97">
        <v>0.4</v>
      </c>
      <c r="AN97">
        <v>0.98</v>
      </c>
      <c r="AO97">
        <v>6.5333333333333753E-3</v>
      </c>
    </row>
    <row r="98" spans="1:41">
      <c r="A98" s="1">
        <v>4.1869999999999997E-2</v>
      </c>
      <c r="B98" s="1">
        <v>6.0130000000000003E-2</v>
      </c>
      <c r="C98" s="1">
        <v>0</v>
      </c>
      <c r="E98">
        <v>4.3339999999999997E-2</v>
      </c>
      <c r="F98">
        <v>7.0650000000000004E-2</v>
      </c>
      <c r="G98" s="7">
        <v>0</v>
      </c>
      <c r="H98" s="8">
        <v>1</v>
      </c>
      <c r="I98" s="9">
        <v>1</v>
      </c>
      <c r="J98">
        <v>0</v>
      </c>
      <c r="K98">
        <v>2.6655104394799872E-2</v>
      </c>
      <c r="L98" s="7">
        <v>2.6655104394799872E-2</v>
      </c>
      <c r="M98" s="9">
        <v>0.9733448956052001</v>
      </c>
      <c r="N98" s="7">
        <v>-2.7016793412036166E-2</v>
      </c>
      <c r="O98" s="9">
        <v>100</v>
      </c>
      <c r="P98">
        <v>2.7385055919183131E-2</v>
      </c>
      <c r="AH98">
        <v>0.16186247421133101</v>
      </c>
      <c r="AI98">
        <v>1</v>
      </c>
      <c r="AJ98">
        <v>0</v>
      </c>
      <c r="AK98">
        <v>91</v>
      </c>
      <c r="AL98">
        <v>3</v>
      </c>
      <c r="AM98">
        <v>0.39333333333333331</v>
      </c>
      <c r="AN98">
        <v>0.98</v>
      </c>
      <c r="AO98">
        <v>6.5333333333332669E-3</v>
      </c>
    </row>
    <row r="99" spans="1:41">
      <c r="A99" s="1">
        <v>8.0049999999999996E-2</v>
      </c>
      <c r="B99" s="1">
        <v>6.3729999999999995E-2</v>
      </c>
      <c r="C99" s="1">
        <v>0</v>
      </c>
      <c r="E99">
        <v>4.3360000000000003E-2</v>
      </c>
      <c r="F99">
        <v>5.6349999999999997E-2</v>
      </c>
      <c r="G99" s="7">
        <v>0</v>
      </c>
      <c r="H99" s="8">
        <v>1</v>
      </c>
      <c r="I99" s="9">
        <v>1</v>
      </c>
      <c r="J99">
        <v>0</v>
      </c>
      <c r="K99">
        <v>0.29730092170510158</v>
      </c>
      <c r="L99" s="7">
        <v>0.29730092170510158</v>
      </c>
      <c r="M99" s="9">
        <v>0.70269907829489842</v>
      </c>
      <c r="N99" s="7">
        <v>-0.35282653244715007</v>
      </c>
      <c r="O99" s="9">
        <v>100</v>
      </c>
      <c r="P99">
        <v>0.42308426307674007</v>
      </c>
      <c r="AH99">
        <v>0.16278823152936564</v>
      </c>
      <c r="AI99">
        <v>1</v>
      </c>
      <c r="AJ99">
        <v>0</v>
      </c>
      <c r="AK99">
        <v>92</v>
      </c>
      <c r="AL99">
        <v>3</v>
      </c>
      <c r="AM99">
        <v>0.38666666666666671</v>
      </c>
      <c r="AN99">
        <v>0.98</v>
      </c>
      <c r="AO99">
        <v>6.5333333333333753E-3</v>
      </c>
    </row>
    <row r="100" spans="1:41">
      <c r="A100" s="1">
        <v>1.7559999999999999E-2</v>
      </c>
      <c r="B100" s="1">
        <v>6.2850000000000003E-2</v>
      </c>
      <c r="C100" s="1">
        <v>0</v>
      </c>
      <c r="E100">
        <v>4.4790000000000003E-2</v>
      </c>
      <c r="F100">
        <v>5.8529999999999999E-2</v>
      </c>
      <c r="G100" s="7">
        <v>0</v>
      </c>
      <c r="H100" s="8">
        <v>1</v>
      </c>
      <c r="I100" s="9">
        <v>1</v>
      </c>
      <c r="J100">
        <v>0</v>
      </c>
      <c r="K100">
        <v>0.22880360633153426</v>
      </c>
      <c r="L100" s="7">
        <v>0.22880360633153426</v>
      </c>
      <c r="M100" s="9">
        <v>0.77119639366846571</v>
      </c>
      <c r="N100" s="7">
        <v>-0.2598122119565045</v>
      </c>
      <c r="O100" s="9">
        <v>100</v>
      </c>
      <c r="P100">
        <v>0.29668656156851281</v>
      </c>
      <c r="AH100">
        <v>0.16456315175938302</v>
      </c>
      <c r="AI100">
        <v>1</v>
      </c>
      <c r="AJ100">
        <v>0</v>
      </c>
      <c r="AK100">
        <v>93</v>
      </c>
      <c r="AL100">
        <v>3</v>
      </c>
      <c r="AM100">
        <v>0.38</v>
      </c>
      <c r="AN100">
        <v>0.98</v>
      </c>
      <c r="AO100">
        <v>6.5333333333333753E-3</v>
      </c>
    </row>
    <row r="101" spans="1:41">
      <c r="A101" s="1">
        <v>8.7050000000000002E-2</v>
      </c>
      <c r="B101" s="1">
        <v>7.3099999999999998E-2</v>
      </c>
      <c r="C101" s="1">
        <v>0</v>
      </c>
      <c r="E101">
        <v>4.5679999999999998E-2</v>
      </c>
      <c r="F101">
        <v>6.8110000000000004E-2</v>
      </c>
      <c r="G101" s="7">
        <v>0</v>
      </c>
      <c r="H101" s="8">
        <v>1</v>
      </c>
      <c r="I101" s="9">
        <v>1</v>
      </c>
      <c r="J101">
        <v>0</v>
      </c>
      <c r="K101">
        <v>4.6989626646323786E-2</v>
      </c>
      <c r="L101" s="7">
        <v>4.6989626646323786E-2</v>
      </c>
      <c r="M101" s="9">
        <v>0.95301037335367622</v>
      </c>
      <c r="N101" s="7">
        <v>-4.8129490441030501E-2</v>
      </c>
      <c r="O101" s="9">
        <v>100</v>
      </c>
      <c r="P101">
        <v>4.9306521691852817E-2</v>
      </c>
      <c r="AH101">
        <v>0.16732450718722103</v>
      </c>
      <c r="AI101">
        <v>1</v>
      </c>
      <c r="AJ101">
        <v>0</v>
      </c>
      <c r="AK101">
        <v>94</v>
      </c>
      <c r="AL101">
        <v>3</v>
      </c>
      <c r="AM101">
        <v>0.37333333333333329</v>
      </c>
      <c r="AN101">
        <v>0.98</v>
      </c>
      <c r="AO101">
        <v>6.5333333333332669E-3</v>
      </c>
    </row>
    <row r="102" spans="1:41">
      <c r="A102" s="1">
        <v>5.892E-2</v>
      </c>
      <c r="B102" s="1">
        <v>5.5259999999999997E-2</v>
      </c>
      <c r="C102" s="1">
        <v>0</v>
      </c>
      <c r="E102">
        <v>4.5909999999999999E-2</v>
      </c>
      <c r="F102">
        <v>7.0050000000000001E-2</v>
      </c>
      <c r="G102" s="7">
        <v>0</v>
      </c>
      <c r="H102" s="8">
        <v>1</v>
      </c>
      <c r="I102" s="9">
        <v>1</v>
      </c>
      <c r="J102">
        <v>0</v>
      </c>
      <c r="K102">
        <v>3.32157819882773E-2</v>
      </c>
      <c r="L102" s="7">
        <v>3.32157819882773E-2</v>
      </c>
      <c r="M102" s="9">
        <v>0.96678421801172265</v>
      </c>
      <c r="N102" s="7">
        <v>-3.3779954229237415E-2</v>
      </c>
      <c r="O102" s="9">
        <v>100</v>
      </c>
      <c r="P102">
        <v>3.4356975806440551E-2</v>
      </c>
      <c r="AH102">
        <v>0.16793977621644773</v>
      </c>
      <c r="AI102">
        <v>1</v>
      </c>
      <c r="AJ102">
        <v>0</v>
      </c>
      <c r="AK102">
        <v>95</v>
      </c>
      <c r="AL102">
        <v>3</v>
      </c>
      <c r="AM102">
        <v>0.3666666666666667</v>
      </c>
      <c r="AN102">
        <v>0.98</v>
      </c>
      <c r="AO102">
        <v>0</v>
      </c>
    </row>
    <row r="103" spans="1:41">
      <c r="A103" s="1">
        <v>2.6689999999999998E-2</v>
      </c>
      <c r="B103" s="1">
        <v>6.0569999999999999E-2</v>
      </c>
      <c r="C103" s="1">
        <v>0</v>
      </c>
      <c r="E103">
        <v>4.6350000000000002E-2</v>
      </c>
      <c r="F103">
        <v>6.0720000000000003E-2</v>
      </c>
      <c r="G103" s="7">
        <v>0</v>
      </c>
      <c r="H103" s="8">
        <v>1</v>
      </c>
      <c r="I103" s="9">
        <v>1</v>
      </c>
      <c r="J103">
        <v>0</v>
      </c>
      <c r="K103">
        <v>0.17275542150293099</v>
      </c>
      <c r="L103" s="7">
        <v>0.17275542150293099</v>
      </c>
      <c r="M103" s="9">
        <v>0.82724457849706901</v>
      </c>
      <c r="N103" s="7">
        <v>-0.18965488584701734</v>
      </c>
      <c r="O103" s="9">
        <v>100</v>
      </c>
      <c r="P103">
        <v>0.20883234051142602</v>
      </c>
      <c r="AH103">
        <v>0.17026021717935177</v>
      </c>
      <c r="AI103">
        <v>0</v>
      </c>
      <c r="AJ103">
        <v>1</v>
      </c>
      <c r="AK103">
        <v>95</v>
      </c>
      <c r="AL103">
        <v>4</v>
      </c>
      <c r="AM103">
        <v>0.3666666666666667</v>
      </c>
      <c r="AN103">
        <v>0.97333333333333338</v>
      </c>
      <c r="AO103">
        <v>6.4888888888889312E-3</v>
      </c>
    </row>
    <row r="104" spans="1:41">
      <c r="A104" s="1">
        <v>6.6360000000000002E-2</v>
      </c>
      <c r="B104" s="1">
        <v>6.3140000000000002E-2</v>
      </c>
      <c r="C104" s="1">
        <v>0</v>
      </c>
      <c r="E104">
        <v>4.6969999999999998E-2</v>
      </c>
      <c r="F104">
        <v>5.4289999999999998E-2</v>
      </c>
      <c r="G104" s="7">
        <v>0</v>
      </c>
      <c r="H104" s="8">
        <v>1</v>
      </c>
      <c r="I104" s="9">
        <v>1</v>
      </c>
      <c r="J104">
        <v>0</v>
      </c>
      <c r="K104">
        <v>0.423444421140936</v>
      </c>
      <c r="L104" s="7">
        <v>0.423444421140936</v>
      </c>
      <c r="M104" s="9">
        <v>0.57655557885906394</v>
      </c>
      <c r="N104" s="7">
        <v>-0.55068353653212165</v>
      </c>
      <c r="O104" s="9">
        <v>100</v>
      </c>
      <c r="P104">
        <v>0.73443816462392575</v>
      </c>
      <c r="AH104">
        <v>0.1710674565111357</v>
      </c>
      <c r="AI104">
        <v>1</v>
      </c>
      <c r="AJ104">
        <v>0</v>
      </c>
      <c r="AK104">
        <v>96</v>
      </c>
      <c r="AL104">
        <v>4</v>
      </c>
      <c r="AM104">
        <v>0.36</v>
      </c>
      <c r="AN104">
        <v>0.97333333333333338</v>
      </c>
      <c r="AO104">
        <v>6.4888888888888227E-3</v>
      </c>
    </row>
    <row r="105" spans="1:41">
      <c r="A105" s="1">
        <v>5.774E-2</v>
      </c>
      <c r="B105" s="1">
        <v>6.3149999999999998E-2</v>
      </c>
      <c r="C105" s="1">
        <v>0</v>
      </c>
      <c r="E105">
        <v>4.7050000000000002E-2</v>
      </c>
      <c r="F105">
        <v>5.6599999999999998E-2</v>
      </c>
      <c r="G105" s="7">
        <v>0</v>
      </c>
      <c r="H105" s="8">
        <v>1</v>
      </c>
      <c r="I105" s="9">
        <v>1</v>
      </c>
      <c r="J105">
        <v>0</v>
      </c>
      <c r="K105">
        <v>0.32142159440753215</v>
      </c>
      <c r="L105" s="7">
        <v>0.32142159440753215</v>
      </c>
      <c r="M105" s="9">
        <v>0.67857840559246785</v>
      </c>
      <c r="N105" s="7">
        <v>-0.38775524913588</v>
      </c>
      <c r="O105" s="9">
        <v>100</v>
      </c>
      <c r="P105">
        <v>0.47366905837048923</v>
      </c>
      <c r="AH105">
        <v>0.17275542150293099</v>
      </c>
      <c r="AI105">
        <v>1</v>
      </c>
      <c r="AJ105">
        <v>0</v>
      </c>
      <c r="AK105">
        <v>97</v>
      </c>
      <c r="AL105">
        <v>4</v>
      </c>
      <c r="AM105">
        <v>0.35333333333333339</v>
      </c>
      <c r="AN105">
        <v>0.97333333333333338</v>
      </c>
      <c r="AO105">
        <v>6.4888888888889312E-3</v>
      </c>
    </row>
    <row r="106" spans="1:41">
      <c r="A106" s="1">
        <v>3.8879999999999998E-2</v>
      </c>
      <c r="B106" s="1">
        <v>6.3439999999999996E-2</v>
      </c>
      <c r="C106" s="1">
        <v>0</v>
      </c>
      <c r="E106">
        <v>4.7109999999999999E-2</v>
      </c>
      <c r="F106">
        <v>6.0650000000000003E-2</v>
      </c>
      <c r="G106" s="7">
        <v>1</v>
      </c>
      <c r="H106" s="8">
        <v>0</v>
      </c>
      <c r="I106" s="9">
        <v>1</v>
      </c>
      <c r="J106">
        <v>1</v>
      </c>
      <c r="K106">
        <v>0.17950391581334404</v>
      </c>
      <c r="L106" s="7">
        <v>0.17950391581334404</v>
      </c>
      <c r="M106" s="9">
        <v>0.82049608418665598</v>
      </c>
      <c r="N106" s="7">
        <v>-1.7175582561756269</v>
      </c>
      <c r="O106" s="9">
        <v>0</v>
      </c>
      <c r="P106">
        <v>4.5709091106393656</v>
      </c>
      <c r="AH106">
        <v>0.17726585419258672</v>
      </c>
      <c r="AI106">
        <v>1</v>
      </c>
      <c r="AJ106">
        <v>0</v>
      </c>
      <c r="AK106">
        <v>98</v>
      </c>
      <c r="AL106">
        <v>4</v>
      </c>
      <c r="AM106">
        <v>0.34666666666666668</v>
      </c>
      <c r="AN106">
        <v>0.97333333333333338</v>
      </c>
      <c r="AO106">
        <v>0</v>
      </c>
    </row>
    <row r="107" spans="1:41">
      <c r="A107" s="1">
        <v>7.8600000000000003E-2</v>
      </c>
      <c r="B107" s="1">
        <v>6.3030000000000003E-2</v>
      </c>
      <c r="C107" s="1">
        <v>0</v>
      </c>
      <c r="E107">
        <v>4.7509999999999997E-2</v>
      </c>
      <c r="F107">
        <v>5.7180000000000002E-2</v>
      </c>
      <c r="G107" s="7">
        <v>0</v>
      </c>
      <c r="H107" s="8">
        <v>1</v>
      </c>
      <c r="I107" s="9">
        <v>1</v>
      </c>
      <c r="J107">
        <v>0</v>
      </c>
      <c r="K107">
        <v>0.301913550301324</v>
      </c>
      <c r="L107" s="7">
        <v>0.301913550301324</v>
      </c>
      <c r="M107" s="9">
        <v>0.69808644969867606</v>
      </c>
      <c r="N107" s="7">
        <v>-0.35941233045246956</v>
      </c>
      <c r="O107" s="9">
        <v>100</v>
      </c>
      <c r="P107">
        <v>0.43248733796744337</v>
      </c>
      <c r="AH107">
        <v>0.17950391581334404</v>
      </c>
      <c r="AI107">
        <v>0</v>
      </c>
      <c r="AJ107">
        <v>1</v>
      </c>
      <c r="AK107">
        <v>98</v>
      </c>
      <c r="AL107">
        <v>5</v>
      </c>
      <c r="AM107">
        <v>0.34666666666666668</v>
      </c>
      <c r="AN107">
        <v>0.96666666666666667</v>
      </c>
      <c r="AO107">
        <v>0</v>
      </c>
    </row>
    <row r="108" spans="1:41">
      <c r="A108" s="1">
        <v>1.7680000000000001E-2</v>
      </c>
      <c r="B108" s="1">
        <v>6.9080000000000003E-2</v>
      </c>
      <c r="C108" s="1">
        <v>0</v>
      </c>
      <c r="E108">
        <v>4.8309999999999999E-2</v>
      </c>
      <c r="F108">
        <v>6.4399999999999999E-2</v>
      </c>
      <c r="G108" s="7">
        <v>0</v>
      </c>
      <c r="H108" s="8">
        <v>1</v>
      </c>
      <c r="I108" s="9">
        <v>1</v>
      </c>
      <c r="J108">
        <v>0</v>
      </c>
      <c r="K108">
        <v>0.10109724145110129</v>
      </c>
      <c r="L108" s="7">
        <v>0.10109724145110129</v>
      </c>
      <c r="M108" s="9">
        <v>0.89890275854889867</v>
      </c>
      <c r="N108" s="7">
        <v>-0.10658041660239859</v>
      </c>
      <c r="O108" s="9">
        <v>100</v>
      </c>
      <c r="P108">
        <v>0.11246738369598827</v>
      </c>
      <c r="AH108">
        <v>0.18940036359127466</v>
      </c>
      <c r="AI108">
        <v>0</v>
      </c>
      <c r="AJ108">
        <v>1</v>
      </c>
      <c r="AK108">
        <v>98</v>
      </c>
      <c r="AL108">
        <v>6</v>
      </c>
      <c r="AM108">
        <v>0.34666666666666668</v>
      </c>
      <c r="AN108">
        <v>0.96</v>
      </c>
      <c r="AO108">
        <v>0</v>
      </c>
    </row>
    <row r="109" spans="1:41">
      <c r="A109" s="1">
        <v>3.5540000000000002E-2</v>
      </c>
      <c r="B109" s="1">
        <v>5.6739999999999999E-2</v>
      </c>
      <c r="C109" s="1">
        <v>0</v>
      </c>
      <c r="E109">
        <v>4.8939999999999997E-2</v>
      </c>
      <c r="F109">
        <v>6.2350000000000003E-2</v>
      </c>
      <c r="G109" s="7">
        <v>0</v>
      </c>
      <c r="H109" s="8">
        <v>1</v>
      </c>
      <c r="I109" s="9">
        <v>1</v>
      </c>
      <c r="J109">
        <v>0</v>
      </c>
      <c r="K109">
        <v>0.14612567752761788</v>
      </c>
      <c r="L109" s="7">
        <v>0.14612567752761788</v>
      </c>
      <c r="M109" s="9">
        <v>0.85387432247238215</v>
      </c>
      <c r="N109" s="7">
        <v>-0.15797125940444562</v>
      </c>
      <c r="O109" s="9">
        <v>100</v>
      </c>
      <c r="P109">
        <v>0.1711325351774402</v>
      </c>
      <c r="AH109">
        <v>0.19299222076065267</v>
      </c>
      <c r="AI109">
        <v>0</v>
      </c>
      <c r="AJ109">
        <v>1</v>
      </c>
      <c r="AK109">
        <v>98</v>
      </c>
      <c r="AL109">
        <v>7</v>
      </c>
      <c r="AM109">
        <v>0.34666666666666668</v>
      </c>
      <c r="AN109">
        <v>0.95333333333333337</v>
      </c>
      <c r="AO109">
        <v>6.3555555555555969E-3</v>
      </c>
    </row>
    <row r="110" spans="1:41">
      <c r="A110" s="1">
        <v>5.7239999999999999E-2</v>
      </c>
      <c r="B110" s="1">
        <v>5.4480000000000001E-2</v>
      </c>
      <c r="C110" s="1">
        <v>0</v>
      </c>
      <c r="E110">
        <v>5.1330000000000001E-2</v>
      </c>
      <c r="F110">
        <v>6.5290000000000001E-2</v>
      </c>
      <c r="G110" s="7">
        <v>0</v>
      </c>
      <c r="H110" s="8">
        <v>1</v>
      </c>
      <c r="I110" s="9">
        <v>1</v>
      </c>
      <c r="J110">
        <v>0</v>
      </c>
      <c r="K110">
        <v>9.7630885654619831E-2</v>
      </c>
      <c r="L110" s="7">
        <v>9.7630885654619831E-2</v>
      </c>
      <c r="M110" s="9">
        <v>0.90236911434538014</v>
      </c>
      <c r="N110" s="7">
        <v>-0.10273162494842687</v>
      </c>
      <c r="O110" s="9">
        <v>100</v>
      </c>
      <c r="P110">
        <v>0.10819395755299731</v>
      </c>
      <c r="AH110">
        <v>0.19518032308684749</v>
      </c>
      <c r="AI110">
        <v>1</v>
      </c>
      <c r="AJ110">
        <v>0</v>
      </c>
      <c r="AK110">
        <v>99</v>
      </c>
      <c r="AL110">
        <v>7</v>
      </c>
      <c r="AM110">
        <v>0.33999999999999997</v>
      </c>
      <c r="AN110">
        <v>0.95333333333333337</v>
      </c>
      <c r="AO110">
        <v>6.3555555555554911E-3</v>
      </c>
    </row>
    <row r="111" spans="1:41">
      <c r="A111" s="1">
        <v>6.6429999999999996E-3</v>
      </c>
      <c r="B111" s="1">
        <v>6.4500000000000002E-2</v>
      </c>
      <c r="C111" s="1">
        <v>0</v>
      </c>
      <c r="E111">
        <v>5.1499999999999997E-2</v>
      </c>
      <c r="F111">
        <v>5.2679999999999998E-2</v>
      </c>
      <c r="G111" s="7">
        <v>0</v>
      </c>
      <c r="H111" s="8">
        <v>1</v>
      </c>
      <c r="I111" s="9">
        <v>1</v>
      </c>
      <c r="J111">
        <v>0</v>
      </c>
      <c r="K111">
        <v>0.5490545756306513</v>
      </c>
      <c r="L111" s="7">
        <v>0.5490545756306513</v>
      </c>
      <c r="M111" s="9">
        <v>0.4509454243693487</v>
      </c>
      <c r="N111" s="7">
        <v>-0.79640895706931136</v>
      </c>
      <c r="O111" s="9">
        <v>0</v>
      </c>
      <c r="P111">
        <v>1.2175632481436287</v>
      </c>
      <c r="AH111">
        <v>0.19719778261112464</v>
      </c>
      <c r="AI111">
        <v>1</v>
      </c>
      <c r="AJ111">
        <v>0</v>
      </c>
      <c r="AK111">
        <v>100</v>
      </c>
      <c r="AL111">
        <v>7</v>
      </c>
      <c r="AM111">
        <v>0.33333333333333337</v>
      </c>
      <c r="AN111">
        <v>0.95333333333333337</v>
      </c>
      <c r="AO111">
        <v>0</v>
      </c>
    </row>
    <row r="112" spans="1:41">
      <c r="A112" s="1">
        <v>6.5049999999999997E-2</v>
      </c>
      <c r="B112" s="1">
        <v>5.9069999999999998E-2</v>
      </c>
      <c r="C112" s="1">
        <v>0</v>
      </c>
      <c r="E112">
        <v>5.253E-2</v>
      </c>
      <c r="F112">
        <v>5.6840000000000002E-2</v>
      </c>
      <c r="G112" s="7">
        <v>1</v>
      </c>
      <c r="H112" s="8">
        <v>0</v>
      </c>
      <c r="I112" s="9">
        <v>1</v>
      </c>
      <c r="J112">
        <v>1</v>
      </c>
      <c r="K112">
        <v>0.36484404514510699</v>
      </c>
      <c r="L112" s="7">
        <v>0.36484404514510699</v>
      </c>
      <c r="M112" s="9">
        <v>0.63515595485489307</v>
      </c>
      <c r="N112" s="7">
        <v>-1.0082852902820587</v>
      </c>
      <c r="O112" s="9">
        <v>0</v>
      </c>
      <c r="P112">
        <v>1.7408971403172464</v>
      </c>
      <c r="AH112">
        <v>0.19876956711661314</v>
      </c>
      <c r="AI112">
        <v>0</v>
      </c>
      <c r="AJ112">
        <v>1</v>
      </c>
      <c r="AK112">
        <v>100</v>
      </c>
      <c r="AL112">
        <v>8</v>
      </c>
      <c r="AM112">
        <v>0.33333333333333337</v>
      </c>
      <c r="AN112">
        <v>0.94666666666666666</v>
      </c>
      <c r="AO112">
        <v>6.3111111111111519E-3</v>
      </c>
    </row>
    <row r="113" spans="1:41">
      <c r="A113" s="1">
        <v>5.4379999999999998E-2</v>
      </c>
      <c r="B113" s="1">
        <v>6.019E-2</v>
      </c>
      <c r="C113" s="1">
        <v>0</v>
      </c>
      <c r="E113">
        <v>5.2850000000000001E-2</v>
      </c>
      <c r="F113">
        <v>6.13E-2</v>
      </c>
      <c r="G113" s="7">
        <v>1</v>
      </c>
      <c r="H113" s="8">
        <v>0</v>
      </c>
      <c r="I113" s="9">
        <v>1</v>
      </c>
      <c r="J113">
        <v>1</v>
      </c>
      <c r="K113">
        <v>0.19876956711661314</v>
      </c>
      <c r="L113" s="7">
        <v>0.19876956711661314</v>
      </c>
      <c r="M113" s="9">
        <v>0.8012304328833868</v>
      </c>
      <c r="N113" s="7">
        <v>-1.6156090793924696</v>
      </c>
      <c r="O113" s="9">
        <v>0</v>
      </c>
      <c r="P113">
        <v>4.030951239197119</v>
      </c>
      <c r="AH113">
        <v>0.19958281114078241</v>
      </c>
      <c r="AI113">
        <v>1</v>
      </c>
      <c r="AJ113">
        <v>0</v>
      </c>
      <c r="AK113">
        <v>101</v>
      </c>
      <c r="AL113">
        <v>8</v>
      </c>
      <c r="AM113">
        <v>0.32666666666666666</v>
      </c>
      <c r="AN113">
        <v>0.94666666666666666</v>
      </c>
      <c r="AO113">
        <v>6.3111111111111519E-3</v>
      </c>
    </row>
    <row r="114" spans="1:41">
      <c r="A114" s="1">
        <v>1.6330000000000001E-2</v>
      </c>
      <c r="B114" s="1">
        <v>5.6279999999999997E-2</v>
      </c>
      <c r="C114" s="1">
        <v>0</v>
      </c>
      <c r="E114">
        <v>5.3699999999999998E-2</v>
      </c>
      <c r="F114">
        <v>6.7610000000000003E-2</v>
      </c>
      <c r="G114" s="7">
        <v>0</v>
      </c>
      <c r="H114" s="8">
        <v>1</v>
      </c>
      <c r="I114" s="9">
        <v>1</v>
      </c>
      <c r="J114">
        <v>0</v>
      </c>
      <c r="K114">
        <v>7.1454415721008677E-2</v>
      </c>
      <c r="L114" s="7">
        <v>7.1454415721008677E-2</v>
      </c>
      <c r="M114" s="9">
        <v>0.92854558427899136</v>
      </c>
      <c r="N114" s="7">
        <v>-7.4135804855980314E-2</v>
      </c>
      <c r="O114" s="9">
        <v>100</v>
      </c>
      <c r="P114">
        <v>7.695305101956032E-2</v>
      </c>
      <c r="AH114">
        <v>0.20055903882038217</v>
      </c>
      <c r="AI114">
        <v>1</v>
      </c>
      <c r="AJ114">
        <v>0</v>
      </c>
      <c r="AK114">
        <v>102</v>
      </c>
      <c r="AL114">
        <v>8</v>
      </c>
      <c r="AM114">
        <v>0.31999999999999995</v>
      </c>
      <c r="AN114">
        <v>0.94666666666666666</v>
      </c>
      <c r="AO114">
        <v>6.3111111111110469E-3</v>
      </c>
    </row>
    <row r="115" spans="1:41">
      <c r="A115" s="1">
        <v>4.9670000000000001E-3</v>
      </c>
      <c r="B115" s="1">
        <v>5.8279999999999998E-2</v>
      </c>
      <c r="C115" s="1">
        <v>0</v>
      </c>
      <c r="E115">
        <v>5.3749999999999999E-2</v>
      </c>
      <c r="F115">
        <v>6.3170000000000004E-2</v>
      </c>
      <c r="G115" s="7">
        <v>1</v>
      </c>
      <c r="H115" s="8">
        <v>0</v>
      </c>
      <c r="I115" s="9">
        <v>1</v>
      </c>
      <c r="J115">
        <v>1</v>
      </c>
      <c r="K115">
        <v>0.15281853468403173</v>
      </c>
      <c r="L115" s="7">
        <v>0.15281853468403173</v>
      </c>
      <c r="M115" s="9">
        <v>0.84718146531596827</v>
      </c>
      <c r="N115" s="7">
        <v>-1.8785041093178363</v>
      </c>
      <c r="O115" s="9">
        <v>0</v>
      </c>
      <c r="P115">
        <v>5.543708864030167</v>
      </c>
      <c r="AH115">
        <v>0.20381654633171395</v>
      </c>
      <c r="AI115">
        <v>1</v>
      </c>
      <c r="AJ115">
        <v>0</v>
      </c>
      <c r="AK115">
        <v>103</v>
      </c>
      <c r="AL115">
        <v>8</v>
      </c>
      <c r="AM115">
        <v>0.31333333333333335</v>
      </c>
      <c r="AN115">
        <v>0.94666666666666666</v>
      </c>
      <c r="AO115">
        <v>6.3111111111111519E-3</v>
      </c>
    </row>
    <row r="116" spans="1:41">
      <c r="A116" s="1">
        <v>1.652E-2</v>
      </c>
      <c r="B116" s="1">
        <v>6.4030000000000004E-2</v>
      </c>
      <c r="C116" s="1">
        <v>0</v>
      </c>
      <c r="E116">
        <v>5.4379999999999998E-2</v>
      </c>
      <c r="F116">
        <v>6.019E-2</v>
      </c>
      <c r="G116" s="7">
        <v>0</v>
      </c>
      <c r="H116" s="8">
        <v>1</v>
      </c>
      <c r="I116" s="9">
        <v>1</v>
      </c>
      <c r="J116">
        <v>0</v>
      </c>
      <c r="K116">
        <v>0.24695714120406734</v>
      </c>
      <c r="L116" s="7">
        <v>0.24695714120406734</v>
      </c>
      <c r="M116" s="9">
        <v>0.75304285879593269</v>
      </c>
      <c r="N116" s="7">
        <v>-0.28363313541029989</v>
      </c>
      <c r="O116" s="9">
        <v>100</v>
      </c>
      <c r="P116">
        <v>0.32794566513642531</v>
      </c>
      <c r="AH116">
        <v>0.20861478381869017</v>
      </c>
      <c r="AI116">
        <v>1</v>
      </c>
      <c r="AJ116">
        <v>0</v>
      </c>
      <c r="AK116">
        <v>104</v>
      </c>
      <c r="AL116">
        <v>8</v>
      </c>
      <c r="AM116">
        <v>0.30666666666666664</v>
      </c>
      <c r="AN116">
        <v>0.94666666666666666</v>
      </c>
      <c r="AO116">
        <v>6.3111111111110469E-3</v>
      </c>
    </row>
    <row r="117" spans="1:41">
      <c r="A117" s="1">
        <v>1.4619999999999999E-2</v>
      </c>
      <c r="B117" s="1">
        <v>5.8349999999999999E-2</v>
      </c>
      <c r="C117" s="1">
        <v>0</v>
      </c>
      <c r="E117">
        <v>5.6989999999999999E-2</v>
      </c>
      <c r="F117">
        <v>5.5100000000000003E-2</v>
      </c>
      <c r="G117" s="7">
        <v>1</v>
      </c>
      <c r="H117" s="8">
        <v>0</v>
      </c>
      <c r="I117" s="9">
        <v>1</v>
      </c>
      <c r="J117">
        <v>1</v>
      </c>
      <c r="K117">
        <v>0.4932327803049989</v>
      </c>
      <c r="L117" s="7">
        <v>0.4932327803049989</v>
      </c>
      <c r="M117" s="9">
        <v>0.50676721969500105</v>
      </c>
      <c r="N117" s="7">
        <v>-0.70677404537304389</v>
      </c>
      <c r="O117" s="9">
        <v>0</v>
      </c>
      <c r="P117">
        <v>1.027440267416194</v>
      </c>
      <c r="AH117">
        <v>0.21305540272440668</v>
      </c>
      <c r="AI117">
        <v>1</v>
      </c>
      <c r="AJ117">
        <v>0</v>
      </c>
      <c r="AK117">
        <v>105</v>
      </c>
      <c r="AL117">
        <v>8</v>
      </c>
      <c r="AM117">
        <v>0.30000000000000004</v>
      </c>
      <c r="AN117">
        <v>0.94666666666666666</v>
      </c>
      <c r="AO117">
        <v>0</v>
      </c>
    </row>
    <row r="118" spans="1:41">
      <c r="A118" s="1">
        <v>0.1103</v>
      </c>
      <c r="B118" s="1">
        <v>6.1289999999999997E-2</v>
      </c>
      <c r="C118" s="1">
        <v>0</v>
      </c>
      <c r="E118">
        <v>5.7239999999999999E-2</v>
      </c>
      <c r="F118">
        <v>5.4480000000000001E-2</v>
      </c>
      <c r="G118" s="7">
        <v>0</v>
      </c>
      <c r="H118" s="8">
        <v>1</v>
      </c>
      <c r="I118" s="9">
        <v>1</v>
      </c>
      <c r="J118">
        <v>0</v>
      </c>
      <c r="K118">
        <v>0.52559680059816538</v>
      </c>
      <c r="L118" s="7">
        <v>0.52559680059816538</v>
      </c>
      <c r="M118" s="9">
        <v>0.47440319940183462</v>
      </c>
      <c r="N118" s="7">
        <v>-0.74569768721968765</v>
      </c>
      <c r="O118" s="9">
        <v>0</v>
      </c>
      <c r="P118">
        <v>1.1079115850417529</v>
      </c>
      <c r="AH118">
        <v>0.21374127841345117</v>
      </c>
      <c r="AI118">
        <v>0</v>
      </c>
      <c r="AJ118">
        <v>1</v>
      </c>
      <c r="AK118">
        <v>105</v>
      </c>
      <c r="AL118">
        <v>9</v>
      </c>
      <c r="AM118">
        <v>0.30000000000000004</v>
      </c>
      <c r="AN118">
        <v>0.94</v>
      </c>
      <c r="AO118">
        <v>6.2666666666667068E-3</v>
      </c>
    </row>
    <row r="119" spans="1:41">
      <c r="A119" s="1">
        <v>4.7050000000000002E-2</v>
      </c>
      <c r="B119" s="1">
        <v>5.6599999999999998E-2</v>
      </c>
      <c r="C119" s="1">
        <v>0</v>
      </c>
      <c r="E119">
        <v>5.774E-2</v>
      </c>
      <c r="F119">
        <v>6.3149999999999998E-2</v>
      </c>
      <c r="G119" s="7">
        <v>0</v>
      </c>
      <c r="H119" s="8">
        <v>1</v>
      </c>
      <c r="I119" s="9">
        <v>1</v>
      </c>
      <c r="J119">
        <v>0</v>
      </c>
      <c r="K119">
        <v>0.17726585419258672</v>
      </c>
      <c r="L119" s="7">
        <v>0.17726585419258672</v>
      </c>
      <c r="M119" s="9">
        <v>0.82273414580741333</v>
      </c>
      <c r="N119" s="7">
        <v>-0.19512216110137001</v>
      </c>
      <c r="O119" s="9">
        <v>100</v>
      </c>
      <c r="P119">
        <v>0.21545945928696308</v>
      </c>
      <c r="AH119">
        <v>0.21830746277231602</v>
      </c>
      <c r="AI119">
        <v>1</v>
      </c>
      <c r="AJ119">
        <v>0</v>
      </c>
      <c r="AK119">
        <v>106</v>
      </c>
      <c r="AL119">
        <v>9</v>
      </c>
      <c r="AM119">
        <v>0.29333333333333333</v>
      </c>
      <c r="AN119">
        <v>0.94</v>
      </c>
      <c r="AO119">
        <v>6.2666666666667068E-3</v>
      </c>
    </row>
    <row r="120" spans="1:41">
      <c r="A120" s="1">
        <v>1.0529999999999999E-2</v>
      </c>
      <c r="B120" s="1">
        <v>5.7540000000000001E-2</v>
      </c>
      <c r="C120" s="1">
        <v>0</v>
      </c>
      <c r="E120">
        <v>5.858E-2</v>
      </c>
      <c r="F120">
        <v>5.6710000000000003E-2</v>
      </c>
      <c r="G120" s="7">
        <v>1</v>
      </c>
      <c r="H120" s="8">
        <v>0</v>
      </c>
      <c r="I120" s="9">
        <v>1</v>
      </c>
      <c r="J120">
        <v>1</v>
      </c>
      <c r="K120">
        <v>0.43391176717272684</v>
      </c>
      <c r="L120" s="7">
        <v>0.43391176717272684</v>
      </c>
      <c r="M120" s="9">
        <v>0.56608823282727316</v>
      </c>
      <c r="N120" s="7">
        <v>-0.83491406699560222</v>
      </c>
      <c r="O120" s="9">
        <v>0</v>
      </c>
      <c r="P120">
        <v>1.3046159972009492</v>
      </c>
      <c r="AH120">
        <v>0.22880360633153426</v>
      </c>
      <c r="AI120">
        <v>1</v>
      </c>
      <c r="AJ120">
        <v>0</v>
      </c>
      <c r="AK120">
        <v>107</v>
      </c>
      <c r="AL120">
        <v>9</v>
      </c>
      <c r="AM120">
        <v>0.28666666666666663</v>
      </c>
      <c r="AN120">
        <v>0.94</v>
      </c>
      <c r="AO120">
        <v>6.2666666666666027E-3</v>
      </c>
    </row>
    <row r="121" spans="1:41">
      <c r="A121" s="1">
        <v>0.15479999999999999</v>
      </c>
      <c r="B121" s="1">
        <v>7.6689999999999994E-2</v>
      </c>
      <c r="C121" s="1">
        <v>0</v>
      </c>
      <c r="E121">
        <v>5.892E-2</v>
      </c>
      <c r="F121">
        <v>5.5259999999999997E-2</v>
      </c>
      <c r="G121" s="7">
        <v>0</v>
      </c>
      <c r="H121" s="8">
        <v>1</v>
      </c>
      <c r="I121" s="9">
        <v>1</v>
      </c>
      <c r="J121">
        <v>0</v>
      </c>
      <c r="K121">
        <v>0.50660053110417502</v>
      </c>
      <c r="L121" s="7">
        <v>0.50660053110417502</v>
      </c>
      <c r="M121" s="9">
        <v>0.49339946889582498</v>
      </c>
      <c r="N121" s="7">
        <v>-0.7064361513045152</v>
      </c>
      <c r="O121" s="9">
        <v>0</v>
      </c>
      <c r="P121">
        <v>1.0267553231013657</v>
      </c>
      <c r="AH121">
        <v>0.23237599339660145</v>
      </c>
      <c r="AI121">
        <v>1</v>
      </c>
      <c r="AJ121">
        <v>0</v>
      </c>
      <c r="AK121">
        <v>108</v>
      </c>
      <c r="AL121">
        <v>9</v>
      </c>
      <c r="AM121">
        <v>0.28000000000000003</v>
      </c>
      <c r="AN121">
        <v>0.94</v>
      </c>
      <c r="AO121">
        <v>6.2666666666667068E-3</v>
      </c>
    </row>
    <row r="122" spans="1:41">
      <c r="A122" s="1">
        <v>4.6969999999999998E-2</v>
      </c>
      <c r="B122" s="1">
        <v>5.4289999999999998E-2</v>
      </c>
      <c r="C122" s="1">
        <v>0</v>
      </c>
      <c r="E122">
        <v>5.9290000000000002E-2</v>
      </c>
      <c r="F122">
        <v>5.8749999999999997E-2</v>
      </c>
      <c r="G122" s="7">
        <v>0</v>
      </c>
      <c r="H122" s="8">
        <v>1</v>
      </c>
      <c r="I122" s="9">
        <v>1</v>
      </c>
      <c r="J122">
        <v>0</v>
      </c>
      <c r="K122">
        <v>0.34855814760848924</v>
      </c>
      <c r="L122" s="7">
        <v>0.34855814760848924</v>
      </c>
      <c r="M122" s="9">
        <v>0.65144185239151076</v>
      </c>
      <c r="N122" s="7">
        <v>-0.42856713829373105</v>
      </c>
      <c r="O122" s="9">
        <v>100</v>
      </c>
      <c r="P122">
        <v>0.53505642342274462</v>
      </c>
      <c r="AH122">
        <v>0.23243305539374304</v>
      </c>
      <c r="AI122">
        <v>1</v>
      </c>
      <c r="AJ122">
        <v>0</v>
      </c>
      <c r="AK122">
        <v>109</v>
      </c>
      <c r="AL122">
        <v>9</v>
      </c>
      <c r="AM122">
        <v>0.27333333333333332</v>
      </c>
      <c r="AN122">
        <v>0.94</v>
      </c>
      <c r="AO122">
        <v>6.2666666666666027E-3</v>
      </c>
    </row>
    <row r="123" spans="1:41">
      <c r="A123" s="1">
        <v>4.8309999999999999E-2</v>
      </c>
      <c r="B123" s="1">
        <v>6.4399999999999999E-2</v>
      </c>
      <c r="C123" s="1">
        <v>0</v>
      </c>
      <c r="E123">
        <v>5.9400000000000001E-2</v>
      </c>
      <c r="F123">
        <v>5.8520000000000003E-2</v>
      </c>
      <c r="G123" s="7">
        <v>0</v>
      </c>
      <c r="H123" s="8">
        <v>1</v>
      </c>
      <c r="I123" s="9">
        <v>1</v>
      </c>
      <c r="J123">
        <v>0</v>
      </c>
      <c r="K123">
        <v>0.35972147580009123</v>
      </c>
      <c r="L123" s="7">
        <v>0.35972147580009123</v>
      </c>
      <c r="M123" s="9">
        <v>0.64027852419990872</v>
      </c>
      <c r="N123" s="7">
        <v>-0.4458520032355327</v>
      </c>
      <c r="O123" s="9">
        <v>100</v>
      </c>
      <c r="P123">
        <v>0.56182030507676139</v>
      </c>
      <c r="AH123">
        <v>0.23286014719953346</v>
      </c>
      <c r="AI123">
        <v>1</v>
      </c>
      <c r="AJ123">
        <v>0</v>
      </c>
      <c r="AK123">
        <v>110</v>
      </c>
      <c r="AL123">
        <v>9</v>
      </c>
      <c r="AM123">
        <v>0.26666666666666672</v>
      </c>
      <c r="AN123">
        <v>0.94</v>
      </c>
      <c r="AO123">
        <v>6.2666666666667068E-3</v>
      </c>
    </row>
    <row r="124" spans="1:41">
      <c r="A124" s="1">
        <v>4.3360000000000003E-2</v>
      </c>
      <c r="B124" s="1">
        <v>5.6349999999999997E-2</v>
      </c>
      <c r="C124" s="1">
        <v>0</v>
      </c>
      <c r="E124">
        <v>5.9880000000000003E-2</v>
      </c>
      <c r="F124">
        <v>6.9629999999999997E-2</v>
      </c>
      <c r="G124" s="7">
        <v>0</v>
      </c>
      <c r="H124" s="8">
        <v>1</v>
      </c>
      <c r="I124" s="9">
        <v>1</v>
      </c>
      <c r="J124">
        <v>0</v>
      </c>
      <c r="K124">
        <v>6.4051932851247245E-2</v>
      </c>
      <c r="L124" s="7">
        <v>6.4051932851247245E-2</v>
      </c>
      <c r="M124" s="9">
        <v>0.93594806714875278</v>
      </c>
      <c r="N124" s="7">
        <v>-6.6195287859263888E-2</v>
      </c>
      <c r="O124" s="9">
        <v>100</v>
      </c>
      <c r="P124">
        <v>6.8435349245790256E-2</v>
      </c>
      <c r="AH124">
        <v>0.23683820974463646</v>
      </c>
      <c r="AI124">
        <v>1</v>
      </c>
      <c r="AJ124">
        <v>0</v>
      </c>
      <c r="AK124">
        <v>111</v>
      </c>
      <c r="AL124">
        <v>9</v>
      </c>
      <c r="AM124">
        <v>0.26</v>
      </c>
      <c r="AN124">
        <v>0.94</v>
      </c>
      <c r="AO124">
        <v>6.2666666666667068E-3</v>
      </c>
    </row>
    <row r="125" spans="1:41">
      <c r="A125" s="1">
        <v>0.13739999999999999</v>
      </c>
      <c r="B125" s="1">
        <v>6.4089999999999994E-2</v>
      </c>
      <c r="C125" s="1">
        <v>0</v>
      </c>
      <c r="E125">
        <v>6.0150000000000002E-2</v>
      </c>
      <c r="F125">
        <v>6.404E-2</v>
      </c>
      <c r="G125" s="7">
        <v>0</v>
      </c>
      <c r="H125" s="8">
        <v>1</v>
      </c>
      <c r="I125" s="9">
        <v>1</v>
      </c>
      <c r="J125">
        <v>0</v>
      </c>
      <c r="K125">
        <v>0.16793977621644773</v>
      </c>
      <c r="L125" s="7">
        <v>0.16793977621644773</v>
      </c>
      <c r="M125" s="9">
        <v>0.83206022378355227</v>
      </c>
      <c r="N125" s="7">
        <v>-0.18385045642531839</v>
      </c>
      <c r="O125" s="9">
        <v>100</v>
      </c>
      <c r="P125">
        <v>0.20183608279313048</v>
      </c>
      <c r="AH125">
        <v>0.23840406280735205</v>
      </c>
      <c r="AI125">
        <v>1</v>
      </c>
      <c r="AJ125">
        <v>0</v>
      </c>
      <c r="AK125">
        <v>112</v>
      </c>
      <c r="AL125">
        <v>9</v>
      </c>
      <c r="AM125">
        <v>0.2533333333333333</v>
      </c>
      <c r="AN125">
        <v>0.94</v>
      </c>
      <c r="AO125">
        <v>6.2666666666666027E-3</v>
      </c>
    </row>
    <row r="126" spans="1:41">
      <c r="A126" s="1">
        <v>2.3789999999999999E-2</v>
      </c>
      <c r="B126" s="1">
        <v>6.3289999999999999E-2</v>
      </c>
      <c r="C126" s="1">
        <v>0</v>
      </c>
      <c r="E126">
        <v>6.1539999999999997E-2</v>
      </c>
      <c r="F126">
        <v>6.3219999999999998E-2</v>
      </c>
      <c r="G126" s="7">
        <v>0</v>
      </c>
      <c r="H126" s="8">
        <v>1</v>
      </c>
      <c r="I126" s="9">
        <v>1</v>
      </c>
      <c r="J126">
        <v>0</v>
      </c>
      <c r="K126">
        <v>0.20055903882038217</v>
      </c>
      <c r="L126" s="7">
        <v>0.20055903882038217</v>
      </c>
      <c r="M126" s="9">
        <v>0.79944096117961783</v>
      </c>
      <c r="N126" s="7">
        <v>-0.22384259411318236</v>
      </c>
      <c r="O126" s="9">
        <v>100</v>
      </c>
      <c r="P126">
        <v>0.25087410898291551</v>
      </c>
      <c r="AH126">
        <v>0.23912638097648398</v>
      </c>
      <c r="AI126">
        <v>1</v>
      </c>
      <c r="AJ126">
        <v>0</v>
      </c>
      <c r="AK126">
        <v>113</v>
      </c>
      <c r="AL126">
        <v>9</v>
      </c>
      <c r="AM126">
        <v>0.2466666666666667</v>
      </c>
      <c r="AN126">
        <v>0.94</v>
      </c>
      <c r="AO126">
        <v>0</v>
      </c>
    </row>
    <row r="127" spans="1:41">
      <c r="A127" s="1">
        <v>4.3279999999999999E-2</v>
      </c>
      <c r="B127" s="1">
        <v>6.1679999999999999E-2</v>
      </c>
      <c r="C127" s="1">
        <v>0</v>
      </c>
      <c r="E127">
        <v>6.1550000000000001E-2</v>
      </c>
      <c r="F127">
        <v>6.4699999999999994E-2</v>
      </c>
      <c r="G127" s="7">
        <v>0</v>
      </c>
      <c r="H127" s="8">
        <v>1</v>
      </c>
      <c r="I127" s="9">
        <v>1</v>
      </c>
      <c r="J127">
        <v>0</v>
      </c>
      <c r="K127">
        <v>0.15901070082047791</v>
      </c>
      <c r="L127" s="7">
        <v>0.15901070082047791</v>
      </c>
      <c r="M127" s="9">
        <v>0.84098929917952203</v>
      </c>
      <c r="N127" s="7">
        <v>-0.17317634301460727</v>
      </c>
      <c r="O127" s="9">
        <v>100</v>
      </c>
      <c r="P127">
        <v>0.18907577180305435</v>
      </c>
      <c r="AH127">
        <v>0.24280578302830505</v>
      </c>
      <c r="AI127">
        <v>0</v>
      </c>
      <c r="AJ127">
        <v>1</v>
      </c>
      <c r="AK127">
        <v>113</v>
      </c>
      <c r="AL127">
        <v>10</v>
      </c>
      <c r="AM127">
        <v>0.2466666666666667</v>
      </c>
      <c r="AN127">
        <v>0.93333333333333335</v>
      </c>
      <c r="AO127">
        <v>6.2222222222222626E-3</v>
      </c>
    </row>
    <row r="128" spans="1:41">
      <c r="A128" s="1">
        <v>2.6380000000000001E-2</v>
      </c>
      <c r="B128" s="1">
        <v>5.9339999999999997E-2</v>
      </c>
      <c r="C128" s="1">
        <v>0</v>
      </c>
      <c r="E128">
        <v>6.1809999999999997E-2</v>
      </c>
      <c r="F128">
        <v>6.2170000000000003E-2</v>
      </c>
      <c r="G128" s="7">
        <v>0</v>
      </c>
      <c r="H128" s="8">
        <v>1</v>
      </c>
      <c r="I128" s="9">
        <v>1</v>
      </c>
      <c r="J128">
        <v>0</v>
      </c>
      <c r="K128">
        <v>0.23683820974463646</v>
      </c>
      <c r="L128" s="7">
        <v>0.23683820974463646</v>
      </c>
      <c r="M128" s="9">
        <v>0.76316179025536357</v>
      </c>
      <c r="N128" s="7">
        <v>-0.27028522528039417</v>
      </c>
      <c r="O128" s="9">
        <v>100</v>
      </c>
      <c r="P128">
        <v>0.31033813900115126</v>
      </c>
      <c r="AH128">
        <v>0.24542471860376533</v>
      </c>
      <c r="AI128">
        <v>1</v>
      </c>
      <c r="AJ128">
        <v>0</v>
      </c>
      <c r="AK128">
        <v>114</v>
      </c>
      <c r="AL128">
        <v>10</v>
      </c>
      <c r="AM128">
        <v>0.24</v>
      </c>
      <c r="AN128">
        <v>0.93333333333333335</v>
      </c>
      <c r="AO128">
        <v>6.2222222222222626E-3</v>
      </c>
    </row>
    <row r="129" spans="1:41">
      <c r="A129" s="1">
        <v>6.3869999999999996E-2</v>
      </c>
      <c r="B129" s="1">
        <v>6.4909999999999995E-2</v>
      </c>
      <c r="C129" s="1">
        <v>0</v>
      </c>
      <c r="E129">
        <v>6.3869999999999996E-2</v>
      </c>
      <c r="F129">
        <v>6.4909999999999995E-2</v>
      </c>
      <c r="G129" s="7">
        <v>0</v>
      </c>
      <c r="H129" s="8">
        <v>1</v>
      </c>
      <c r="I129" s="9">
        <v>1</v>
      </c>
      <c r="J129">
        <v>0</v>
      </c>
      <c r="K129">
        <v>0.16732450718722103</v>
      </c>
      <c r="L129" s="7">
        <v>0.16732450718722103</v>
      </c>
      <c r="M129" s="9">
        <v>0.83267549281277897</v>
      </c>
      <c r="N129" s="7">
        <v>-0.18311127716568287</v>
      </c>
      <c r="O129" s="9">
        <v>100</v>
      </c>
      <c r="P129">
        <v>0.2009480387395558</v>
      </c>
      <c r="AH129">
        <v>0.24695714120406734</v>
      </c>
      <c r="AI129">
        <v>1</v>
      </c>
      <c r="AJ129">
        <v>0</v>
      </c>
      <c r="AK129">
        <v>115</v>
      </c>
      <c r="AL129">
        <v>10</v>
      </c>
      <c r="AM129">
        <v>0.23333333333333328</v>
      </c>
      <c r="AN129">
        <v>0.93333333333333335</v>
      </c>
      <c r="AO129">
        <v>0</v>
      </c>
    </row>
    <row r="130" spans="1:41">
      <c r="A130" s="1">
        <v>4.0719999999999999E-2</v>
      </c>
      <c r="B130" s="1">
        <v>5.8590000000000003E-2</v>
      </c>
      <c r="C130" s="1">
        <v>0</v>
      </c>
      <c r="E130">
        <v>6.4759999999999998E-2</v>
      </c>
      <c r="F130">
        <v>7.782E-2</v>
      </c>
      <c r="G130" s="7">
        <v>0</v>
      </c>
      <c r="H130" s="8">
        <v>1</v>
      </c>
      <c r="I130" s="9">
        <v>1</v>
      </c>
      <c r="J130">
        <v>0</v>
      </c>
      <c r="K130">
        <v>1.735074420216352E-2</v>
      </c>
      <c r="L130" s="7">
        <v>1.735074420216352E-2</v>
      </c>
      <c r="M130" s="9">
        <v>0.98264925579783646</v>
      </c>
      <c r="N130" s="7">
        <v>-1.7503032478476857E-2</v>
      </c>
      <c r="O130" s="9">
        <v>100</v>
      </c>
      <c r="P130">
        <v>1.7657108169360017E-2</v>
      </c>
      <c r="AH130">
        <v>0.29174333263319335</v>
      </c>
      <c r="AI130">
        <v>0</v>
      </c>
      <c r="AJ130">
        <v>1</v>
      </c>
      <c r="AK130">
        <v>115</v>
      </c>
      <c r="AL130">
        <v>11</v>
      </c>
      <c r="AM130">
        <v>0.23333333333333328</v>
      </c>
      <c r="AN130">
        <v>0.92666666666666664</v>
      </c>
      <c r="AO130">
        <v>0</v>
      </c>
    </row>
    <row r="131" spans="1:41">
      <c r="A131" s="1">
        <v>3.9E-2</v>
      </c>
      <c r="B131" s="1">
        <v>5.7689999999999998E-2</v>
      </c>
      <c r="C131" s="1">
        <v>0</v>
      </c>
      <c r="E131">
        <v>6.5049999999999997E-2</v>
      </c>
      <c r="F131">
        <v>5.9069999999999998E-2</v>
      </c>
      <c r="G131" s="7">
        <v>0</v>
      </c>
      <c r="H131" s="8">
        <v>1</v>
      </c>
      <c r="I131" s="9">
        <v>1</v>
      </c>
      <c r="J131">
        <v>0</v>
      </c>
      <c r="K131">
        <v>0.39277863535815488</v>
      </c>
      <c r="L131" s="7">
        <v>0.39277863535815488</v>
      </c>
      <c r="M131" s="9">
        <v>0.60722136464184517</v>
      </c>
      <c r="N131" s="7">
        <v>-0.49886186800942722</v>
      </c>
      <c r="O131" s="9">
        <v>100</v>
      </c>
      <c r="P131">
        <v>0.64684587570436669</v>
      </c>
      <c r="AH131">
        <v>0.2969038673678544</v>
      </c>
      <c r="AI131">
        <v>0</v>
      </c>
      <c r="AJ131">
        <v>1</v>
      </c>
      <c r="AK131">
        <v>115</v>
      </c>
      <c r="AL131">
        <v>12</v>
      </c>
      <c r="AM131">
        <v>0.23333333333333328</v>
      </c>
      <c r="AN131">
        <v>0.92</v>
      </c>
      <c r="AO131">
        <v>6.1333333333332711E-3</v>
      </c>
    </row>
    <row r="132" spans="1:41">
      <c r="A132" s="1">
        <v>8.448E-2</v>
      </c>
      <c r="B132" s="1">
        <v>6.862E-2</v>
      </c>
      <c r="C132" s="1">
        <v>0</v>
      </c>
      <c r="E132">
        <v>6.5740000000000007E-2</v>
      </c>
      <c r="F132">
        <v>6.7659999999999998E-2</v>
      </c>
      <c r="G132" s="7">
        <v>0</v>
      </c>
      <c r="H132" s="8">
        <v>1</v>
      </c>
      <c r="I132" s="9">
        <v>1</v>
      </c>
      <c r="J132">
        <v>0</v>
      </c>
      <c r="K132">
        <v>0.11410113866295553</v>
      </c>
      <c r="L132" s="7">
        <v>0.11410113866295553</v>
      </c>
      <c r="M132" s="9">
        <v>0.88589886133704443</v>
      </c>
      <c r="N132" s="7">
        <v>-0.12115248688268219</v>
      </c>
      <c r="O132" s="9">
        <v>100</v>
      </c>
      <c r="P132">
        <v>0.12879702598414924</v>
      </c>
      <c r="AH132">
        <v>0.29730092170510158</v>
      </c>
      <c r="AI132">
        <v>1</v>
      </c>
      <c r="AJ132">
        <v>0</v>
      </c>
      <c r="AK132">
        <v>116</v>
      </c>
      <c r="AL132">
        <v>12</v>
      </c>
      <c r="AM132">
        <v>0.22666666666666668</v>
      </c>
      <c r="AN132">
        <v>0.92</v>
      </c>
      <c r="AO132">
        <v>6.1333333333333734E-3</v>
      </c>
    </row>
    <row r="133" spans="1:41">
      <c r="A133" s="1">
        <v>7.2500000000000004E-3</v>
      </c>
      <c r="B133" s="1">
        <v>5.3760000000000002E-2</v>
      </c>
      <c r="C133" s="1">
        <v>0</v>
      </c>
      <c r="E133">
        <v>6.5920000000000006E-2</v>
      </c>
      <c r="F133">
        <v>6.0429999999999998E-2</v>
      </c>
      <c r="G133" s="7">
        <v>0</v>
      </c>
      <c r="H133" s="8">
        <v>1</v>
      </c>
      <c r="I133" s="9">
        <v>1</v>
      </c>
      <c r="J133">
        <v>0</v>
      </c>
      <c r="K133">
        <v>0.34118608639798204</v>
      </c>
      <c r="L133" s="7">
        <v>0.34118608639798204</v>
      </c>
      <c r="M133" s="9">
        <v>0.65881391360201791</v>
      </c>
      <c r="N133" s="7">
        <v>-0.41731416128719001</v>
      </c>
      <c r="O133" s="9">
        <v>100</v>
      </c>
      <c r="P133">
        <v>0.51787929695135237</v>
      </c>
      <c r="AH133">
        <v>0.29832286650461659</v>
      </c>
      <c r="AI133">
        <v>1</v>
      </c>
      <c r="AJ133">
        <v>0</v>
      </c>
      <c r="AK133">
        <v>117</v>
      </c>
      <c r="AL133">
        <v>12</v>
      </c>
      <c r="AM133">
        <v>0.21999999999999997</v>
      </c>
      <c r="AN133">
        <v>0.92</v>
      </c>
      <c r="AO133">
        <v>6.1333333333332711E-3</v>
      </c>
    </row>
    <row r="134" spans="1:41">
      <c r="A134" s="1">
        <v>3.2649999999999998E-2</v>
      </c>
      <c r="B134" s="1">
        <v>6.2700000000000006E-2</v>
      </c>
      <c r="C134" s="1">
        <v>0</v>
      </c>
      <c r="E134">
        <v>6.5930000000000002E-2</v>
      </c>
      <c r="F134">
        <v>5.5489999999999998E-2</v>
      </c>
      <c r="G134" s="7">
        <v>1</v>
      </c>
      <c r="H134" s="8">
        <v>0</v>
      </c>
      <c r="I134" s="9">
        <v>1</v>
      </c>
      <c r="J134">
        <v>1</v>
      </c>
      <c r="K134">
        <v>0.57146453983072032</v>
      </c>
      <c r="L134" s="7">
        <v>0.57146453983072032</v>
      </c>
      <c r="M134" s="9">
        <v>0.42853546016927968</v>
      </c>
      <c r="N134" s="7">
        <v>-0.55955284521259685</v>
      </c>
      <c r="O134" s="9">
        <v>100</v>
      </c>
      <c r="P134">
        <v>0.74988985370154515</v>
      </c>
      <c r="AH134">
        <v>0.301913550301324</v>
      </c>
      <c r="AI134">
        <v>1</v>
      </c>
      <c r="AJ134">
        <v>0</v>
      </c>
      <c r="AK134">
        <v>118</v>
      </c>
      <c r="AL134">
        <v>12</v>
      </c>
      <c r="AM134">
        <v>0.21333333333333337</v>
      </c>
      <c r="AN134">
        <v>0.92</v>
      </c>
      <c r="AO134">
        <v>6.1333333333333734E-3</v>
      </c>
    </row>
    <row r="135" spans="1:41">
      <c r="A135" s="1">
        <v>1.103E-2</v>
      </c>
      <c r="B135" s="1">
        <v>6.3119999999999996E-2</v>
      </c>
      <c r="C135" s="1">
        <v>0</v>
      </c>
      <c r="E135">
        <v>6.6360000000000002E-2</v>
      </c>
      <c r="F135">
        <v>6.3140000000000002E-2</v>
      </c>
      <c r="G135" s="7">
        <v>0</v>
      </c>
      <c r="H135" s="8">
        <v>1</v>
      </c>
      <c r="I135" s="9">
        <v>1</v>
      </c>
      <c r="J135">
        <v>0</v>
      </c>
      <c r="K135">
        <v>0.23912638097648398</v>
      </c>
      <c r="L135" s="7">
        <v>0.23912638097648398</v>
      </c>
      <c r="M135" s="9">
        <v>0.76087361902351602</v>
      </c>
      <c r="N135" s="7">
        <v>-0.27328800715439611</v>
      </c>
      <c r="O135" s="9">
        <v>100</v>
      </c>
      <c r="P135">
        <v>0.31427871199342161</v>
      </c>
      <c r="AH135">
        <v>0.31724935449372499</v>
      </c>
      <c r="AI135">
        <v>1</v>
      </c>
      <c r="AJ135">
        <v>0</v>
      </c>
      <c r="AK135">
        <v>119</v>
      </c>
      <c r="AL135">
        <v>12</v>
      </c>
      <c r="AM135">
        <v>0.20666666666666667</v>
      </c>
      <c r="AN135">
        <v>0.92</v>
      </c>
      <c r="AO135">
        <v>6.1333333333333734E-3</v>
      </c>
    </row>
    <row r="136" spans="1:41">
      <c r="A136" s="1">
        <v>5.9290000000000002E-2</v>
      </c>
      <c r="B136" s="1">
        <v>5.8749999999999997E-2</v>
      </c>
      <c r="C136" s="1">
        <v>0</v>
      </c>
      <c r="E136">
        <v>6.6640000000000005E-2</v>
      </c>
      <c r="F136">
        <v>5.7660000000000003E-2</v>
      </c>
      <c r="G136" s="7">
        <v>0</v>
      </c>
      <c r="H136" s="8">
        <v>1</v>
      </c>
      <c r="I136" s="9">
        <v>1</v>
      </c>
      <c r="J136">
        <v>0</v>
      </c>
      <c r="K136">
        <v>0.47588759354691401</v>
      </c>
      <c r="L136" s="7">
        <v>0.47588759354691401</v>
      </c>
      <c r="M136" s="9">
        <v>0.52411240645308599</v>
      </c>
      <c r="N136" s="7">
        <v>-0.64604910153454687</v>
      </c>
      <c r="O136" s="9">
        <v>100</v>
      </c>
      <c r="P136">
        <v>0.90798765243408019</v>
      </c>
      <c r="AH136">
        <v>0.32142159440753215</v>
      </c>
      <c r="AI136">
        <v>1</v>
      </c>
      <c r="AJ136">
        <v>0</v>
      </c>
      <c r="AK136">
        <v>120</v>
      </c>
      <c r="AL136">
        <v>12</v>
      </c>
      <c r="AM136">
        <v>0.19999999999999996</v>
      </c>
      <c r="AN136">
        <v>0.92</v>
      </c>
      <c r="AO136">
        <v>6.1333333333332711E-3</v>
      </c>
    </row>
    <row r="137" spans="1:41">
      <c r="A137" s="1">
        <v>1.487E-3</v>
      </c>
      <c r="B137" s="1">
        <v>5.8209999999999998E-2</v>
      </c>
      <c r="C137" s="1">
        <v>0</v>
      </c>
      <c r="E137">
        <v>6.8430000000000005E-2</v>
      </c>
      <c r="F137">
        <v>6.4530000000000004E-2</v>
      </c>
      <c r="G137" s="7">
        <v>0</v>
      </c>
      <c r="H137" s="8">
        <v>1</v>
      </c>
      <c r="I137" s="9">
        <v>1</v>
      </c>
      <c r="J137">
        <v>0</v>
      </c>
      <c r="K137">
        <v>0.20861478381869017</v>
      </c>
      <c r="L137" s="7">
        <v>0.20861478381869017</v>
      </c>
      <c r="M137" s="9">
        <v>0.79138521618130986</v>
      </c>
      <c r="N137" s="7">
        <v>-0.23397043079499949</v>
      </c>
      <c r="O137" s="9">
        <v>100</v>
      </c>
      <c r="P137">
        <v>0.26360712779716067</v>
      </c>
      <c r="AH137">
        <v>0.32697052839128476</v>
      </c>
      <c r="AI137">
        <v>1</v>
      </c>
      <c r="AJ137">
        <v>0</v>
      </c>
      <c r="AK137">
        <v>121</v>
      </c>
      <c r="AL137">
        <v>12</v>
      </c>
      <c r="AM137">
        <v>0.19333333333333336</v>
      </c>
      <c r="AN137">
        <v>0.92</v>
      </c>
      <c r="AO137">
        <v>6.1333333333333734E-3</v>
      </c>
    </row>
    <row r="138" spans="1:41">
      <c r="A138" s="1">
        <v>1.9970000000000002E-2</v>
      </c>
      <c r="B138" s="1">
        <v>5.5199999999999999E-2</v>
      </c>
      <c r="C138" s="1">
        <v>0</v>
      </c>
      <c r="E138">
        <v>6.8769999999999998E-2</v>
      </c>
      <c r="F138">
        <v>6.6409999999999997E-2</v>
      </c>
      <c r="G138" s="7">
        <v>0</v>
      </c>
      <c r="H138" s="8">
        <v>1</v>
      </c>
      <c r="I138" s="9">
        <v>1</v>
      </c>
      <c r="J138">
        <v>0</v>
      </c>
      <c r="K138">
        <v>0.15732454079847172</v>
      </c>
      <c r="L138" s="7">
        <v>0.15732454079847172</v>
      </c>
      <c r="M138" s="9">
        <v>0.84267545920152831</v>
      </c>
      <c r="N138" s="7">
        <v>-0.17117337825890552</v>
      </c>
      <c r="O138" s="9">
        <v>100</v>
      </c>
      <c r="P138">
        <v>0.18669647855598354</v>
      </c>
      <c r="AH138">
        <v>0.33762803341689079</v>
      </c>
      <c r="AI138">
        <v>1</v>
      </c>
      <c r="AJ138">
        <v>0</v>
      </c>
      <c r="AK138">
        <v>122</v>
      </c>
      <c r="AL138">
        <v>12</v>
      </c>
      <c r="AM138">
        <v>0.18666666666666665</v>
      </c>
      <c r="AN138">
        <v>0.92</v>
      </c>
      <c r="AO138">
        <v>6.1333333333332711E-3</v>
      </c>
    </row>
    <row r="139" spans="1:41">
      <c r="A139" s="1">
        <v>4.4790000000000003E-2</v>
      </c>
      <c r="B139" s="1">
        <v>5.8529999999999999E-2</v>
      </c>
      <c r="C139" s="1">
        <v>0</v>
      </c>
      <c r="E139">
        <v>6.9500000000000006E-2</v>
      </c>
      <c r="F139">
        <v>5.2229999999999999E-2</v>
      </c>
      <c r="G139" s="7">
        <v>1</v>
      </c>
      <c r="H139" s="8">
        <v>0</v>
      </c>
      <c r="I139" s="9">
        <v>1</v>
      </c>
      <c r="J139">
        <v>1</v>
      </c>
      <c r="K139">
        <v>0.74407813114357102</v>
      </c>
      <c r="L139" s="7">
        <v>0.74407813114357102</v>
      </c>
      <c r="M139" s="9">
        <v>0.25592186885642898</v>
      </c>
      <c r="N139" s="7">
        <v>-0.29560923468481393</v>
      </c>
      <c r="O139" s="9">
        <v>100</v>
      </c>
      <c r="P139">
        <v>0.34394488716272786</v>
      </c>
      <c r="AH139">
        <v>0.34118608639798204</v>
      </c>
      <c r="AI139">
        <v>1</v>
      </c>
      <c r="AJ139">
        <v>0</v>
      </c>
      <c r="AK139">
        <v>123</v>
      </c>
      <c r="AL139">
        <v>12</v>
      </c>
      <c r="AM139">
        <v>0.18000000000000005</v>
      </c>
      <c r="AN139">
        <v>0.92</v>
      </c>
      <c r="AO139">
        <v>0</v>
      </c>
    </row>
    <row r="140" spans="1:41">
      <c r="A140" s="1">
        <v>2.2450000000000001E-2</v>
      </c>
      <c r="B140" s="1">
        <v>6.1129999999999997E-2</v>
      </c>
      <c r="C140" s="1">
        <v>0</v>
      </c>
      <c r="E140">
        <v>7.0699999999999999E-2</v>
      </c>
      <c r="F140">
        <v>6.5199999999999994E-2</v>
      </c>
      <c r="G140" s="7">
        <v>0</v>
      </c>
      <c r="H140" s="8">
        <v>1</v>
      </c>
      <c r="I140" s="9">
        <v>1</v>
      </c>
      <c r="J140">
        <v>0</v>
      </c>
      <c r="K140">
        <v>0.20381654633171395</v>
      </c>
      <c r="L140" s="7">
        <v>0.20381654633171395</v>
      </c>
      <c r="M140" s="9">
        <v>0.79618345366828602</v>
      </c>
      <c r="N140" s="7">
        <v>-0.22792565025923373</v>
      </c>
      <c r="O140" s="9">
        <v>100</v>
      </c>
      <c r="P140">
        <v>0.25599193928567882</v>
      </c>
      <c r="AH140">
        <v>0.3420853464731437</v>
      </c>
      <c r="AI140">
        <v>0</v>
      </c>
      <c r="AJ140">
        <v>1</v>
      </c>
      <c r="AK140">
        <v>123</v>
      </c>
      <c r="AL140">
        <v>13</v>
      </c>
      <c r="AM140">
        <v>0.18000000000000005</v>
      </c>
      <c r="AN140">
        <v>0.91333333333333333</v>
      </c>
      <c r="AO140">
        <v>6.0888888888889284E-3</v>
      </c>
    </row>
    <row r="141" spans="1:41">
      <c r="A141" s="1">
        <v>0.1115</v>
      </c>
      <c r="B141" s="1">
        <v>5.935E-2</v>
      </c>
      <c r="C141" s="1">
        <v>0</v>
      </c>
      <c r="E141">
        <v>7.1349999999999997E-2</v>
      </c>
      <c r="F141">
        <v>5.7230000000000003E-2</v>
      </c>
      <c r="G141" s="7">
        <v>0</v>
      </c>
      <c r="H141" s="8">
        <v>1</v>
      </c>
      <c r="I141" s="9">
        <v>1</v>
      </c>
      <c r="J141">
        <v>0</v>
      </c>
      <c r="K141">
        <v>0.54760380906041362</v>
      </c>
      <c r="L141" s="7">
        <v>0.54760380906041362</v>
      </c>
      <c r="M141" s="9">
        <v>0.45239619093958638</v>
      </c>
      <c r="N141" s="7">
        <v>-0.79319695444938743</v>
      </c>
      <c r="O141" s="9">
        <v>0</v>
      </c>
      <c r="P141">
        <v>1.2104518561995175</v>
      </c>
      <c r="AH141">
        <v>0.34855814760848924</v>
      </c>
      <c r="AI141">
        <v>1</v>
      </c>
      <c r="AJ141">
        <v>0</v>
      </c>
      <c r="AK141">
        <v>124</v>
      </c>
      <c r="AL141">
        <v>13</v>
      </c>
      <c r="AM141">
        <v>0.17333333333333334</v>
      </c>
      <c r="AN141">
        <v>0.91333333333333333</v>
      </c>
      <c r="AO141">
        <v>6.0888888888889284E-3</v>
      </c>
    </row>
    <row r="142" spans="1:41">
      <c r="A142" s="1">
        <v>1.8600000000000001E-3</v>
      </c>
      <c r="B142" s="1">
        <v>5.8549999999999998E-2</v>
      </c>
      <c r="C142" s="1">
        <v>0</v>
      </c>
      <c r="E142">
        <v>7.2929999999999995E-2</v>
      </c>
      <c r="F142">
        <v>5.0250000000000003E-2</v>
      </c>
      <c r="G142" s="7">
        <v>1</v>
      </c>
      <c r="H142" s="8">
        <v>0</v>
      </c>
      <c r="I142" s="9">
        <v>1</v>
      </c>
      <c r="J142">
        <v>1</v>
      </c>
      <c r="K142">
        <v>0.83141024095005212</v>
      </c>
      <c r="L142" s="7">
        <v>0.83141024095005212</v>
      </c>
      <c r="M142" s="9">
        <v>0.16858975904994788</v>
      </c>
      <c r="N142" s="7">
        <v>-0.18463193452229607</v>
      </c>
      <c r="O142" s="9">
        <v>100</v>
      </c>
      <c r="P142">
        <v>0.20277565844907136</v>
      </c>
      <c r="AH142">
        <v>0.35363525475845281</v>
      </c>
      <c r="AI142">
        <v>1</v>
      </c>
      <c r="AJ142">
        <v>0</v>
      </c>
      <c r="AK142">
        <v>125</v>
      </c>
      <c r="AL142">
        <v>13</v>
      </c>
      <c r="AM142">
        <v>0.16666666666666663</v>
      </c>
      <c r="AN142">
        <v>0.91333333333333333</v>
      </c>
      <c r="AO142">
        <v>6.0888888888888269E-3</v>
      </c>
    </row>
    <row r="143" spans="1:41">
      <c r="A143" s="1">
        <v>6.5740000000000007E-2</v>
      </c>
      <c r="B143" s="1">
        <v>6.7659999999999998E-2</v>
      </c>
      <c r="C143" s="1">
        <v>0</v>
      </c>
      <c r="E143">
        <v>7.3950000000000002E-2</v>
      </c>
      <c r="F143">
        <v>5.9220000000000002E-2</v>
      </c>
      <c r="G143" s="7">
        <v>1</v>
      </c>
      <c r="H143" s="8">
        <v>0</v>
      </c>
      <c r="I143" s="9">
        <v>1</v>
      </c>
      <c r="J143">
        <v>1</v>
      </c>
      <c r="K143">
        <v>0.48086935017664195</v>
      </c>
      <c r="L143" s="7">
        <v>0.48086935017664195</v>
      </c>
      <c r="M143" s="9">
        <v>0.5191306498233581</v>
      </c>
      <c r="N143" s="7">
        <v>-0.73215966702649271</v>
      </c>
      <c r="O143" s="9">
        <v>0</v>
      </c>
      <c r="P143">
        <v>1.0795669335811511</v>
      </c>
      <c r="AH143">
        <v>0.35972147580009123</v>
      </c>
      <c r="AI143">
        <v>1</v>
      </c>
      <c r="AJ143">
        <v>0</v>
      </c>
      <c r="AK143">
        <v>126</v>
      </c>
      <c r="AL143">
        <v>13</v>
      </c>
      <c r="AM143">
        <v>0.16000000000000003</v>
      </c>
      <c r="AN143">
        <v>0.91333333333333333</v>
      </c>
      <c r="AO143">
        <v>0</v>
      </c>
    </row>
    <row r="144" spans="1:41">
      <c r="A144" s="1">
        <v>2.2599999999999999E-2</v>
      </c>
      <c r="B144" s="1">
        <v>5.5809999999999998E-2</v>
      </c>
      <c r="C144" s="1">
        <v>0</v>
      </c>
      <c r="E144">
        <v>7.5499999999999998E-2</v>
      </c>
      <c r="F144">
        <v>5.9859999999999997E-2</v>
      </c>
      <c r="G144" s="7">
        <v>1</v>
      </c>
      <c r="H144" s="8">
        <v>0</v>
      </c>
      <c r="I144" s="9">
        <v>1</v>
      </c>
      <c r="J144">
        <v>1</v>
      </c>
      <c r="K144">
        <v>0.46717114233035006</v>
      </c>
      <c r="L144" s="7">
        <v>0.46717114233035006</v>
      </c>
      <c r="M144" s="9">
        <v>0.53282885766964994</v>
      </c>
      <c r="N144" s="7">
        <v>-0.76105961664816346</v>
      </c>
      <c r="O144" s="9">
        <v>0</v>
      </c>
      <c r="P144">
        <v>1.1405431744173775</v>
      </c>
      <c r="AH144">
        <v>0.36261241715107179</v>
      </c>
      <c r="AI144">
        <v>0</v>
      </c>
      <c r="AJ144">
        <v>1</v>
      </c>
      <c r="AK144">
        <v>126</v>
      </c>
      <c r="AL144">
        <v>14</v>
      </c>
      <c r="AM144">
        <v>0.16000000000000003</v>
      </c>
      <c r="AN144">
        <v>0.90666666666666662</v>
      </c>
      <c r="AO144">
        <v>0</v>
      </c>
    </row>
    <row r="145" spans="1:41">
      <c r="A145" s="1">
        <v>9.2740000000000003E-2</v>
      </c>
      <c r="B145" s="1">
        <v>6.2330000000000003E-2</v>
      </c>
      <c r="C145" s="1">
        <v>0</v>
      </c>
      <c r="E145">
        <v>7.7890000000000001E-2</v>
      </c>
      <c r="F145">
        <v>6.5659999999999996E-2</v>
      </c>
      <c r="G145" s="7">
        <v>1</v>
      </c>
      <c r="H145" s="8">
        <v>0</v>
      </c>
      <c r="I145" s="9">
        <v>1</v>
      </c>
      <c r="J145">
        <v>1</v>
      </c>
      <c r="K145">
        <v>0.24280578302830505</v>
      </c>
      <c r="L145" s="7">
        <v>0.24280578302830505</v>
      </c>
      <c r="M145" s="9">
        <v>0.75719421697169498</v>
      </c>
      <c r="N145" s="7">
        <v>-1.4154934020066956</v>
      </c>
      <c r="O145" s="9">
        <v>0</v>
      </c>
      <c r="P145">
        <v>3.1185180498086624</v>
      </c>
      <c r="AH145">
        <v>0.36484404514510699</v>
      </c>
      <c r="AI145">
        <v>0</v>
      </c>
      <c r="AJ145">
        <v>1</v>
      </c>
      <c r="AK145">
        <v>126</v>
      </c>
      <c r="AL145">
        <v>15</v>
      </c>
      <c r="AM145">
        <v>0.16000000000000003</v>
      </c>
      <c r="AN145">
        <v>0.9</v>
      </c>
      <c r="AO145">
        <v>0</v>
      </c>
    </row>
    <row r="146" spans="1:41">
      <c r="A146" s="1">
        <v>2.3990000000000001E-2</v>
      </c>
      <c r="B146" s="1">
        <v>5.9549999999999999E-2</v>
      </c>
      <c r="C146" s="1">
        <v>0</v>
      </c>
      <c r="E146">
        <v>7.8600000000000003E-2</v>
      </c>
      <c r="F146">
        <v>6.3030000000000003E-2</v>
      </c>
      <c r="G146" s="7">
        <v>0</v>
      </c>
      <c r="H146" s="8">
        <v>1</v>
      </c>
      <c r="I146" s="9">
        <v>1</v>
      </c>
      <c r="J146">
        <v>0</v>
      </c>
      <c r="K146">
        <v>0.35363525475845281</v>
      </c>
      <c r="L146" s="7">
        <v>0.35363525475845281</v>
      </c>
      <c r="M146" s="9">
        <v>0.64636474524154719</v>
      </c>
      <c r="N146" s="7">
        <v>-0.43639131342111748</v>
      </c>
      <c r="O146" s="9">
        <v>100</v>
      </c>
      <c r="P146">
        <v>0.54711408281758767</v>
      </c>
      <c r="AH146">
        <v>0.36631103743122095</v>
      </c>
      <c r="AI146">
        <v>0</v>
      </c>
      <c r="AJ146">
        <v>1</v>
      </c>
      <c r="AK146">
        <v>126</v>
      </c>
      <c r="AL146">
        <v>16</v>
      </c>
      <c r="AM146">
        <v>0.16000000000000003</v>
      </c>
      <c r="AN146">
        <v>0.89333333333333331</v>
      </c>
      <c r="AO146">
        <v>0</v>
      </c>
    </row>
    <row r="147" spans="1:41">
      <c r="A147" s="1">
        <v>0.13619999999999999</v>
      </c>
      <c r="B147" s="1">
        <v>7.1919999999999998E-2</v>
      </c>
      <c r="C147" s="1">
        <v>0</v>
      </c>
      <c r="E147">
        <v>8.0049999999999996E-2</v>
      </c>
      <c r="F147">
        <v>6.3729999999999995E-2</v>
      </c>
      <c r="G147" s="7">
        <v>0</v>
      </c>
      <c r="H147" s="8">
        <v>1</v>
      </c>
      <c r="I147" s="9">
        <v>1</v>
      </c>
      <c r="J147">
        <v>0</v>
      </c>
      <c r="K147">
        <v>0.33762803341689079</v>
      </c>
      <c r="L147" s="7">
        <v>0.33762803341689079</v>
      </c>
      <c r="M147" s="9">
        <v>0.66237196658310915</v>
      </c>
      <c r="N147" s="7">
        <v>-0.41192799778625078</v>
      </c>
      <c r="O147" s="9">
        <v>100</v>
      </c>
      <c r="P147">
        <v>0.50972572882057188</v>
      </c>
      <c r="AH147">
        <v>0.37434532950888177</v>
      </c>
      <c r="AI147">
        <v>0</v>
      </c>
      <c r="AJ147">
        <v>1</v>
      </c>
      <c r="AK147">
        <v>126</v>
      </c>
      <c r="AL147">
        <v>17</v>
      </c>
      <c r="AM147">
        <v>0.16000000000000003</v>
      </c>
      <c r="AN147">
        <v>0.88666666666666671</v>
      </c>
      <c r="AO147">
        <v>5.9111111111111491E-3</v>
      </c>
    </row>
    <row r="148" spans="1:41">
      <c r="A148" s="1">
        <v>5.9400000000000001E-2</v>
      </c>
      <c r="B148" s="1">
        <v>5.8520000000000003E-2</v>
      </c>
      <c r="C148" s="1">
        <v>0</v>
      </c>
      <c r="E148">
        <v>8.0199999999999994E-2</v>
      </c>
      <c r="F148">
        <v>4.9959999999999997E-2</v>
      </c>
      <c r="G148" s="7">
        <v>1</v>
      </c>
      <c r="H148" s="8">
        <v>0</v>
      </c>
      <c r="I148" s="9">
        <v>1</v>
      </c>
      <c r="J148">
        <v>1</v>
      </c>
      <c r="K148">
        <v>0.87738812681552991</v>
      </c>
      <c r="L148" s="7">
        <v>0.87738812681552991</v>
      </c>
      <c r="M148" s="9">
        <v>0.12261187318447009</v>
      </c>
      <c r="N148" s="7">
        <v>-0.13080582257827303</v>
      </c>
      <c r="O148" s="9">
        <v>100</v>
      </c>
      <c r="P148">
        <v>0.13974644679714149</v>
      </c>
      <c r="AH148">
        <v>0.38978768245498702</v>
      </c>
      <c r="AI148">
        <v>1</v>
      </c>
      <c r="AJ148">
        <v>0</v>
      </c>
      <c r="AK148">
        <v>127</v>
      </c>
      <c r="AL148">
        <v>17</v>
      </c>
      <c r="AM148">
        <v>0.15333333333333332</v>
      </c>
      <c r="AN148">
        <v>0.88666666666666671</v>
      </c>
      <c r="AO148">
        <v>5.9111111111111491E-3</v>
      </c>
    </row>
    <row r="149" spans="1:41">
      <c r="A149" s="1">
        <v>6.1550000000000001E-2</v>
      </c>
      <c r="B149" s="1">
        <v>6.4699999999999994E-2</v>
      </c>
      <c r="C149" s="1">
        <v>0</v>
      </c>
      <c r="E149">
        <v>8.0920000000000006E-2</v>
      </c>
      <c r="F149">
        <v>5.8229999999999997E-2</v>
      </c>
      <c r="G149" s="7">
        <v>0</v>
      </c>
      <c r="H149" s="8">
        <v>1</v>
      </c>
      <c r="I149" s="9">
        <v>1</v>
      </c>
      <c r="J149">
        <v>0</v>
      </c>
      <c r="K149">
        <v>0.60267017111466892</v>
      </c>
      <c r="L149" s="7">
        <v>0.60267017111466892</v>
      </c>
      <c r="M149" s="9">
        <v>0.39732982888533108</v>
      </c>
      <c r="N149" s="7">
        <v>-0.92298853998331609</v>
      </c>
      <c r="O149" s="9">
        <v>0</v>
      </c>
      <c r="P149">
        <v>1.5168007214696151</v>
      </c>
      <c r="AH149">
        <v>0.39277863535815488</v>
      </c>
      <c r="AI149">
        <v>1</v>
      </c>
      <c r="AJ149">
        <v>0</v>
      </c>
      <c r="AK149">
        <v>128</v>
      </c>
      <c r="AL149">
        <v>17</v>
      </c>
      <c r="AM149">
        <v>0.14666666666666661</v>
      </c>
      <c r="AN149">
        <v>0.88666666666666671</v>
      </c>
      <c r="AO149">
        <v>5.9111111111110511E-3</v>
      </c>
    </row>
    <row r="150" spans="1:41">
      <c r="A150" s="1">
        <v>2.6880000000000001E-2</v>
      </c>
      <c r="B150" s="1">
        <v>5.7149999999999999E-2</v>
      </c>
      <c r="C150" s="1">
        <v>0</v>
      </c>
      <c r="E150">
        <v>8.1689999999999999E-2</v>
      </c>
      <c r="F150">
        <v>5.425E-2</v>
      </c>
      <c r="G150" s="7">
        <v>1</v>
      </c>
      <c r="H150" s="8">
        <v>0</v>
      </c>
      <c r="I150" s="9">
        <v>1</v>
      </c>
      <c r="J150">
        <v>1</v>
      </c>
      <c r="K150">
        <v>0.77062394007633628</v>
      </c>
      <c r="L150" s="7">
        <v>0.77062394007633628</v>
      </c>
      <c r="M150" s="9">
        <v>0.22937605992366372</v>
      </c>
      <c r="N150" s="7">
        <v>-0.26055478047231034</v>
      </c>
      <c r="O150" s="9">
        <v>100</v>
      </c>
      <c r="P150">
        <v>0.29764979777418055</v>
      </c>
      <c r="AH150">
        <v>0.40982678872155331</v>
      </c>
      <c r="AI150">
        <v>1</v>
      </c>
      <c r="AJ150">
        <v>0</v>
      </c>
      <c r="AK150">
        <v>129</v>
      </c>
      <c r="AL150">
        <v>17</v>
      </c>
      <c r="AM150">
        <v>0.14000000000000001</v>
      </c>
      <c r="AN150">
        <v>0.88666666666666671</v>
      </c>
      <c r="AO150">
        <v>5.9111111111111491E-3</v>
      </c>
    </row>
    <row r="151" spans="1:41">
      <c r="A151" s="1">
        <v>1.2880000000000001E-2</v>
      </c>
      <c r="B151" s="1">
        <v>6.0999999999999999E-2</v>
      </c>
      <c r="C151" s="1">
        <v>0</v>
      </c>
      <c r="E151">
        <v>8.2589999999999997E-2</v>
      </c>
      <c r="F151">
        <v>6.1769999999999999E-2</v>
      </c>
      <c r="G151" s="7">
        <v>1</v>
      </c>
      <c r="H151" s="8">
        <v>0</v>
      </c>
      <c r="I151" s="9">
        <v>1</v>
      </c>
      <c r="J151">
        <v>1</v>
      </c>
      <c r="K151">
        <v>0.45311112171777496</v>
      </c>
      <c r="L151" s="7">
        <v>0.45311112171777496</v>
      </c>
      <c r="M151" s="9">
        <v>0.54688887828222499</v>
      </c>
      <c r="N151" s="7">
        <v>-0.79161788177542891</v>
      </c>
      <c r="O151" s="9">
        <v>0</v>
      </c>
      <c r="P151">
        <v>1.2069641464745606</v>
      </c>
      <c r="AH151">
        <v>0.423444421140936</v>
      </c>
      <c r="AI151">
        <v>1</v>
      </c>
      <c r="AJ151">
        <v>0</v>
      </c>
      <c r="AK151">
        <v>130</v>
      </c>
      <c r="AL151">
        <v>17</v>
      </c>
      <c r="AM151">
        <v>0.1333333333333333</v>
      </c>
      <c r="AN151">
        <v>0.88666666666666671</v>
      </c>
      <c r="AO151">
        <v>0</v>
      </c>
    </row>
    <row r="152" spans="1:41">
      <c r="A152" s="1">
        <v>0.30009999999999998</v>
      </c>
      <c r="B152" s="1">
        <v>7.8710000000000002E-2</v>
      </c>
      <c r="C152" s="1">
        <v>1</v>
      </c>
      <c r="E152">
        <v>8.4220000000000003E-2</v>
      </c>
      <c r="F152">
        <v>5.534E-2</v>
      </c>
      <c r="G152" s="7">
        <v>1</v>
      </c>
      <c r="H152" s="8">
        <v>0</v>
      </c>
      <c r="I152" s="9">
        <v>1</v>
      </c>
      <c r="J152">
        <v>1</v>
      </c>
      <c r="K152">
        <v>0.75277618839492688</v>
      </c>
      <c r="L152" s="7">
        <v>0.75277618839492688</v>
      </c>
      <c r="M152" s="9">
        <v>0.24722381160507312</v>
      </c>
      <c r="N152" s="7">
        <v>-0.28398732192997639</v>
      </c>
      <c r="O152" s="9">
        <v>100</v>
      </c>
      <c r="P152">
        <v>0.32841608889383833</v>
      </c>
      <c r="AH152">
        <v>0.43391176717272684</v>
      </c>
      <c r="AI152">
        <v>0</v>
      </c>
      <c r="AJ152">
        <v>1</v>
      </c>
      <c r="AK152">
        <v>130</v>
      </c>
      <c r="AL152">
        <v>18</v>
      </c>
      <c r="AM152">
        <v>0.1333333333333333</v>
      </c>
      <c r="AN152">
        <v>0.88</v>
      </c>
      <c r="AO152">
        <v>0</v>
      </c>
    </row>
    <row r="153" spans="1:41">
      <c r="A153" s="1">
        <v>8.6900000000000005E-2</v>
      </c>
      <c r="B153" s="1">
        <v>5.6669999999999998E-2</v>
      </c>
      <c r="C153" s="1">
        <v>1</v>
      </c>
      <c r="E153">
        <v>8.448E-2</v>
      </c>
      <c r="F153">
        <v>6.862E-2</v>
      </c>
      <c r="G153" s="7">
        <v>0</v>
      </c>
      <c r="H153" s="8">
        <v>1</v>
      </c>
      <c r="I153" s="9">
        <v>1</v>
      </c>
      <c r="J153">
        <v>0</v>
      </c>
      <c r="K153">
        <v>0.19518032308684749</v>
      </c>
      <c r="L153" s="7">
        <v>0.19518032308684749</v>
      </c>
      <c r="M153" s="9">
        <v>0.80481967691315248</v>
      </c>
      <c r="N153" s="7">
        <v>-0.21713703049077313</v>
      </c>
      <c r="O153" s="9">
        <v>100</v>
      </c>
      <c r="P153">
        <v>0.24251435282429018</v>
      </c>
      <c r="AH153">
        <v>0.45311112171777496</v>
      </c>
      <c r="AI153">
        <v>0</v>
      </c>
      <c r="AJ153">
        <v>1</v>
      </c>
      <c r="AK153">
        <v>130</v>
      </c>
      <c r="AL153">
        <v>19</v>
      </c>
      <c r="AM153">
        <v>0.1333333333333333</v>
      </c>
      <c r="AN153">
        <v>0.87333333333333329</v>
      </c>
      <c r="AO153">
        <v>0</v>
      </c>
    </row>
    <row r="154" spans="1:41">
      <c r="A154" s="1">
        <v>0.19739999999999999</v>
      </c>
      <c r="B154" s="1">
        <v>5.9990000000000002E-2</v>
      </c>
      <c r="C154" s="1">
        <v>1</v>
      </c>
      <c r="E154">
        <v>8.4870000000000001E-2</v>
      </c>
      <c r="F154">
        <v>6.0810000000000003E-2</v>
      </c>
      <c r="G154" s="7">
        <v>0</v>
      </c>
      <c r="H154" s="8">
        <v>1</v>
      </c>
      <c r="I154" s="9">
        <v>1</v>
      </c>
      <c r="J154">
        <v>0</v>
      </c>
      <c r="K154">
        <v>0.52372202828423786</v>
      </c>
      <c r="L154" s="7">
        <v>0.52372202828423786</v>
      </c>
      <c r="M154" s="9">
        <v>0.47627797171576214</v>
      </c>
      <c r="N154" s="7">
        <v>-0.74175362100451403</v>
      </c>
      <c r="O154" s="9">
        <v>0</v>
      </c>
      <c r="P154">
        <v>1.099614215617744</v>
      </c>
      <c r="AH154">
        <v>0.46717114233035006</v>
      </c>
      <c r="AI154">
        <v>0</v>
      </c>
      <c r="AJ154">
        <v>1</v>
      </c>
      <c r="AK154">
        <v>130</v>
      </c>
      <c r="AL154">
        <v>20</v>
      </c>
      <c r="AM154">
        <v>0.1333333333333333</v>
      </c>
      <c r="AN154">
        <v>0.8666666666666667</v>
      </c>
      <c r="AO154">
        <v>0</v>
      </c>
    </row>
    <row r="155" spans="1:41">
      <c r="A155" s="1">
        <v>0.2414</v>
      </c>
      <c r="B155" s="1">
        <v>9.7439999999999999E-2</v>
      </c>
      <c r="C155" s="1">
        <v>1</v>
      </c>
      <c r="E155">
        <v>8.6059999999999998E-2</v>
      </c>
      <c r="F155">
        <v>8.9800000000000005E-2</v>
      </c>
      <c r="G155" s="7">
        <v>0</v>
      </c>
      <c r="H155" s="8">
        <v>1</v>
      </c>
      <c r="I155" s="9">
        <v>1</v>
      </c>
      <c r="J155">
        <v>0</v>
      </c>
      <c r="K155">
        <v>4.49076315091574E-3</v>
      </c>
      <c r="L155" s="7">
        <v>4.49076315091574E-3</v>
      </c>
      <c r="M155" s="9">
        <v>0.99550923684908421</v>
      </c>
      <c r="N155" s="7">
        <v>-4.5008769181352423E-3</v>
      </c>
      <c r="O155" s="9">
        <v>100</v>
      </c>
      <c r="P155">
        <v>4.5110210781464846E-3</v>
      </c>
      <c r="AH155">
        <v>0.47407050773426457</v>
      </c>
      <c r="AI155">
        <v>0</v>
      </c>
      <c r="AJ155">
        <v>1</v>
      </c>
      <c r="AK155">
        <v>130</v>
      </c>
      <c r="AL155">
        <v>21</v>
      </c>
      <c r="AM155">
        <v>0.1333333333333333</v>
      </c>
      <c r="AN155">
        <v>0.86</v>
      </c>
      <c r="AO155">
        <v>5.7333333333332744E-3</v>
      </c>
    </row>
    <row r="156" spans="1:41">
      <c r="A156" s="1">
        <v>0.19800000000000001</v>
      </c>
      <c r="B156" s="1">
        <v>5.883E-2</v>
      </c>
      <c r="C156" s="1">
        <v>1</v>
      </c>
      <c r="E156">
        <v>8.6249999999999993E-2</v>
      </c>
      <c r="F156">
        <v>5.8709999999999998E-2</v>
      </c>
      <c r="G156" s="7">
        <v>1</v>
      </c>
      <c r="H156" s="8">
        <v>0</v>
      </c>
      <c r="I156" s="9">
        <v>1</v>
      </c>
      <c r="J156">
        <v>1</v>
      </c>
      <c r="K156">
        <v>0.6357540890246377</v>
      </c>
      <c r="L156" s="7">
        <v>0.6357540890246377</v>
      </c>
      <c r="M156" s="9">
        <v>0.3642459109753623</v>
      </c>
      <c r="N156" s="7">
        <v>-0.45294344288834243</v>
      </c>
      <c r="O156" s="9">
        <v>100</v>
      </c>
      <c r="P156">
        <v>0.57293522332539248</v>
      </c>
      <c r="AH156">
        <v>0.47588759354691401</v>
      </c>
      <c r="AI156">
        <v>1</v>
      </c>
      <c r="AJ156">
        <v>0</v>
      </c>
      <c r="AK156">
        <v>131</v>
      </c>
      <c r="AL156">
        <v>21</v>
      </c>
      <c r="AM156">
        <v>0.12666666666666671</v>
      </c>
      <c r="AN156">
        <v>0.86</v>
      </c>
      <c r="AO156">
        <v>0</v>
      </c>
    </row>
    <row r="157" spans="1:41">
      <c r="A157" s="1">
        <v>0.1578</v>
      </c>
      <c r="B157" s="1">
        <v>7.6130000000000003E-2</v>
      </c>
      <c r="C157" s="1">
        <v>1</v>
      </c>
      <c r="E157">
        <v>8.6900000000000005E-2</v>
      </c>
      <c r="F157">
        <v>5.6669999999999998E-2</v>
      </c>
      <c r="G157" s="7">
        <v>1</v>
      </c>
      <c r="H157" s="8">
        <v>0</v>
      </c>
      <c r="I157" s="9">
        <v>1</v>
      </c>
      <c r="J157">
        <v>1</v>
      </c>
      <c r="K157">
        <v>0.72625722033758278</v>
      </c>
      <c r="L157" s="7">
        <v>0.72625722033758278</v>
      </c>
      <c r="M157" s="9">
        <v>0.27374277966241722</v>
      </c>
      <c r="N157" s="7">
        <v>-0.31985102892040035</v>
      </c>
      <c r="O157" s="9">
        <v>100</v>
      </c>
      <c r="P157">
        <v>0.37692262740627158</v>
      </c>
      <c r="AH157">
        <v>0.47631047075813104</v>
      </c>
      <c r="AI157">
        <v>0</v>
      </c>
      <c r="AJ157">
        <v>1</v>
      </c>
      <c r="AK157">
        <v>131</v>
      </c>
      <c r="AL157">
        <v>22</v>
      </c>
      <c r="AM157">
        <v>0.12666666666666671</v>
      </c>
      <c r="AN157">
        <v>0.85333333333333328</v>
      </c>
      <c r="AO157">
        <v>5.6888888888889247E-3</v>
      </c>
    </row>
    <row r="158" spans="1:41">
      <c r="A158" s="1">
        <v>0.11269999999999999</v>
      </c>
      <c r="B158" s="1">
        <v>5.7419999999999999E-2</v>
      </c>
      <c r="C158" s="1">
        <v>1</v>
      </c>
      <c r="E158">
        <v>8.7050000000000002E-2</v>
      </c>
      <c r="F158">
        <v>7.3099999999999998E-2</v>
      </c>
      <c r="G158" s="7">
        <v>0</v>
      </c>
      <c r="H158" s="8">
        <v>1</v>
      </c>
      <c r="I158" s="9">
        <v>1</v>
      </c>
      <c r="J158">
        <v>0</v>
      </c>
      <c r="K158">
        <v>0.10320722460073102</v>
      </c>
      <c r="L158" s="7">
        <v>0.10320722460073102</v>
      </c>
      <c r="M158" s="9">
        <v>0.89679277539926894</v>
      </c>
      <c r="N158" s="7">
        <v>-0.10893046323425808</v>
      </c>
      <c r="O158" s="9">
        <v>100</v>
      </c>
      <c r="P158">
        <v>0.11508480825437208</v>
      </c>
      <c r="AH158">
        <v>0.47985344175696881</v>
      </c>
      <c r="AI158">
        <v>1</v>
      </c>
      <c r="AJ158">
        <v>0</v>
      </c>
      <c r="AK158">
        <v>132</v>
      </c>
      <c r="AL158">
        <v>22</v>
      </c>
      <c r="AM158">
        <v>0.12</v>
      </c>
      <c r="AN158">
        <v>0.85333333333333328</v>
      </c>
      <c r="AO158">
        <v>0</v>
      </c>
    </row>
    <row r="159" spans="1:41">
      <c r="A159" s="1">
        <v>9.3659999999999993E-2</v>
      </c>
      <c r="B159" s="1">
        <v>7.4510000000000007E-2</v>
      </c>
      <c r="C159" s="1">
        <v>1</v>
      </c>
      <c r="E159">
        <v>8.8419999999999999E-2</v>
      </c>
      <c r="F159">
        <v>6.4019999999999994E-2</v>
      </c>
      <c r="G159" s="7">
        <v>0</v>
      </c>
      <c r="H159" s="8">
        <v>1</v>
      </c>
      <c r="I159" s="9">
        <v>1</v>
      </c>
      <c r="J159">
        <v>0</v>
      </c>
      <c r="K159">
        <v>0.40982678872155331</v>
      </c>
      <c r="L159" s="7">
        <v>0.40982678872155331</v>
      </c>
      <c r="M159" s="9">
        <v>0.59017321127844669</v>
      </c>
      <c r="N159" s="7">
        <v>-0.52733920673004386</v>
      </c>
      <c r="O159" s="9">
        <v>100</v>
      </c>
      <c r="P159">
        <v>0.69441780970331934</v>
      </c>
      <c r="AH159">
        <v>0.48086935017664195</v>
      </c>
      <c r="AI159">
        <v>0</v>
      </c>
      <c r="AJ159">
        <v>1</v>
      </c>
      <c r="AK159">
        <v>132</v>
      </c>
      <c r="AL159">
        <v>23</v>
      </c>
      <c r="AM159">
        <v>0.12</v>
      </c>
      <c r="AN159">
        <v>0.84666666666666668</v>
      </c>
      <c r="AO159">
        <v>0</v>
      </c>
    </row>
    <row r="160" spans="1:41">
      <c r="A160" s="1">
        <v>0.18590000000000001</v>
      </c>
      <c r="B160" s="1">
        <v>7.3889999999999997E-2</v>
      </c>
      <c r="C160" s="1">
        <v>1</v>
      </c>
      <c r="E160">
        <v>9.042E-2</v>
      </c>
      <c r="F160">
        <v>5.1769999999999997E-2</v>
      </c>
      <c r="G160" s="7">
        <v>1</v>
      </c>
      <c r="H160" s="8">
        <v>0</v>
      </c>
      <c r="I160" s="9">
        <v>1</v>
      </c>
      <c r="J160">
        <v>1</v>
      </c>
      <c r="K160">
        <v>0.88763830027774959</v>
      </c>
      <c r="L160" s="7">
        <v>0.88763830027774959</v>
      </c>
      <c r="M160" s="9">
        <v>0.11236169972225041</v>
      </c>
      <c r="N160" s="7">
        <v>-0.11919093847412904</v>
      </c>
      <c r="O160" s="9">
        <v>100</v>
      </c>
      <c r="P160">
        <v>0.12658500617547877</v>
      </c>
      <c r="AH160">
        <v>0.4932327803049989</v>
      </c>
      <c r="AI160">
        <v>0</v>
      </c>
      <c r="AJ160">
        <v>1</v>
      </c>
      <c r="AK160">
        <v>132</v>
      </c>
      <c r="AL160">
        <v>24</v>
      </c>
      <c r="AM160">
        <v>0.12</v>
      </c>
      <c r="AN160">
        <v>0.84</v>
      </c>
      <c r="AO160">
        <v>5.6000000000000355E-3</v>
      </c>
    </row>
    <row r="161" spans="1:41">
      <c r="A161" s="1">
        <v>0.2273</v>
      </c>
      <c r="B161" s="1">
        <v>8.2430000000000003E-2</v>
      </c>
      <c r="C161" s="1">
        <v>1</v>
      </c>
      <c r="E161">
        <v>9.0499999999999997E-2</v>
      </c>
      <c r="F161">
        <v>6.4930000000000002E-2</v>
      </c>
      <c r="G161" s="7">
        <v>0</v>
      </c>
      <c r="H161" s="8">
        <v>1</v>
      </c>
      <c r="I161" s="9">
        <v>1</v>
      </c>
      <c r="J161">
        <v>0</v>
      </c>
      <c r="K161">
        <v>0.38978768245498702</v>
      </c>
      <c r="L161" s="7">
        <v>0.38978768245498702</v>
      </c>
      <c r="M161" s="9">
        <v>0.61021231754501293</v>
      </c>
      <c r="N161" s="7">
        <v>-0.49394832082494777</v>
      </c>
      <c r="O161" s="9">
        <v>100</v>
      </c>
      <c r="P161">
        <v>0.63877386812375181</v>
      </c>
      <c r="AH161">
        <v>0.50660053110417502</v>
      </c>
      <c r="AI161">
        <v>1</v>
      </c>
      <c r="AJ161">
        <v>0</v>
      </c>
      <c r="AK161">
        <v>133</v>
      </c>
      <c r="AL161">
        <v>24</v>
      </c>
      <c r="AM161">
        <v>0.11333333333333329</v>
      </c>
      <c r="AN161">
        <v>0.84</v>
      </c>
      <c r="AO161">
        <v>5.5999999999999427E-3</v>
      </c>
    </row>
    <row r="162" spans="1:41">
      <c r="A162" s="1">
        <v>3.2989999999999998E-2</v>
      </c>
      <c r="B162" s="1">
        <v>5.697E-2</v>
      </c>
      <c r="C162" s="1">
        <v>1</v>
      </c>
      <c r="E162">
        <v>9.0609999999999996E-2</v>
      </c>
      <c r="F162">
        <v>5.5800000000000002E-2</v>
      </c>
      <c r="G162" s="7">
        <v>1</v>
      </c>
      <c r="H162" s="8">
        <v>0</v>
      </c>
      <c r="I162" s="9">
        <v>1</v>
      </c>
      <c r="J162">
        <v>1</v>
      </c>
      <c r="K162">
        <v>0.78648514856911977</v>
      </c>
      <c r="L162" s="7">
        <v>0.78648514856911977</v>
      </c>
      <c r="M162" s="9">
        <v>0.21351485143088023</v>
      </c>
      <c r="N162" s="7">
        <v>-0.24018143960027155</v>
      </c>
      <c r="O162" s="9">
        <v>100</v>
      </c>
      <c r="P162">
        <v>0.27147982618532002</v>
      </c>
      <c r="AH162">
        <v>0.52372202828423786</v>
      </c>
      <c r="AI162">
        <v>1</v>
      </c>
      <c r="AJ162">
        <v>0</v>
      </c>
      <c r="AK162">
        <v>134</v>
      </c>
      <c r="AL162">
        <v>24</v>
      </c>
      <c r="AM162">
        <v>0.10666666666666669</v>
      </c>
      <c r="AN162">
        <v>0.84</v>
      </c>
      <c r="AO162">
        <v>5.6000000000000355E-3</v>
      </c>
    </row>
    <row r="163" spans="1:41">
      <c r="A163" s="1">
        <v>9.9540000000000003E-2</v>
      </c>
      <c r="B163" s="1">
        <v>6.0819999999999999E-2</v>
      </c>
      <c r="C163" s="1">
        <v>1</v>
      </c>
      <c r="E163">
        <v>9.2630000000000004E-2</v>
      </c>
      <c r="F163">
        <v>7.1629999999999999E-2</v>
      </c>
      <c r="G163" s="7">
        <v>0</v>
      </c>
      <c r="H163" s="8">
        <v>1</v>
      </c>
      <c r="I163" s="9">
        <v>1</v>
      </c>
      <c r="J163">
        <v>0</v>
      </c>
      <c r="K163">
        <v>0.16278823152936564</v>
      </c>
      <c r="L163" s="7">
        <v>0.16278823152936564</v>
      </c>
      <c r="M163" s="9">
        <v>0.83721176847063439</v>
      </c>
      <c r="N163" s="7">
        <v>-0.17767823156853316</v>
      </c>
      <c r="O163" s="9">
        <v>100</v>
      </c>
      <c r="P163">
        <v>0.19444092601175078</v>
      </c>
      <c r="AH163">
        <v>0.52559680059816538</v>
      </c>
      <c r="AI163">
        <v>1</v>
      </c>
      <c r="AJ163">
        <v>0</v>
      </c>
      <c r="AK163">
        <v>135</v>
      </c>
      <c r="AL163">
        <v>24</v>
      </c>
      <c r="AM163">
        <v>9.9999999999999978E-2</v>
      </c>
      <c r="AN163">
        <v>0.84</v>
      </c>
      <c r="AO163">
        <v>5.5999999999999427E-3</v>
      </c>
    </row>
    <row r="164" spans="1:41">
      <c r="A164" s="1">
        <v>0.20649999999999999</v>
      </c>
      <c r="B164" s="1">
        <v>7.8E-2</v>
      </c>
      <c r="C164" s="1">
        <v>1</v>
      </c>
      <c r="E164">
        <v>9.2710000000000001E-2</v>
      </c>
      <c r="F164">
        <v>5.0439999999999999E-2</v>
      </c>
      <c r="G164" s="7">
        <v>1</v>
      </c>
      <c r="H164" s="8">
        <v>0</v>
      </c>
      <c r="I164" s="9">
        <v>1</v>
      </c>
      <c r="J164">
        <v>1</v>
      </c>
      <c r="K164">
        <v>0.91842627038073799</v>
      </c>
      <c r="L164" s="7">
        <v>0.91842627038073799</v>
      </c>
      <c r="M164" s="9">
        <v>8.1573729619262014E-2</v>
      </c>
      <c r="N164" s="7">
        <v>-8.5093649317292963E-2</v>
      </c>
      <c r="O164" s="9">
        <v>100</v>
      </c>
      <c r="P164">
        <v>8.8819029082699508E-2</v>
      </c>
      <c r="AH164">
        <v>0.52570096094983343</v>
      </c>
      <c r="AI164">
        <v>1</v>
      </c>
      <c r="AJ164">
        <v>0</v>
      </c>
      <c r="AK164">
        <v>136</v>
      </c>
      <c r="AL164">
        <v>24</v>
      </c>
      <c r="AM164">
        <v>9.3333333333333379E-2</v>
      </c>
      <c r="AN164">
        <v>0.84</v>
      </c>
      <c r="AO164">
        <v>5.6000000000000355E-3</v>
      </c>
    </row>
    <row r="165" spans="1:41">
      <c r="A165" s="1">
        <v>9.9379999999999996E-2</v>
      </c>
      <c r="B165" s="1">
        <v>5.3379999999999997E-2</v>
      </c>
      <c r="C165" s="1">
        <v>1</v>
      </c>
      <c r="E165">
        <v>9.2740000000000003E-2</v>
      </c>
      <c r="F165">
        <v>6.2330000000000003E-2</v>
      </c>
      <c r="G165" s="7">
        <v>0</v>
      </c>
      <c r="H165" s="8">
        <v>1</v>
      </c>
      <c r="I165" s="9">
        <v>1</v>
      </c>
      <c r="J165">
        <v>0</v>
      </c>
      <c r="K165">
        <v>0.53667888244866768</v>
      </c>
      <c r="L165" s="7">
        <v>0.53667888244866768</v>
      </c>
      <c r="M165" s="9">
        <v>0.46332111755133232</v>
      </c>
      <c r="N165" s="7">
        <v>-0.76933490687019646</v>
      </c>
      <c r="O165" s="9">
        <v>0</v>
      </c>
      <c r="P165">
        <v>1.1583302856667395</v>
      </c>
      <c r="AH165">
        <v>0.53667888244866768</v>
      </c>
      <c r="AI165">
        <v>1</v>
      </c>
      <c r="AJ165">
        <v>0</v>
      </c>
      <c r="AK165">
        <v>137</v>
      </c>
      <c r="AL165">
        <v>24</v>
      </c>
      <c r="AM165">
        <v>8.666666666666667E-2</v>
      </c>
      <c r="AN165">
        <v>0.84</v>
      </c>
      <c r="AO165">
        <v>5.6000000000000355E-3</v>
      </c>
    </row>
    <row r="166" spans="1:41">
      <c r="A166" s="1">
        <v>0.21279999999999999</v>
      </c>
      <c r="B166" s="1">
        <v>7.6819999999999999E-2</v>
      </c>
      <c r="C166" s="1">
        <v>1</v>
      </c>
      <c r="E166">
        <v>9.2929999999999999E-2</v>
      </c>
      <c r="F166">
        <v>6.207E-2</v>
      </c>
      <c r="G166" s="7">
        <v>0</v>
      </c>
      <c r="H166" s="8">
        <v>1</v>
      </c>
      <c r="I166" s="9">
        <v>1</v>
      </c>
      <c r="J166">
        <v>0</v>
      </c>
      <c r="K166">
        <v>0.55107535927988693</v>
      </c>
      <c r="L166" s="7">
        <v>0.55107535927988693</v>
      </c>
      <c r="M166" s="9">
        <v>0.44892464072011307</v>
      </c>
      <c r="N166" s="7">
        <v>-0.8009002433661</v>
      </c>
      <c r="O166" s="9">
        <v>0</v>
      </c>
      <c r="P166">
        <v>1.2275453590516117</v>
      </c>
      <c r="AH166">
        <v>0.54760380906041362</v>
      </c>
      <c r="AI166">
        <v>1</v>
      </c>
      <c r="AJ166">
        <v>0</v>
      </c>
      <c r="AK166">
        <v>138</v>
      </c>
      <c r="AL166">
        <v>24</v>
      </c>
      <c r="AM166">
        <v>7.999999999999996E-2</v>
      </c>
      <c r="AN166">
        <v>0.84</v>
      </c>
      <c r="AO166">
        <v>0</v>
      </c>
    </row>
    <row r="167" spans="1:41">
      <c r="A167" s="1">
        <v>0.16389999999999999</v>
      </c>
      <c r="B167" s="1">
        <v>7.077E-2</v>
      </c>
      <c r="C167" s="1">
        <v>1</v>
      </c>
      <c r="E167">
        <v>9.3659999999999993E-2</v>
      </c>
      <c r="F167">
        <v>7.4510000000000007E-2</v>
      </c>
      <c r="G167" s="7">
        <v>1</v>
      </c>
      <c r="H167" s="8">
        <v>0</v>
      </c>
      <c r="I167" s="9">
        <v>1</v>
      </c>
      <c r="J167">
        <v>1</v>
      </c>
      <c r="K167">
        <v>0.10490117544221847</v>
      </c>
      <c r="L167" s="7">
        <v>0.10490117544221847</v>
      </c>
      <c r="M167" s="9">
        <v>0.89509882455778156</v>
      </c>
      <c r="N167" s="7">
        <v>-2.2547365582830992</v>
      </c>
      <c r="O167" s="9">
        <v>0</v>
      </c>
      <c r="P167">
        <v>8.5327816469589397</v>
      </c>
      <c r="AH167">
        <v>0.54826253198879238</v>
      </c>
      <c r="AI167">
        <v>0</v>
      </c>
      <c r="AJ167">
        <v>1</v>
      </c>
      <c r="AK167">
        <v>138</v>
      </c>
      <c r="AL167">
        <v>25</v>
      </c>
      <c r="AM167">
        <v>7.999999999999996E-2</v>
      </c>
      <c r="AN167">
        <v>0.83333333333333337</v>
      </c>
      <c r="AO167">
        <v>5.5555555555554994E-3</v>
      </c>
    </row>
    <row r="168" spans="1:41">
      <c r="A168" s="1">
        <v>7.3950000000000002E-2</v>
      </c>
      <c r="B168" s="1">
        <v>5.9220000000000002E-2</v>
      </c>
      <c r="C168" s="1">
        <v>1</v>
      </c>
      <c r="E168">
        <v>9.3880000000000005E-2</v>
      </c>
      <c r="F168">
        <v>6.3899999999999998E-2</v>
      </c>
      <c r="G168" s="7">
        <v>1</v>
      </c>
      <c r="H168" s="8">
        <v>0</v>
      </c>
      <c r="I168" s="9">
        <v>1</v>
      </c>
      <c r="J168">
        <v>1</v>
      </c>
      <c r="K168">
        <v>0.47407050773426457</v>
      </c>
      <c r="L168" s="7">
        <v>0.47407050773426457</v>
      </c>
      <c r="M168" s="9">
        <v>0.52592949226573538</v>
      </c>
      <c r="N168" s="7">
        <v>-0.74639921785508923</v>
      </c>
      <c r="O168" s="9">
        <v>0</v>
      </c>
      <c r="P168">
        <v>1.1093908684160116</v>
      </c>
      <c r="AH168">
        <v>0.5490545756306513</v>
      </c>
      <c r="AI168">
        <v>1</v>
      </c>
      <c r="AJ168">
        <v>0</v>
      </c>
      <c r="AK168">
        <v>139</v>
      </c>
      <c r="AL168">
        <v>25</v>
      </c>
      <c r="AM168">
        <v>7.3333333333333361E-2</v>
      </c>
      <c r="AN168">
        <v>0.83333333333333337</v>
      </c>
      <c r="AO168">
        <v>5.5555555555555913E-3</v>
      </c>
    </row>
    <row r="169" spans="1:41">
      <c r="A169" s="1">
        <v>0.17219999999999999</v>
      </c>
      <c r="B169" s="1">
        <v>7.356E-2</v>
      </c>
      <c r="C169" s="1">
        <v>1</v>
      </c>
      <c r="E169">
        <v>9.4469999999999998E-2</v>
      </c>
      <c r="F169">
        <v>6.2480000000000001E-2</v>
      </c>
      <c r="G169" s="7">
        <v>1</v>
      </c>
      <c r="H169" s="8">
        <v>0</v>
      </c>
      <c r="I169" s="9">
        <v>1</v>
      </c>
      <c r="J169">
        <v>1</v>
      </c>
      <c r="K169">
        <v>0.54826253198879238</v>
      </c>
      <c r="L169" s="7">
        <v>0.54826253198879238</v>
      </c>
      <c r="M169" s="9">
        <v>0.45173746801120762</v>
      </c>
      <c r="N169" s="7">
        <v>-0.60100103378069136</v>
      </c>
      <c r="O169" s="9">
        <v>100</v>
      </c>
      <c r="P169">
        <v>0.82394371611088335</v>
      </c>
      <c r="AH169">
        <v>0.55107535927988693</v>
      </c>
      <c r="AI169">
        <v>1</v>
      </c>
      <c r="AJ169">
        <v>0</v>
      </c>
      <c r="AK169">
        <v>140</v>
      </c>
      <c r="AL169">
        <v>25</v>
      </c>
      <c r="AM169">
        <v>6.6666666666666652E-2</v>
      </c>
      <c r="AN169">
        <v>0.83333333333333337</v>
      </c>
      <c r="AO169">
        <v>5.5555555555554994E-3</v>
      </c>
    </row>
    <row r="170" spans="1:41">
      <c r="A170" s="1">
        <v>0.1479</v>
      </c>
      <c r="B170" s="1">
        <v>5.3949999999999998E-2</v>
      </c>
      <c r="C170" s="1">
        <v>1</v>
      </c>
      <c r="E170">
        <v>9.6970000000000001E-2</v>
      </c>
      <c r="F170">
        <v>5.4640000000000001E-2</v>
      </c>
      <c r="G170" s="7">
        <v>1</v>
      </c>
      <c r="H170" s="8">
        <v>0</v>
      </c>
      <c r="I170" s="9">
        <v>1</v>
      </c>
      <c r="J170">
        <v>1</v>
      </c>
      <c r="K170">
        <v>0.85851201088023454</v>
      </c>
      <c r="L170" s="7">
        <v>0.85851201088023454</v>
      </c>
      <c r="M170" s="9">
        <v>0.14148798911976546</v>
      </c>
      <c r="N170" s="7">
        <v>-0.15255460820055794</v>
      </c>
      <c r="O170" s="9">
        <v>100</v>
      </c>
      <c r="P170">
        <v>0.16480606832127773</v>
      </c>
      <c r="AH170">
        <v>0.55115065136219532</v>
      </c>
      <c r="AI170">
        <v>1</v>
      </c>
      <c r="AJ170">
        <v>0</v>
      </c>
      <c r="AK170">
        <v>141</v>
      </c>
      <c r="AL170">
        <v>25</v>
      </c>
      <c r="AM170">
        <v>6.0000000000000053E-2</v>
      </c>
      <c r="AN170">
        <v>0.83333333333333337</v>
      </c>
      <c r="AO170">
        <v>5.5555555555555913E-3</v>
      </c>
    </row>
    <row r="171" spans="1:41">
      <c r="A171" s="1">
        <v>0.2077</v>
      </c>
      <c r="B171" s="1">
        <v>7.0319999999999994E-2</v>
      </c>
      <c r="C171" s="1">
        <v>1</v>
      </c>
      <c r="E171">
        <v>9.7689999999999999E-2</v>
      </c>
      <c r="F171">
        <v>5.391E-2</v>
      </c>
      <c r="G171" s="7">
        <v>1</v>
      </c>
      <c r="H171" s="8">
        <v>0</v>
      </c>
      <c r="I171" s="9">
        <v>1</v>
      </c>
      <c r="J171">
        <v>1</v>
      </c>
      <c r="K171">
        <v>0.87804692759051028</v>
      </c>
      <c r="L171" s="7">
        <v>0.87804692759051028</v>
      </c>
      <c r="M171" s="9">
        <v>0.12195307240948972</v>
      </c>
      <c r="N171" s="7">
        <v>-0.13005523849456543</v>
      </c>
      <c r="O171" s="9">
        <v>100</v>
      </c>
      <c r="P171">
        <v>0.13889129222756563</v>
      </c>
      <c r="AH171">
        <v>0.55780126115536477</v>
      </c>
      <c r="AI171">
        <v>1</v>
      </c>
      <c r="AJ171">
        <v>0</v>
      </c>
      <c r="AK171">
        <v>142</v>
      </c>
      <c r="AL171">
        <v>25</v>
      </c>
      <c r="AM171">
        <v>5.3333333333333344E-2</v>
      </c>
      <c r="AN171">
        <v>0.83333333333333337</v>
      </c>
      <c r="AO171">
        <v>0</v>
      </c>
    </row>
    <row r="172" spans="1:41">
      <c r="A172" s="1">
        <v>0.10970000000000001</v>
      </c>
      <c r="B172" s="1">
        <v>5.2780000000000001E-2</v>
      </c>
      <c r="C172" s="1">
        <v>1</v>
      </c>
      <c r="E172">
        <v>9.7890000000000005E-2</v>
      </c>
      <c r="F172">
        <v>6.13E-2</v>
      </c>
      <c r="G172" s="7">
        <v>1</v>
      </c>
      <c r="H172" s="8">
        <v>0</v>
      </c>
      <c r="I172" s="9">
        <v>1</v>
      </c>
      <c r="J172">
        <v>1</v>
      </c>
      <c r="K172">
        <v>0.63841613048275159</v>
      </c>
      <c r="L172" s="7">
        <v>0.63841613048275159</v>
      </c>
      <c r="M172" s="9">
        <v>0.36158386951724841</v>
      </c>
      <c r="N172" s="7">
        <v>-0.44876496611882782</v>
      </c>
      <c r="O172" s="9">
        <v>100</v>
      </c>
      <c r="P172">
        <v>0.56637646239268624</v>
      </c>
      <c r="AH172">
        <v>0.57146453983072032</v>
      </c>
      <c r="AI172">
        <v>0</v>
      </c>
      <c r="AJ172">
        <v>1</v>
      </c>
      <c r="AK172">
        <v>142</v>
      </c>
      <c r="AL172">
        <v>26</v>
      </c>
      <c r="AM172">
        <v>5.3333333333333344E-2</v>
      </c>
      <c r="AN172">
        <v>0.82666666666666666</v>
      </c>
      <c r="AO172">
        <v>0</v>
      </c>
    </row>
    <row r="173" spans="1:41">
      <c r="A173" s="1">
        <v>0.1525</v>
      </c>
      <c r="B173" s="1">
        <v>6.3299999999999995E-2</v>
      </c>
      <c r="C173" s="1">
        <v>1</v>
      </c>
      <c r="E173">
        <v>9.8470000000000002E-2</v>
      </c>
      <c r="F173">
        <v>6.7820000000000005E-2</v>
      </c>
      <c r="G173" s="7">
        <v>1</v>
      </c>
      <c r="H173" s="8">
        <v>0</v>
      </c>
      <c r="I173" s="9">
        <v>1</v>
      </c>
      <c r="J173">
        <v>1</v>
      </c>
      <c r="K173">
        <v>0.3420853464731437</v>
      </c>
      <c r="L173" s="7">
        <v>0.3420853464731437</v>
      </c>
      <c r="M173" s="9">
        <v>0.6579146535268563</v>
      </c>
      <c r="N173" s="7">
        <v>-1.0726950219611626</v>
      </c>
      <c r="O173" s="9">
        <v>0</v>
      </c>
      <c r="P173">
        <v>1.9232471086817149</v>
      </c>
      <c r="AH173">
        <v>0.58366141055612453</v>
      </c>
      <c r="AI173">
        <v>0</v>
      </c>
      <c r="AJ173">
        <v>1</v>
      </c>
      <c r="AK173">
        <v>142</v>
      </c>
      <c r="AL173">
        <v>27</v>
      </c>
      <c r="AM173">
        <v>5.3333333333333344E-2</v>
      </c>
      <c r="AN173">
        <v>0.82000000000000006</v>
      </c>
      <c r="AO173">
        <v>0</v>
      </c>
    </row>
    <row r="174" spans="1:41">
      <c r="A174" s="1">
        <v>0.22289999999999999</v>
      </c>
      <c r="B174" s="1">
        <v>7.4130000000000001E-2</v>
      </c>
      <c r="C174" s="1">
        <v>1</v>
      </c>
      <c r="E174">
        <v>9.8750000000000004E-2</v>
      </c>
      <c r="F174">
        <v>6.1490000000000003E-2</v>
      </c>
      <c r="G174" s="7">
        <v>1</v>
      </c>
      <c r="H174" s="8">
        <v>0</v>
      </c>
      <c r="I174" s="9">
        <v>1</v>
      </c>
      <c r="J174">
        <v>1</v>
      </c>
      <c r="K174">
        <v>0.63867242630911913</v>
      </c>
      <c r="L174" s="7">
        <v>0.63867242630911913</v>
      </c>
      <c r="M174" s="9">
        <v>0.36132757369088087</v>
      </c>
      <c r="N174" s="7">
        <v>-0.44836359093079514</v>
      </c>
      <c r="O174" s="9">
        <v>100</v>
      </c>
      <c r="P174">
        <v>0.56574788390190711</v>
      </c>
      <c r="AH174">
        <v>0.58438074593871003</v>
      </c>
      <c r="AI174">
        <v>0</v>
      </c>
      <c r="AJ174">
        <v>1</v>
      </c>
      <c r="AK174">
        <v>142</v>
      </c>
      <c r="AL174">
        <v>28</v>
      </c>
      <c r="AM174">
        <v>5.3333333333333344E-2</v>
      </c>
      <c r="AN174">
        <v>0.81333333333333335</v>
      </c>
      <c r="AO174">
        <v>0</v>
      </c>
    </row>
    <row r="175" spans="1:41">
      <c r="A175" s="1">
        <v>0.14249999999999999</v>
      </c>
      <c r="B175" s="1">
        <v>6.9239999999999996E-2</v>
      </c>
      <c r="C175" s="1">
        <v>1</v>
      </c>
      <c r="E175">
        <v>9.9010000000000001E-2</v>
      </c>
      <c r="F175">
        <v>6.9159999999999999E-2</v>
      </c>
      <c r="G175" s="7">
        <v>1</v>
      </c>
      <c r="H175" s="8">
        <v>0</v>
      </c>
      <c r="I175" s="9">
        <v>1</v>
      </c>
      <c r="J175">
        <v>1</v>
      </c>
      <c r="K175">
        <v>0.29174333263319335</v>
      </c>
      <c r="L175" s="7">
        <v>0.29174333263319335</v>
      </c>
      <c r="M175" s="9">
        <v>0.7082566673668067</v>
      </c>
      <c r="N175" s="7">
        <v>-1.2318808610905103</v>
      </c>
      <c r="O175" s="9">
        <v>0</v>
      </c>
      <c r="P175">
        <v>2.4276704491385668</v>
      </c>
      <c r="AH175">
        <v>0.59432113709721679</v>
      </c>
      <c r="AI175">
        <v>0</v>
      </c>
      <c r="AJ175">
        <v>1</v>
      </c>
      <c r="AK175">
        <v>142</v>
      </c>
      <c r="AL175">
        <v>29</v>
      </c>
      <c r="AM175">
        <v>5.3333333333333344E-2</v>
      </c>
      <c r="AN175">
        <v>0.80666666666666664</v>
      </c>
      <c r="AO175">
        <v>0</v>
      </c>
    </row>
    <row r="176" spans="1:41">
      <c r="A176" s="1">
        <v>0.14899999999999999</v>
      </c>
      <c r="B176" s="1">
        <v>5.6989999999999999E-2</v>
      </c>
      <c r="C176" s="1">
        <v>1</v>
      </c>
      <c r="E176">
        <v>9.9379999999999996E-2</v>
      </c>
      <c r="F176">
        <v>5.3379999999999997E-2</v>
      </c>
      <c r="G176" s="7">
        <v>1</v>
      </c>
      <c r="H176" s="8">
        <v>0</v>
      </c>
      <c r="I176" s="9">
        <v>1</v>
      </c>
      <c r="J176">
        <v>1</v>
      </c>
      <c r="K176">
        <v>0.89558756531612171</v>
      </c>
      <c r="L176" s="7">
        <v>0.89558756531612171</v>
      </c>
      <c r="M176" s="9">
        <v>0.10441243468387829</v>
      </c>
      <c r="N176" s="7">
        <v>-0.11027527854762423</v>
      </c>
      <c r="O176" s="9">
        <v>100</v>
      </c>
      <c r="P176">
        <v>0.11658540016354862</v>
      </c>
      <c r="AH176">
        <v>0.60035746201907558</v>
      </c>
      <c r="AI176">
        <v>0</v>
      </c>
      <c r="AJ176">
        <v>1</v>
      </c>
      <c r="AK176">
        <v>142</v>
      </c>
      <c r="AL176">
        <v>30</v>
      </c>
      <c r="AM176">
        <v>5.3333333333333344E-2</v>
      </c>
      <c r="AN176">
        <v>0.8</v>
      </c>
      <c r="AO176">
        <v>5.3333333333333678E-3</v>
      </c>
    </row>
    <row r="177" spans="1:41">
      <c r="A177" s="1">
        <v>0.16830000000000001</v>
      </c>
      <c r="B177" s="1">
        <v>6.54E-2</v>
      </c>
      <c r="C177" s="1">
        <v>1</v>
      </c>
      <c r="E177">
        <v>9.9540000000000003E-2</v>
      </c>
      <c r="F177">
        <v>6.0819999999999999E-2</v>
      </c>
      <c r="G177" s="7">
        <v>1</v>
      </c>
      <c r="H177" s="8">
        <v>0</v>
      </c>
      <c r="I177" s="9">
        <v>1</v>
      </c>
      <c r="J177">
        <v>1</v>
      </c>
      <c r="K177">
        <v>0.6752992668803236</v>
      </c>
      <c r="L177" s="7">
        <v>0.6752992668803236</v>
      </c>
      <c r="M177" s="9">
        <v>0.3247007331196764</v>
      </c>
      <c r="N177" s="7">
        <v>-0.39259932802265629</v>
      </c>
      <c r="O177" s="9">
        <v>100</v>
      </c>
      <c r="P177">
        <v>0.48082494539005594</v>
      </c>
      <c r="AH177">
        <v>0.60267017111466892</v>
      </c>
      <c r="AI177">
        <v>1</v>
      </c>
      <c r="AJ177">
        <v>0</v>
      </c>
      <c r="AK177">
        <v>143</v>
      </c>
      <c r="AL177">
        <v>30</v>
      </c>
      <c r="AM177">
        <v>4.6666666666666634E-2</v>
      </c>
      <c r="AN177">
        <v>0.8</v>
      </c>
      <c r="AO177">
        <v>0</v>
      </c>
    </row>
    <row r="178" spans="1:41">
      <c r="A178" s="1">
        <v>9.8750000000000004E-2</v>
      </c>
      <c r="B178" s="1">
        <v>6.1490000000000003E-2</v>
      </c>
      <c r="C178" s="1">
        <v>1</v>
      </c>
      <c r="E178">
        <v>9.9659999999999999E-2</v>
      </c>
      <c r="F178">
        <v>6.3460000000000003E-2</v>
      </c>
      <c r="G178" s="7">
        <v>0</v>
      </c>
      <c r="H178" s="8">
        <v>1</v>
      </c>
      <c r="I178" s="9">
        <v>1</v>
      </c>
      <c r="J178">
        <v>0</v>
      </c>
      <c r="K178">
        <v>0.55780126115536477</v>
      </c>
      <c r="L178" s="7">
        <v>0.55780126115536477</v>
      </c>
      <c r="M178" s="9">
        <v>0.44219873884463523</v>
      </c>
      <c r="N178" s="7">
        <v>-0.81599586256503986</v>
      </c>
      <c r="O178" s="9">
        <v>0</v>
      </c>
      <c r="P178">
        <v>1.2614266214615912</v>
      </c>
      <c r="AH178">
        <v>0.6357540890246377</v>
      </c>
      <c r="AI178">
        <v>0</v>
      </c>
      <c r="AJ178">
        <v>1</v>
      </c>
      <c r="AK178">
        <v>143</v>
      </c>
      <c r="AL178">
        <v>31</v>
      </c>
      <c r="AM178">
        <v>4.6666666666666634E-2</v>
      </c>
      <c r="AN178">
        <v>0.79333333333333333</v>
      </c>
      <c r="AO178">
        <v>0</v>
      </c>
    </row>
    <row r="179" spans="1:41">
      <c r="A179" s="1">
        <v>0.2319</v>
      </c>
      <c r="B179" s="1">
        <v>6.1969999999999997E-2</v>
      </c>
      <c r="C179" s="1">
        <v>1</v>
      </c>
      <c r="E179">
        <v>0.1036</v>
      </c>
      <c r="F179">
        <v>5.491E-2</v>
      </c>
      <c r="G179" s="7">
        <v>1</v>
      </c>
      <c r="H179" s="8">
        <v>0</v>
      </c>
      <c r="I179" s="9">
        <v>1</v>
      </c>
      <c r="J179">
        <v>1</v>
      </c>
      <c r="K179">
        <v>0.88495348113275729</v>
      </c>
      <c r="L179" s="7">
        <v>0.88495348113275729</v>
      </c>
      <c r="M179" s="9">
        <v>0.11504651886724271</v>
      </c>
      <c r="N179" s="7">
        <v>-0.12222019904752647</v>
      </c>
      <c r="O179" s="9">
        <v>100</v>
      </c>
      <c r="P179">
        <v>0.13000289994902442</v>
      </c>
      <c r="AH179">
        <v>0.63841613048275159</v>
      </c>
      <c r="AI179">
        <v>0</v>
      </c>
      <c r="AJ179">
        <v>1</v>
      </c>
      <c r="AK179">
        <v>143</v>
      </c>
      <c r="AL179">
        <v>32</v>
      </c>
      <c r="AM179">
        <v>4.6666666666666634E-2</v>
      </c>
      <c r="AN179">
        <v>0.78666666666666663</v>
      </c>
      <c r="AO179">
        <v>0</v>
      </c>
    </row>
    <row r="180" spans="1:41">
      <c r="A180" s="1">
        <v>0.12180000000000001</v>
      </c>
      <c r="B180" s="1">
        <v>7.7990000000000004E-2</v>
      </c>
      <c r="C180" s="1">
        <v>1</v>
      </c>
      <c r="E180">
        <v>0.1043</v>
      </c>
      <c r="F180">
        <v>5.8909999999999997E-2</v>
      </c>
      <c r="G180" s="7">
        <v>1</v>
      </c>
      <c r="H180" s="8">
        <v>0</v>
      </c>
      <c r="I180" s="9">
        <v>1</v>
      </c>
      <c r="J180">
        <v>1</v>
      </c>
      <c r="K180">
        <v>0.78670681857343183</v>
      </c>
      <c r="L180" s="7">
        <v>0.78670681857343183</v>
      </c>
      <c r="M180" s="9">
        <v>0.21329318142656817</v>
      </c>
      <c r="N180" s="7">
        <v>-0.23989963037366879</v>
      </c>
      <c r="O180" s="9">
        <v>100</v>
      </c>
      <c r="P180">
        <v>0.27112156192232012</v>
      </c>
      <c r="AH180">
        <v>0.63867242630911913</v>
      </c>
      <c r="AI180">
        <v>0</v>
      </c>
      <c r="AJ180">
        <v>1</v>
      </c>
      <c r="AK180">
        <v>143</v>
      </c>
      <c r="AL180">
        <v>33</v>
      </c>
      <c r="AM180">
        <v>4.6666666666666634E-2</v>
      </c>
      <c r="AN180">
        <v>0.78</v>
      </c>
      <c r="AO180">
        <v>0</v>
      </c>
    </row>
    <row r="181" spans="1:41">
      <c r="A181" s="1">
        <v>0.2417</v>
      </c>
      <c r="B181" s="1">
        <v>6.3820000000000002E-2</v>
      </c>
      <c r="C181" s="1">
        <v>1</v>
      </c>
      <c r="E181">
        <v>0.10440000000000001</v>
      </c>
      <c r="F181">
        <v>6.8699999999999997E-2</v>
      </c>
      <c r="G181" s="7">
        <v>1</v>
      </c>
      <c r="H181" s="8">
        <v>0</v>
      </c>
      <c r="I181" s="9">
        <v>1</v>
      </c>
      <c r="J181">
        <v>1</v>
      </c>
      <c r="K181">
        <v>0.36261241715107179</v>
      </c>
      <c r="L181" s="7">
        <v>0.36261241715107179</v>
      </c>
      <c r="M181" s="9">
        <v>0.63738758284892816</v>
      </c>
      <c r="N181" s="7">
        <v>-1.0144207364847029</v>
      </c>
      <c r="O181" s="9">
        <v>0</v>
      </c>
      <c r="P181">
        <v>1.7577654616923373</v>
      </c>
      <c r="AH181">
        <v>0.64144497566760472</v>
      </c>
      <c r="AI181">
        <v>0</v>
      </c>
      <c r="AJ181">
        <v>1</v>
      </c>
      <c r="AK181">
        <v>143</v>
      </c>
      <c r="AL181">
        <v>34</v>
      </c>
      <c r="AM181">
        <v>4.6666666666666634E-2</v>
      </c>
      <c r="AN181">
        <v>0.77333333333333332</v>
      </c>
      <c r="AO181">
        <v>5.1555555555555027E-3</v>
      </c>
    </row>
    <row r="182" spans="1:41">
      <c r="A182" s="1">
        <v>0.16569999999999999</v>
      </c>
      <c r="B182" s="1">
        <v>6.2609999999999999E-2</v>
      </c>
      <c r="C182" s="1">
        <v>1</v>
      </c>
      <c r="E182">
        <v>0.10630000000000001</v>
      </c>
      <c r="F182">
        <v>6.4189999999999997E-2</v>
      </c>
      <c r="G182" s="7">
        <v>1</v>
      </c>
      <c r="H182" s="8">
        <v>0</v>
      </c>
      <c r="I182" s="9">
        <v>1</v>
      </c>
      <c r="J182">
        <v>1</v>
      </c>
      <c r="K182">
        <v>0.59432113709721679</v>
      </c>
      <c r="L182" s="7">
        <v>0.59432113709721679</v>
      </c>
      <c r="M182" s="9">
        <v>0.40567886290278321</v>
      </c>
      <c r="N182" s="7">
        <v>-0.52033547086605803</v>
      </c>
      <c r="O182" s="9">
        <v>100</v>
      </c>
      <c r="P182">
        <v>0.68259201563013527</v>
      </c>
      <c r="AH182">
        <v>0.64948795724071939</v>
      </c>
      <c r="AI182">
        <v>1</v>
      </c>
      <c r="AJ182">
        <v>0</v>
      </c>
      <c r="AK182">
        <v>144</v>
      </c>
      <c r="AL182">
        <v>34</v>
      </c>
      <c r="AM182">
        <v>4.0000000000000036E-2</v>
      </c>
      <c r="AN182">
        <v>0.77333333333333332</v>
      </c>
      <c r="AO182">
        <v>0</v>
      </c>
    </row>
    <row r="183" spans="1:41">
      <c r="A183" s="1">
        <v>0.13539999999999999</v>
      </c>
      <c r="B183" s="1">
        <v>6.515E-2</v>
      </c>
      <c r="C183" s="1">
        <v>1</v>
      </c>
      <c r="E183">
        <v>0.1065</v>
      </c>
      <c r="F183">
        <v>7.0699999999999999E-2</v>
      </c>
      <c r="G183" s="7">
        <v>0</v>
      </c>
      <c r="H183" s="8">
        <v>1</v>
      </c>
      <c r="I183" s="9">
        <v>1</v>
      </c>
      <c r="J183">
        <v>0</v>
      </c>
      <c r="K183">
        <v>0.29832286650461659</v>
      </c>
      <c r="L183" s="7">
        <v>0.29832286650461659</v>
      </c>
      <c r="M183" s="9">
        <v>0.70167713349538341</v>
      </c>
      <c r="N183" s="7">
        <v>-0.3542819045494654</v>
      </c>
      <c r="O183" s="9">
        <v>100</v>
      </c>
      <c r="P183">
        <v>0.4251568880669237</v>
      </c>
      <c r="AH183">
        <v>0.65046500388396511</v>
      </c>
      <c r="AI183">
        <v>0</v>
      </c>
      <c r="AJ183">
        <v>1</v>
      </c>
      <c r="AK183">
        <v>144</v>
      </c>
      <c r="AL183">
        <v>35</v>
      </c>
      <c r="AM183">
        <v>4.0000000000000036E-2</v>
      </c>
      <c r="AN183">
        <v>0.76666666666666661</v>
      </c>
      <c r="AO183">
        <v>0</v>
      </c>
    </row>
    <row r="184" spans="1:41">
      <c r="A184" s="1">
        <v>0.1348</v>
      </c>
      <c r="B184" s="1">
        <v>5.6559999999999999E-2</v>
      </c>
      <c r="C184" s="1">
        <v>1</v>
      </c>
      <c r="E184">
        <v>0.108</v>
      </c>
      <c r="F184">
        <v>5.4609999999999999E-2</v>
      </c>
      <c r="G184" s="7">
        <v>1</v>
      </c>
      <c r="H184" s="8">
        <v>0</v>
      </c>
      <c r="I184" s="9">
        <v>1</v>
      </c>
      <c r="J184">
        <v>1</v>
      </c>
      <c r="K184">
        <v>0.90798950749290208</v>
      </c>
      <c r="L184" s="7">
        <v>0.90798950749290208</v>
      </c>
      <c r="M184" s="9">
        <v>9.2010492507097918E-2</v>
      </c>
      <c r="N184" s="7">
        <v>-9.6522456072167681E-2</v>
      </c>
      <c r="O184" s="9">
        <v>100</v>
      </c>
      <c r="P184">
        <v>0.10133431250891099</v>
      </c>
      <c r="AH184">
        <v>0.6752992668803236</v>
      </c>
      <c r="AI184">
        <v>0</v>
      </c>
      <c r="AJ184">
        <v>1</v>
      </c>
      <c r="AK184">
        <v>144</v>
      </c>
      <c r="AL184">
        <v>36</v>
      </c>
      <c r="AM184">
        <v>4.0000000000000036E-2</v>
      </c>
      <c r="AN184">
        <v>0.76</v>
      </c>
      <c r="AO184">
        <v>0</v>
      </c>
    </row>
    <row r="185" spans="1:41">
      <c r="A185" s="1">
        <v>0.13189999999999999</v>
      </c>
      <c r="B185" s="1">
        <v>6.1249999999999999E-2</v>
      </c>
      <c r="C185" s="1">
        <v>1</v>
      </c>
      <c r="E185">
        <v>0.1085</v>
      </c>
      <c r="F185">
        <v>6.9370000000000001E-2</v>
      </c>
      <c r="G185" s="7">
        <v>1</v>
      </c>
      <c r="H185" s="8">
        <v>0</v>
      </c>
      <c r="I185" s="9">
        <v>1</v>
      </c>
      <c r="J185">
        <v>1</v>
      </c>
      <c r="K185">
        <v>0.37434532950888177</v>
      </c>
      <c r="L185" s="7">
        <v>0.37434532950888177</v>
      </c>
      <c r="M185" s="9">
        <v>0.62565467049111823</v>
      </c>
      <c r="N185" s="7">
        <v>-0.98257656665178617</v>
      </c>
      <c r="O185" s="9">
        <v>0</v>
      </c>
      <c r="P185">
        <v>1.6713302428854635</v>
      </c>
      <c r="AH185">
        <v>0.67595657184105895</v>
      </c>
      <c r="AI185">
        <v>0</v>
      </c>
      <c r="AJ185">
        <v>1</v>
      </c>
      <c r="AK185">
        <v>144</v>
      </c>
      <c r="AL185">
        <v>37</v>
      </c>
      <c r="AM185">
        <v>4.0000000000000036E-2</v>
      </c>
      <c r="AN185">
        <v>0.7533333333333333</v>
      </c>
      <c r="AO185">
        <v>0</v>
      </c>
    </row>
    <row r="186" spans="1:41">
      <c r="A186" s="1">
        <v>2.3980000000000001E-2</v>
      </c>
      <c r="B186" s="1">
        <v>5.5039999999999999E-2</v>
      </c>
      <c r="C186" s="1">
        <v>1</v>
      </c>
      <c r="E186">
        <v>0.10970000000000001</v>
      </c>
      <c r="F186">
        <v>5.2780000000000001E-2</v>
      </c>
      <c r="G186" s="7">
        <v>1</v>
      </c>
      <c r="H186" s="8">
        <v>0</v>
      </c>
      <c r="I186" s="9">
        <v>1</v>
      </c>
      <c r="J186">
        <v>1</v>
      </c>
      <c r="K186">
        <v>0.93782582730019126</v>
      </c>
      <c r="L186" s="7">
        <v>0.93782582730019126</v>
      </c>
      <c r="M186" s="9">
        <v>6.2174172699808739E-2</v>
      </c>
      <c r="N186" s="7">
        <v>-6.4191032398572753E-2</v>
      </c>
      <c r="O186" s="9">
        <v>100</v>
      </c>
      <c r="P186">
        <v>6.6296076403435655E-2</v>
      </c>
      <c r="AH186">
        <v>0.69033948110414778</v>
      </c>
      <c r="AI186">
        <v>0</v>
      </c>
      <c r="AJ186">
        <v>1</v>
      </c>
      <c r="AK186">
        <v>144</v>
      </c>
      <c r="AL186">
        <v>38</v>
      </c>
      <c r="AM186">
        <v>4.0000000000000036E-2</v>
      </c>
      <c r="AN186">
        <v>0.74666666666666659</v>
      </c>
      <c r="AO186">
        <v>0</v>
      </c>
    </row>
    <row r="187" spans="1:41">
      <c r="A187" s="1">
        <v>0.10630000000000001</v>
      </c>
      <c r="B187" s="1">
        <v>6.4189999999999997E-2</v>
      </c>
      <c r="C187" s="1">
        <v>1</v>
      </c>
      <c r="E187">
        <v>0.1103</v>
      </c>
      <c r="F187">
        <v>5.3400000000000003E-2</v>
      </c>
      <c r="G187" s="7">
        <v>1</v>
      </c>
      <c r="H187" s="8">
        <v>0</v>
      </c>
      <c r="I187" s="9">
        <v>1</v>
      </c>
      <c r="J187">
        <v>1</v>
      </c>
      <c r="K187">
        <v>0.93220812445066825</v>
      </c>
      <c r="L187" s="7">
        <v>0.93220812445066825</v>
      </c>
      <c r="M187" s="9">
        <v>6.7791875549331748E-2</v>
      </c>
      <c r="N187" s="7">
        <v>-7.0199179729974984E-2</v>
      </c>
      <c r="O187" s="9">
        <v>100</v>
      </c>
      <c r="P187">
        <v>7.2721824420142397E-2</v>
      </c>
      <c r="AH187">
        <v>0.69444773943036542</v>
      </c>
      <c r="AI187">
        <v>0</v>
      </c>
      <c r="AJ187">
        <v>1</v>
      </c>
      <c r="AK187">
        <v>144</v>
      </c>
      <c r="AL187">
        <v>39</v>
      </c>
      <c r="AM187">
        <v>4.0000000000000036E-2</v>
      </c>
      <c r="AN187">
        <v>0.74</v>
      </c>
      <c r="AO187">
        <v>0</v>
      </c>
    </row>
    <row r="188" spans="1:41">
      <c r="A188" s="1">
        <v>3.1099999999999999E-2</v>
      </c>
      <c r="B188" s="1">
        <v>5.5870000000000003E-2</v>
      </c>
      <c r="C188" s="1">
        <v>1</v>
      </c>
      <c r="E188">
        <v>0.1103</v>
      </c>
      <c r="F188">
        <v>6.1289999999999997E-2</v>
      </c>
      <c r="G188" s="7">
        <v>0</v>
      </c>
      <c r="H188" s="8">
        <v>1</v>
      </c>
      <c r="I188" s="9">
        <v>1</v>
      </c>
      <c r="J188">
        <v>0</v>
      </c>
      <c r="K188">
        <v>0.75234213045257992</v>
      </c>
      <c r="L188" s="7">
        <v>0.75234213045257992</v>
      </c>
      <c r="M188" s="9">
        <v>0.24765786954742008</v>
      </c>
      <c r="N188" s="7">
        <v>-1.3957070435602956</v>
      </c>
      <c r="O188" s="9">
        <v>0</v>
      </c>
      <c r="P188">
        <v>3.0378284842207521</v>
      </c>
      <c r="AH188">
        <v>0.71266800149571519</v>
      </c>
      <c r="AI188">
        <v>0</v>
      </c>
      <c r="AJ188">
        <v>1</v>
      </c>
      <c r="AK188">
        <v>144</v>
      </c>
      <c r="AL188">
        <v>40</v>
      </c>
      <c r="AM188">
        <v>4.0000000000000036E-2</v>
      </c>
      <c r="AN188">
        <v>0.73333333333333339</v>
      </c>
      <c r="AO188">
        <v>0</v>
      </c>
    </row>
    <row r="189" spans="1:41">
      <c r="A189" s="1">
        <v>0.10440000000000001</v>
      </c>
      <c r="B189" s="1">
        <v>6.8699999999999997E-2</v>
      </c>
      <c r="C189" s="1">
        <v>1</v>
      </c>
      <c r="E189">
        <v>0.1114</v>
      </c>
      <c r="F189">
        <v>5.5289999999999999E-2</v>
      </c>
      <c r="G189" s="7">
        <v>1</v>
      </c>
      <c r="H189" s="8">
        <v>0</v>
      </c>
      <c r="I189" s="9">
        <v>1</v>
      </c>
      <c r="J189">
        <v>1</v>
      </c>
      <c r="K189">
        <v>0.90948305502548032</v>
      </c>
      <c r="L189" s="7">
        <v>0.90948305502548032</v>
      </c>
      <c r="M189" s="9">
        <v>9.0516944974519675E-2</v>
      </c>
      <c r="N189" s="7">
        <v>-9.4878912285503034E-2</v>
      </c>
      <c r="O189" s="9">
        <v>100</v>
      </c>
      <c r="P189">
        <v>9.9525708010012051E-2</v>
      </c>
      <c r="AH189">
        <v>0.72509237486895495</v>
      </c>
      <c r="AI189">
        <v>0</v>
      </c>
      <c r="AJ189">
        <v>1</v>
      </c>
      <c r="AK189">
        <v>144</v>
      </c>
      <c r="AL189">
        <v>41</v>
      </c>
      <c r="AM189">
        <v>4.0000000000000036E-2</v>
      </c>
      <c r="AN189">
        <v>0.72666666666666668</v>
      </c>
      <c r="AO189">
        <v>0</v>
      </c>
    </row>
    <row r="190" spans="1:41">
      <c r="A190" s="1">
        <v>0.2107</v>
      </c>
      <c r="B190" s="1">
        <v>6.343E-2</v>
      </c>
      <c r="C190" s="1">
        <v>1</v>
      </c>
      <c r="E190">
        <v>0.1115</v>
      </c>
      <c r="F190">
        <v>5.935E-2</v>
      </c>
      <c r="G190" s="7">
        <v>0</v>
      </c>
      <c r="H190" s="8">
        <v>1</v>
      </c>
      <c r="I190" s="9">
        <v>1</v>
      </c>
      <c r="J190">
        <v>0</v>
      </c>
      <c r="K190">
        <v>0.82269333187348437</v>
      </c>
      <c r="L190" s="7">
        <v>0.82269333187348437</v>
      </c>
      <c r="M190" s="9">
        <v>0.17730666812651563</v>
      </c>
      <c r="N190" s="7">
        <v>-1.7298744573225782</v>
      </c>
      <c r="O190" s="9">
        <v>0</v>
      </c>
      <c r="P190">
        <v>4.6399458100834572</v>
      </c>
      <c r="AH190">
        <v>0.72625722033758278</v>
      </c>
      <c r="AI190">
        <v>0</v>
      </c>
      <c r="AJ190">
        <v>1</v>
      </c>
      <c r="AK190">
        <v>144</v>
      </c>
      <c r="AL190">
        <v>42</v>
      </c>
      <c r="AM190">
        <v>4.0000000000000036E-2</v>
      </c>
      <c r="AN190">
        <v>0.72</v>
      </c>
      <c r="AO190">
        <v>0</v>
      </c>
    </row>
    <row r="191" spans="1:41">
      <c r="A191" s="1">
        <v>9.8470000000000002E-2</v>
      </c>
      <c r="B191" s="1">
        <v>6.7820000000000005E-2</v>
      </c>
      <c r="C191" s="1">
        <v>1</v>
      </c>
      <c r="E191">
        <v>0.1115</v>
      </c>
      <c r="F191">
        <v>6.4329999999999998E-2</v>
      </c>
      <c r="G191" s="7">
        <v>1</v>
      </c>
      <c r="H191" s="8">
        <v>0</v>
      </c>
      <c r="I191" s="9">
        <v>1</v>
      </c>
      <c r="J191">
        <v>1</v>
      </c>
      <c r="K191">
        <v>0.64144497566760472</v>
      </c>
      <c r="L191" s="7">
        <v>0.64144497566760472</v>
      </c>
      <c r="M191" s="9">
        <v>0.35855502433239528</v>
      </c>
      <c r="N191" s="7">
        <v>-0.44403187309070491</v>
      </c>
      <c r="O191" s="9">
        <v>100</v>
      </c>
      <c r="P191">
        <v>0.55898017434654845</v>
      </c>
      <c r="AH191">
        <v>0.72962467654781071</v>
      </c>
      <c r="AI191">
        <v>0</v>
      </c>
      <c r="AJ191">
        <v>1</v>
      </c>
      <c r="AK191">
        <v>144</v>
      </c>
      <c r="AL191">
        <v>43</v>
      </c>
      <c r="AM191">
        <v>4.0000000000000036E-2</v>
      </c>
      <c r="AN191">
        <v>0.71333333333333337</v>
      </c>
      <c r="AO191">
        <v>0</v>
      </c>
    </row>
    <row r="192" spans="1:41">
      <c r="A192" s="1">
        <v>8.2589999999999997E-2</v>
      </c>
      <c r="B192" s="1">
        <v>6.1769999999999999E-2</v>
      </c>
      <c r="C192" s="1">
        <v>1</v>
      </c>
      <c r="E192">
        <v>0.11219999999999999</v>
      </c>
      <c r="F192">
        <v>6.0970000000000003E-2</v>
      </c>
      <c r="G192" s="7">
        <v>1</v>
      </c>
      <c r="H192" s="8">
        <v>0</v>
      </c>
      <c r="I192" s="9">
        <v>1</v>
      </c>
      <c r="J192">
        <v>1</v>
      </c>
      <c r="K192">
        <v>0.77819375524071743</v>
      </c>
      <c r="L192" s="7">
        <v>0.77819375524071743</v>
      </c>
      <c r="M192" s="9">
        <v>0.22180624475928257</v>
      </c>
      <c r="N192" s="7">
        <v>-0.25077974308387946</v>
      </c>
      <c r="O192" s="9">
        <v>100</v>
      </c>
      <c r="P192">
        <v>0.28502701707066719</v>
      </c>
      <c r="AH192">
        <v>0.74407813114357102</v>
      </c>
      <c r="AI192">
        <v>0</v>
      </c>
      <c r="AJ192">
        <v>1</v>
      </c>
      <c r="AK192">
        <v>144</v>
      </c>
      <c r="AL192">
        <v>44</v>
      </c>
      <c r="AM192">
        <v>4.0000000000000036E-2</v>
      </c>
      <c r="AN192">
        <v>0.70666666666666667</v>
      </c>
      <c r="AO192">
        <v>4.7111111111111416E-3</v>
      </c>
    </row>
    <row r="193" spans="1:41">
      <c r="A193" s="1">
        <v>0.19739999999999999</v>
      </c>
      <c r="B193" s="1">
        <v>6.0490000000000002E-2</v>
      </c>
      <c r="C193" s="1">
        <v>1</v>
      </c>
      <c r="E193">
        <v>0.11269999999999999</v>
      </c>
      <c r="F193">
        <v>5.7419999999999999E-2</v>
      </c>
      <c r="G193" s="7">
        <v>1</v>
      </c>
      <c r="H193" s="8">
        <v>0</v>
      </c>
      <c r="I193" s="9">
        <v>1</v>
      </c>
      <c r="J193">
        <v>1</v>
      </c>
      <c r="K193">
        <v>0.87613724912181501</v>
      </c>
      <c r="L193" s="7">
        <v>0.87613724912181501</v>
      </c>
      <c r="M193" s="9">
        <v>0.12386275087818499</v>
      </c>
      <c r="N193" s="7">
        <v>-0.13223252323861989</v>
      </c>
      <c r="O193" s="9">
        <v>100</v>
      </c>
      <c r="P193">
        <v>0.14137368431982231</v>
      </c>
      <c r="AH193">
        <v>0.75234213045257992</v>
      </c>
      <c r="AI193">
        <v>1</v>
      </c>
      <c r="AJ193">
        <v>0</v>
      </c>
      <c r="AK193">
        <v>145</v>
      </c>
      <c r="AL193">
        <v>44</v>
      </c>
      <c r="AM193">
        <v>3.3333333333333326E-2</v>
      </c>
      <c r="AN193">
        <v>0.70666666666666667</v>
      </c>
      <c r="AO193">
        <v>0</v>
      </c>
    </row>
    <row r="194" spans="1:41">
      <c r="A194" s="1">
        <v>0.1226</v>
      </c>
      <c r="B194" s="1">
        <v>6.7769999999999997E-2</v>
      </c>
      <c r="C194" s="1">
        <v>1</v>
      </c>
      <c r="E194">
        <v>0.1128</v>
      </c>
      <c r="F194">
        <v>6.59E-2</v>
      </c>
      <c r="G194" s="7">
        <v>1</v>
      </c>
      <c r="H194" s="8">
        <v>0</v>
      </c>
      <c r="I194" s="9">
        <v>1</v>
      </c>
      <c r="J194">
        <v>1</v>
      </c>
      <c r="K194">
        <v>0.58366141055612453</v>
      </c>
      <c r="L194" s="7">
        <v>0.58366141055612453</v>
      </c>
      <c r="M194" s="9">
        <v>0.41633858944387547</v>
      </c>
      <c r="N194" s="7">
        <v>-0.53843424073425572</v>
      </c>
      <c r="O194" s="9">
        <v>100</v>
      </c>
      <c r="P194">
        <v>0.71332211092588693</v>
      </c>
      <c r="AH194">
        <v>0.75277618839492688</v>
      </c>
      <c r="AI194">
        <v>0</v>
      </c>
      <c r="AJ194">
        <v>1</v>
      </c>
      <c r="AK194">
        <v>145</v>
      </c>
      <c r="AL194">
        <v>45</v>
      </c>
      <c r="AM194">
        <v>3.3333333333333326E-2</v>
      </c>
      <c r="AN194">
        <v>0.7</v>
      </c>
      <c r="AO194">
        <v>0</v>
      </c>
    </row>
    <row r="195" spans="1:41">
      <c r="A195" s="1">
        <v>0.1772</v>
      </c>
      <c r="B195" s="1">
        <v>6.3100000000000003E-2</v>
      </c>
      <c r="C195" s="1">
        <v>1</v>
      </c>
      <c r="E195">
        <v>0.113</v>
      </c>
      <c r="F195">
        <v>5.6640000000000003E-2</v>
      </c>
      <c r="G195" s="7">
        <v>1</v>
      </c>
      <c r="H195" s="8">
        <v>0</v>
      </c>
      <c r="I195" s="9">
        <v>1</v>
      </c>
      <c r="J195">
        <v>1</v>
      </c>
      <c r="K195">
        <v>0.89270700247750701</v>
      </c>
      <c r="L195" s="7">
        <v>0.89270700247750701</v>
      </c>
      <c r="M195" s="9">
        <v>0.10729299752249299</v>
      </c>
      <c r="N195" s="7">
        <v>-0.1134968566722067</v>
      </c>
      <c r="O195" s="9">
        <v>100</v>
      </c>
      <c r="P195">
        <v>0.12018836776761634</v>
      </c>
      <c r="AH195">
        <v>0.76076050017217467</v>
      </c>
      <c r="AI195">
        <v>0</v>
      </c>
      <c r="AJ195">
        <v>1</v>
      </c>
      <c r="AK195">
        <v>145</v>
      </c>
      <c r="AL195">
        <v>46</v>
      </c>
      <c r="AM195">
        <v>3.3333333333333326E-2</v>
      </c>
      <c r="AN195">
        <v>0.69333333333333336</v>
      </c>
      <c r="AO195">
        <v>0</v>
      </c>
    </row>
    <row r="196" spans="1:41">
      <c r="A196" s="1">
        <v>5.253E-2</v>
      </c>
      <c r="B196" s="1">
        <v>5.6840000000000002E-2</v>
      </c>
      <c r="C196" s="1">
        <v>1</v>
      </c>
      <c r="E196">
        <v>0.1138</v>
      </c>
      <c r="F196">
        <v>6.4670000000000005E-2</v>
      </c>
      <c r="G196" s="7">
        <v>0</v>
      </c>
      <c r="H196" s="8">
        <v>1</v>
      </c>
      <c r="I196" s="9">
        <v>1</v>
      </c>
      <c r="J196">
        <v>0</v>
      </c>
      <c r="K196">
        <v>0.64948795724071939</v>
      </c>
      <c r="L196" s="7">
        <v>0.64948795724071939</v>
      </c>
      <c r="M196" s="9">
        <v>0.35051204275928061</v>
      </c>
      <c r="N196" s="7">
        <v>-1.048360214298083</v>
      </c>
      <c r="O196" s="9">
        <v>0</v>
      </c>
      <c r="P196">
        <v>1.8529690224845283</v>
      </c>
      <c r="AH196">
        <v>0.77062394007633628</v>
      </c>
      <c r="AI196">
        <v>0</v>
      </c>
      <c r="AJ196">
        <v>1</v>
      </c>
      <c r="AK196">
        <v>145</v>
      </c>
      <c r="AL196">
        <v>47</v>
      </c>
      <c r="AM196">
        <v>3.3333333333333326E-2</v>
      </c>
      <c r="AN196">
        <v>0.68666666666666665</v>
      </c>
      <c r="AO196">
        <v>0</v>
      </c>
    </row>
    <row r="197" spans="1:41">
      <c r="A197" s="1">
        <v>0.1323</v>
      </c>
      <c r="B197" s="1">
        <v>5.9610000000000003E-2</v>
      </c>
      <c r="C197" s="1">
        <v>1</v>
      </c>
      <c r="E197">
        <v>0.1145</v>
      </c>
      <c r="F197">
        <v>5.3129999999999997E-2</v>
      </c>
      <c r="G197" s="7">
        <v>1</v>
      </c>
      <c r="H197" s="8">
        <v>0</v>
      </c>
      <c r="I197" s="9">
        <v>1</v>
      </c>
      <c r="J197">
        <v>1</v>
      </c>
      <c r="K197">
        <v>0.945617185109911</v>
      </c>
      <c r="L197" s="7">
        <v>0.945617185109911</v>
      </c>
      <c r="M197" s="9">
        <v>5.4382814890089004E-2</v>
      </c>
      <c r="N197" s="7">
        <v>-5.591745873284789E-2</v>
      </c>
      <c r="O197" s="9">
        <v>100</v>
      </c>
      <c r="P197">
        <v>5.7510391886298029E-2</v>
      </c>
      <c r="AH197">
        <v>0.77819375524071743</v>
      </c>
      <c r="AI197">
        <v>0</v>
      </c>
      <c r="AJ197">
        <v>1</v>
      </c>
      <c r="AK197">
        <v>145</v>
      </c>
      <c r="AL197">
        <v>48</v>
      </c>
      <c r="AM197">
        <v>3.3333333333333326E-2</v>
      </c>
      <c r="AN197">
        <v>0.67999999999999994</v>
      </c>
      <c r="AO197">
        <v>0</v>
      </c>
    </row>
    <row r="198" spans="1:41">
      <c r="A198" s="1">
        <v>0.1293</v>
      </c>
      <c r="B198" s="1">
        <v>6.7580000000000001E-2</v>
      </c>
      <c r="C198" s="1">
        <v>1</v>
      </c>
      <c r="E198">
        <v>0.1147</v>
      </c>
      <c r="F198">
        <v>6.3030000000000003E-2</v>
      </c>
      <c r="G198" s="7">
        <v>1</v>
      </c>
      <c r="H198" s="8">
        <v>0</v>
      </c>
      <c r="I198" s="9">
        <v>1</v>
      </c>
      <c r="J198">
        <v>1</v>
      </c>
      <c r="K198">
        <v>0.72509237486895495</v>
      </c>
      <c r="L198" s="7">
        <v>0.72509237486895495</v>
      </c>
      <c r="M198" s="9">
        <v>0.27490762513104505</v>
      </c>
      <c r="N198" s="7">
        <v>-0.32145621863153551</v>
      </c>
      <c r="O198" s="9">
        <v>100</v>
      </c>
      <c r="P198">
        <v>0.37913462430318451</v>
      </c>
      <c r="AH198">
        <v>0.78648514856911977</v>
      </c>
      <c r="AI198">
        <v>0</v>
      </c>
      <c r="AJ198">
        <v>1</v>
      </c>
      <c r="AK198">
        <v>145</v>
      </c>
      <c r="AL198">
        <v>49</v>
      </c>
      <c r="AM198">
        <v>3.3333333333333326E-2</v>
      </c>
      <c r="AN198">
        <v>0.67333333333333334</v>
      </c>
      <c r="AO198">
        <v>0</v>
      </c>
    </row>
    <row r="199" spans="1:41">
      <c r="A199" s="1">
        <v>0.2135</v>
      </c>
      <c r="B199" s="1">
        <v>7.2919999999999999E-2</v>
      </c>
      <c r="C199" s="1">
        <v>1</v>
      </c>
      <c r="E199">
        <v>0.1153</v>
      </c>
      <c r="F199">
        <v>5.7270000000000001E-2</v>
      </c>
      <c r="G199" s="7">
        <v>1</v>
      </c>
      <c r="H199" s="8">
        <v>0</v>
      </c>
      <c r="I199" s="9">
        <v>1</v>
      </c>
      <c r="J199">
        <v>1</v>
      </c>
      <c r="K199">
        <v>0.89074206489107599</v>
      </c>
      <c r="L199" s="7">
        <v>0.89074206489107599</v>
      </c>
      <c r="M199" s="9">
        <v>0.10925793510892401</v>
      </c>
      <c r="N199" s="7">
        <v>-0.1157003828815619</v>
      </c>
      <c r="O199" s="9">
        <v>100</v>
      </c>
      <c r="P199">
        <v>0.12265945374689874</v>
      </c>
      <c r="AH199">
        <v>0.78670681857343183</v>
      </c>
      <c r="AI199">
        <v>0</v>
      </c>
      <c r="AJ199">
        <v>1</v>
      </c>
      <c r="AK199">
        <v>145</v>
      </c>
      <c r="AL199">
        <v>50</v>
      </c>
      <c r="AM199">
        <v>3.3333333333333326E-2</v>
      </c>
      <c r="AN199">
        <v>0.66666666666666674</v>
      </c>
      <c r="AO199">
        <v>0</v>
      </c>
    </row>
    <row r="200" spans="1:41">
      <c r="A200" s="1">
        <v>0.1128</v>
      </c>
      <c r="B200" s="1">
        <v>6.59E-2</v>
      </c>
      <c r="C200" s="1">
        <v>1</v>
      </c>
      <c r="E200">
        <v>0.11550000000000001</v>
      </c>
      <c r="F200">
        <v>5.0959999999999998E-2</v>
      </c>
      <c r="G200" s="7">
        <v>1</v>
      </c>
      <c r="H200" s="8">
        <v>0</v>
      </c>
      <c r="I200" s="9">
        <v>1</v>
      </c>
      <c r="J200">
        <v>1</v>
      </c>
      <c r="K200">
        <v>0.96492804694652545</v>
      </c>
      <c r="L200" s="7">
        <v>0.96492804694652545</v>
      </c>
      <c r="M200" s="9">
        <v>3.5071953053474547E-2</v>
      </c>
      <c r="N200" s="7">
        <v>-3.5701743172805694E-2</v>
      </c>
      <c r="O200" s="9">
        <v>100</v>
      </c>
      <c r="P200">
        <v>3.6346702911640175E-2</v>
      </c>
      <c r="AH200">
        <v>0.81154275823926703</v>
      </c>
      <c r="AI200">
        <v>0</v>
      </c>
      <c r="AJ200">
        <v>1</v>
      </c>
      <c r="AK200">
        <v>145</v>
      </c>
      <c r="AL200">
        <v>51</v>
      </c>
      <c r="AM200">
        <v>3.3333333333333326E-2</v>
      </c>
      <c r="AN200">
        <v>0.65999999999999992</v>
      </c>
      <c r="AO200">
        <v>0</v>
      </c>
    </row>
    <row r="201" spans="1:41">
      <c r="A201" s="1">
        <v>0.12670000000000001</v>
      </c>
      <c r="B201" s="1">
        <v>6.6540000000000002E-2</v>
      </c>
      <c r="C201" s="1">
        <v>1</v>
      </c>
      <c r="E201">
        <v>0.1169</v>
      </c>
      <c r="F201">
        <v>6.9019999999999998E-2</v>
      </c>
      <c r="G201" s="7">
        <v>0</v>
      </c>
      <c r="H201" s="8">
        <v>1</v>
      </c>
      <c r="I201" s="9">
        <v>1</v>
      </c>
      <c r="J201">
        <v>0</v>
      </c>
      <c r="K201">
        <v>0.47985344175696881</v>
      </c>
      <c r="L201" s="7">
        <v>0.47985344175696881</v>
      </c>
      <c r="M201" s="9">
        <v>0.52014655824303113</v>
      </c>
      <c r="N201" s="7">
        <v>-0.65364466434181789</v>
      </c>
      <c r="O201" s="9">
        <v>100</v>
      </c>
      <c r="P201">
        <v>0.92253507045751537</v>
      </c>
      <c r="AH201">
        <v>0.81246245926494653</v>
      </c>
      <c r="AI201">
        <v>0</v>
      </c>
      <c r="AJ201">
        <v>1</v>
      </c>
      <c r="AK201">
        <v>145</v>
      </c>
      <c r="AL201">
        <v>52</v>
      </c>
      <c r="AM201">
        <v>3.3333333333333326E-2</v>
      </c>
      <c r="AN201">
        <v>0.65333333333333332</v>
      </c>
      <c r="AO201">
        <v>4.3555555555555838E-3</v>
      </c>
    </row>
    <row r="202" spans="1:41">
      <c r="A202" s="1">
        <v>0.108</v>
      </c>
      <c r="B202" s="1">
        <v>5.4609999999999999E-2</v>
      </c>
      <c r="C202" s="1">
        <v>1</v>
      </c>
      <c r="E202">
        <v>0.11799999999999999</v>
      </c>
      <c r="F202">
        <v>6.4659999999999995E-2</v>
      </c>
      <c r="G202" s="7">
        <v>1</v>
      </c>
      <c r="H202" s="8">
        <v>0</v>
      </c>
      <c r="I202" s="9">
        <v>1</v>
      </c>
      <c r="J202">
        <v>1</v>
      </c>
      <c r="K202">
        <v>0.69033948110414778</v>
      </c>
      <c r="L202" s="7">
        <v>0.69033948110414778</v>
      </c>
      <c r="M202" s="9">
        <v>0.30966051889585222</v>
      </c>
      <c r="N202" s="7">
        <v>-0.37057180078372087</v>
      </c>
      <c r="O202" s="9">
        <v>100</v>
      </c>
      <c r="P202">
        <v>0.44856266716858317</v>
      </c>
      <c r="AH202">
        <v>0.82269333187348437</v>
      </c>
      <c r="AI202">
        <v>1</v>
      </c>
      <c r="AJ202">
        <v>0</v>
      </c>
      <c r="AK202">
        <v>146</v>
      </c>
      <c r="AL202">
        <v>52</v>
      </c>
      <c r="AM202">
        <v>2.6666666666666616E-2</v>
      </c>
      <c r="AN202">
        <v>0.65333333333333332</v>
      </c>
      <c r="AO202">
        <v>0</v>
      </c>
    </row>
    <row r="203" spans="1:41">
      <c r="A203" s="1">
        <v>0.16919999999999999</v>
      </c>
      <c r="B203" s="1">
        <v>6.4869999999999997E-2</v>
      </c>
      <c r="C203" s="1">
        <v>1</v>
      </c>
      <c r="E203">
        <v>0.1193</v>
      </c>
      <c r="F203">
        <v>5.176E-2</v>
      </c>
      <c r="G203" s="7">
        <v>1</v>
      </c>
      <c r="H203" s="8">
        <v>0</v>
      </c>
      <c r="I203" s="9">
        <v>1</v>
      </c>
      <c r="J203">
        <v>1</v>
      </c>
      <c r="K203">
        <v>0.96534770786563528</v>
      </c>
      <c r="L203" s="7">
        <v>0.96534770786563528</v>
      </c>
      <c r="M203" s="9">
        <v>3.4652292134364715E-2</v>
      </c>
      <c r="N203" s="7">
        <v>-3.5266923510717862E-2</v>
      </c>
      <c r="O203" s="9">
        <v>100</v>
      </c>
      <c r="P203">
        <v>3.5896176944347075E-2</v>
      </c>
      <c r="AH203">
        <v>0.82311934048173929</v>
      </c>
      <c r="AI203">
        <v>0</v>
      </c>
      <c r="AJ203">
        <v>1</v>
      </c>
      <c r="AK203">
        <v>146</v>
      </c>
      <c r="AL203">
        <v>53</v>
      </c>
      <c r="AM203">
        <v>2.6666666666666616E-2</v>
      </c>
      <c r="AN203">
        <v>0.64666666666666672</v>
      </c>
      <c r="AO203">
        <v>0</v>
      </c>
    </row>
    <row r="204" spans="1:41">
      <c r="A204" s="1">
        <v>7.7890000000000001E-2</v>
      </c>
      <c r="B204" s="1">
        <v>6.5659999999999996E-2</v>
      </c>
      <c r="C204" s="1">
        <v>1</v>
      </c>
      <c r="E204">
        <v>0.12039999999999999</v>
      </c>
      <c r="F204">
        <v>5.636E-2</v>
      </c>
      <c r="G204" s="7">
        <v>1</v>
      </c>
      <c r="H204" s="8">
        <v>0</v>
      </c>
      <c r="I204" s="9">
        <v>1</v>
      </c>
      <c r="J204">
        <v>1</v>
      </c>
      <c r="K204">
        <v>0.92377057582509703</v>
      </c>
      <c r="L204" s="7">
        <v>0.92377057582509703</v>
      </c>
      <c r="M204" s="9">
        <v>7.6229424174902971E-2</v>
      </c>
      <c r="N204" s="7">
        <v>-7.9291532732234271E-2</v>
      </c>
      <c r="O204" s="9">
        <v>100</v>
      </c>
      <c r="P204">
        <v>8.2519866046627519E-2</v>
      </c>
      <c r="AH204">
        <v>0.83141024095005212</v>
      </c>
      <c r="AI204">
        <v>0</v>
      </c>
      <c r="AJ204">
        <v>1</v>
      </c>
      <c r="AK204">
        <v>146</v>
      </c>
      <c r="AL204">
        <v>54</v>
      </c>
      <c r="AM204">
        <v>2.6666666666666616E-2</v>
      </c>
      <c r="AN204">
        <v>0.64</v>
      </c>
      <c r="AO204">
        <v>0</v>
      </c>
    </row>
    <row r="205" spans="1:41">
      <c r="A205" s="1">
        <v>9.7689999999999999E-2</v>
      </c>
      <c r="B205" s="1">
        <v>5.391E-2</v>
      </c>
      <c r="C205" s="1">
        <v>1</v>
      </c>
      <c r="E205">
        <v>0.12180000000000001</v>
      </c>
      <c r="F205">
        <v>7.7990000000000004E-2</v>
      </c>
      <c r="G205" s="7">
        <v>1</v>
      </c>
      <c r="H205" s="8">
        <v>0</v>
      </c>
      <c r="I205" s="9">
        <v>1</v>
      </c>
      <c r="J205">
        <v>1</v>
      </c>
      <c r="K205">
        <v>0.17026021717935177</v>
      </c>
      <c r="L205" s="7">
        <v>0.17026021717935177</v>
      </c>
      <c r="M205" s="9">
        <v>0.8297397828206482</v>
      </c>
      <c r="N205" s="7">
        <v>-1.77042732295232</v>
      </c>
      <c r="O205" s="9">
        <v>0</v>
      </c>
      <c r="P205">
        <v>4.8733626478732956</v>
      </c>
      <c r="AH205">
        <v>0.83649260516689061</v>
      </c>
      <c r="AI205">
        <v>0</v>
      </c>
      <c r="AJ205">
        <v>1</v>
      </c>
      <c r="AK205">
        <v>146</v>
      </c>
      <c r="AL205">
        <v>55</v>
      </c>
      <c r="AM205">
        <v>2.6666666666666616E-2</v>
      </c>
      <c r="AN205">
        <v>0.6333333333333333</v>
      </c>
      <c r="AO205">
        <v>4.2222222222221793E-3</v>
      </c>
    </row>
    <row r="206" spans="1:41">
      <c r="A206" s="1">
        <v>0.16839999999999999</v>
      </c>
      <c r="B206" s="1">
        <v>6.6729999999999998E-2</v>
      </c>
      <c r="C206" s="1">
        <v>1</v>
      </c>
      <c r="E206">
        <v>0.1226</v>
      </c>
      <c r="F206">
        <v>6.7769999999999997E-2</v>
      </c>
      <c r="G206" s="7">
        <v>1</v>
      </c>
      <c r="H206" s="8">
        <v>0</v>
      </c>
      <c r="I206" s="9">
        <v>1</v>
      </c>
      <c r="J206">
        <v>1</v>
      </c>
      <c r="K206">
        <v>0.60035746201907558</v>
      </c>
      <c r="L206" s="7">
        <v>0.60035746201907558</v>
      </c>
      <c r="M206" s="9">
        <v>0.39964253798092442</v>
      </c>
      <c r="N206" s="7">
        <v>-0.510230031134707</v>
      </c>
      <c r="O206" s="9">
        <v>100</v>
      </c>
      <c r="P206">
        <v>0.66567430783133386</v>
      </c>
      <c r="AH206">
        <v>0.85272001588440749</v>
      </c>
      <c r="AI206">
        <v>1</v>
      </c>
      <c r="AJ206">
        <v>0</v>
      </c>
      <c r="AK206">
        <v>147</v>
      </c>
      <c r="AL206">
        <v>55</v>
      </c>
      <c r="AM206">
        <v>2.0000000000000018E-2</v>
      </c>
      <c r="AN206">
        <v>0.6333333333333333</v>
      </c>
      <c r="AO206">
        <v>0</v>
      </c>
    </row>
    <row r="207" spans="1:41">
      <c r="A207" s="1">
        <v>0.37540000000000001</v>
      </c>
      <c r="B207" s="1">
        <v>8.1420000000000006E-2</v>
      </c>
      <c r="C207" s="1">
        <v>1</v>
      </c>
      <c r="E207">
        <v>0.12659999999999999</v>
      </c>
      <c r="F207">
        <v>5.6129999999999999E-2</v>
      </c>
      <c r="G207" s="7">
        <v>1</v>
      </c>
      <c r="H207" s="8">
        <v>0</v>
      </c>
      <c r="I207" s="9">
        <v>1</v>
      </c>
      <c r="J207">
        <v>1</v>
      </c>
      <c r="K207">
        <v>0.94315389068587108</v>
      </c>
      <c r="L207" s="7">
        <v>0.94315389068587108</v>
      </c>
      <c r="M207" s="9">
        <v>5.6846109314128923E-2</v>
      </c>
      <c r="N207" s="7">
        <v>-5.8525816995210582E-2</v>
      </c>
      <c r="O207" s="9">
        <v>100</v>
      </c>
      <c r="P207">
        <v>6.0272358387653852E-2</v>
      </c>
      <c r="AH207">
        <v>0.85851201088023454</v>
      </c>
      <c r="AI207">
        <v>0</v>
      </c>
      <c r="AJ207">
        <v>1</v>
      </c>
      <c r="AK207">
        <v>147</v>
      </c>
      <c r="AL207">
        <v>56</v>
      </c>
      <c r="AM207">
        <v>2.0000000000000018E-2</v>
      </c>
      <c r="AN207">
        <v>0.62666666666666671</v>
      </c>
      <c r="AO207">
        <v>0</v>
      </c>
    </row>
    <row r="208" spans="1:41">
      <c r="A208" s="1">
        <v>0.33389999999999997</v>
      </c>
      <c r="B208" s="1">
        <v>6.7820000000000005E-2</v>
      </c>
      <c r="C208" s="1">
        <v>1</v>
      </c>
      <c r="E208">
        <v>0.12670000000000001</v>
      </c>
      <c r="F208">
        <v>6.6540000000000002E-2</v>
      </c>
      <c r="G208" s="7">
        <v>1</v>
      </c>
      <c r="H208" s="8">
        <v>0</v>
      </c>
      <c r="I208" s="9">
        <v>1</v>
      </c>
      <c r="J208">
        <v>1</v>
      </c>
      <c r="K208">
        <v>0.69444773943036542</v>
      </c>
      <c r="L208" s="7">
        <v>0.69444773943036542</v>
      </c>
      <c r="M208" s="9">
        <v>0.30555226056963458</v>
      </c>
      <c r="N208" s="7">
        <v>-0.36463836881943951</v>
      </c>
      <c r="O208" s="9">
        <v>100</v>
      </c>
      <c r="P208">
        <v>0.43999316754961276</v>
      </c>
      <c r="AH208">
        <v>0.87613724912181501</v>
      </c>
      <c r="AI208">
        <v>0</v>
      </c>
      <c r="AJ208">
        <v>1</v>
      </c>
      <c r="AK208">
        <v>147</v>
      </c>
      <c r="AL208">
        <v>57</v>
      </c>
      <c r="AM208">
        <v>2.0000000000000018E-2</v>
      </c>
      <c r="AN208">
        <v>0.62</v>
      </c>
      <c r="AO208">
        <v>0</v>
      </c>
    </row>
    <row r="209" spans="1:41">
      <c r="A209" s="1">
        <v>0.19370000000000001</v>
      </c>
      <c r="B209" s="1">
        <v>7.2239999999999999E-2</v>
      </c>
      <c r="C209" s="1">
        <v>1</v>
      </c>
      <c r="E209">
        <v>0.12720000000000001</v>
      </c>
      <c r="F209">
        <v>5.5809999999999998E-2</v>
      </c>
      <c r="G209" s="7">
        <v>1</v>
      </c>
      <c r="H209" s="8">
        <v>0</v>
      </c>
      <c r="I209" s="9">
        <v>1</v>
      </c>
      <c r="J209">
        <v>1</v>
      </c>
      <c r="K209">
        <v>0.9476615423293655</v>
      </c>
      <c r="L209" s="7">
        <v>0.9476615423293655</v>
      </c>
      <c r="M209" s="9">
        <v>5.2338457670634497E-2</v>
      </c>
      <c r="N209" s="7">
        <v>-5.3757863334268782E-2</v>
      </c>
      <c r="O209" s="9">
        <v>100</v>
      </c>
      <c r="P209">
        <v>5.5229061571904485E-2</v>
      </c>
      <c r="AH209">
        <v>0.87738812681552991</v>
      </c>
      <c r="AI209">
        <v>0</v>
      </c>
      <c r="AJ209">
        <v>1</v>
      </c>
      <c r="AK209">
        <v>147</v>
      </c>
      <c r="AL209">
        <v>58</v>
      </c>
      <c r="AM209">
        <v>2.0000000000000018E-2</v>
      </c>
      <c r="AN209">
        <v>0.61333333333333329</v>
      </c>
      <c r="AO209">
        <v>0</v>
      </c>
    </row>
    <row r="210" spans="1:41">
      <c r="A210" s="1">
        <v>0.13350000000000001</v>
      </c>
      <c r="B210" s="1">
        <v>6.0220000000000003E-2</v>
      </c>
      <c r="C210" s="1">
        <v>1</v>
      </c>
      <c r="E210">
        <v>0.1293</v>
      </c>
      <c r="F210">
        <v>6.7580000000000001E-2</v>
      </c>
      <c r="G210" s="7">
        <v>1</v>
      </c>
      <c r="H210" s="8">
        <v>0</v>
      </c>
      <c r="I210" s="9">
        <v>1</v>
      </c>
      <c r="J210">
        <v>1</v>
      </c>
      <c r="K210">
        <v>0.67595657184105895</v>
      </c>
      <c r="L210" s="7">
        <v>0.67595657184105895</v>
      </c>
      <c r="M210" s="9">
        <v>0.32404342815894105</v>
      </c>
      <c r="N210" s="7">
        <v>-0.39162644784150269</v>
      </c>
      <c r="O210" s="9">
        <v>100</v>
      </c>
      <c r="P210">
        <v>0.47938498071904978</v>
      </c>
      <c r="AH210">
        <v>0.87804692759051028</v>
      </c>
      <c r="AI210">
        <v>0</v>
      </c>
      <c r="AJ210">
        <v>1</v>
      </c>
      <c r="AK210">
        <v>147</v>
      </c>
      <c r="AL210">
        <v>59</v>
      </c>
      <c r="AM210">
        <v>2.0000000000000018E-2</v>
      </c>
      <c r="AN210">
        <v>0.60666666666666669</v>
      </c>
      <c r="AO210">
        <v>0</v>
      </c>
    </row>
    <row r="211" spans="1:41">
      <c r="A211" s="1">
        <v>0.12039999999999999</v>
      </c>
      <c r="B211" s="1">
        <v>5.636E-2</v>
      </c>
      <c r="C211" s="1">
        <v>1</v>
      </c>
      <c r="E211">
        <v>0.13070000000000001</v>
      </c>
      <c r="F211">
        <v>8.1159999999999996E-2</v>
      </c>
      <c r="G211" s="7">
        <v>0</v>
      </c>
      <c r="H211" s="8">
        <v>1</v>
      </c>
      <c r="I211" s="9">
        <v>1</v>
      </c>
      <c r="J211">
        <v>0</v>
      </c>
      <c r="K211">
        <v>0.14152783253285875</v>
      </c>
      <c r="L211" s="7">
        <v>0.14152783253285875</v>
      </c>
      <c r="M211" s="9">
        <v>0.85847216746714128</v>
      </c>
      <c r="N211" s="7">
        <v>-0.15260101912688198</v>
      </c>
      <c r="O211" s="9">
        <v>100</v>
      </c>
      <c r="P211">
        <v>0.16486012930439686</v>
      </c>
      <c r="AH211">
        <v>0.88015011357837958</v>
      </c>
      <c r="AI211">
        <v>0</v>
      </c>
      <c r="AJ211">
        <v>1</v>
      </c>
      <c r="AK211">
        <v>147</v>
      </c>
      <c r="AL211">
        <v>60</v>
      </c>
      <c r="AM211">
        <v>2.0000000000000018E-2</v>
      </c>
      <c r="AN211">
        <v>0.6</v>
      </c>
      <c r="AO211">
        <v>0</v>
      </c>
    </row>
    <row r="212" spans="1:41">
      <c r="A212" s="1">
        <v>0.14680000000000001</v>
      </c>
      <c r="B212" s="1">
        <v>5.629E-2</v>
      </c>
      <c r="C212" s="1">
        <v>1</v>
      </c>
      <c r="E212">
        <v>0.13189999999999999</v>
      </c>
      <c r="F212">
        <v>6.1249999999999999E-2</v>
      </c>
      <c r="G212" s="7">
        <v>1</v>
      </c>
      <c r="H212" s="8">
        <v>0</v>
      </c>
      <c r="I212" s="9">
        <v>1</v>
      </c>
      <c r="J212">
        <v>1</v>
      </c>
      <c r="K212">
        <v>0.88695024298837477</v>
      </c>
      <c r="L212" s="7">
        <v>0.88695024298837477</v>
      </c>
      <c r="M212" s="9">
        <v>0.11304975701162523</v>
      </c>
      <c r="N212" s="7">
        <v>-0.11996639408773022</v>
      </c>
      <c r="O212" s="9">
        <v>100</v>
      </c>
      <c r="P212">
        <v>0.12745896165576334</v>
      </c>
      <c r="AH212">
        <v>0.88495348113275729</v>
      </c>
      <c r="AI212">
        <v>0</v>
      </c>
      <c r="AJ212">
        <v>1</v>
      </c>
      <c r="AK212">
        <v>147</v>
      </c>
      <c r="AL212">
        <v>61</v>
      </c>
      <c r="AM212">
        <v>2.0000000000000018E-2</v>
      </c>
      <c r="AN212">
        <v>0.59333333333333327</v>
      </c>
      <c r="AO212">
        <v>0</v>
      </c>
    </row>
    <row r="213" spans="1:41">
      <c r="A213" s="1">
        <v>0.11219999999999999</v>
      </c>
      <c r="B213" s="1">
        <v>6.0970000000000003E-2</v>
      </c>
      <c r="C213" s="1">
        <v>1</v>
      </c>
      <c r="E213">
        <v>0.1321</v>
      </c>
      <c r="F213">
        <v>8.2610000000000003E-2</v>
      </c>
      <c r="G213" s="7">
        <v>0</v>
      </c>
      <c r="H213" s="8">
        <v>1</v>
      </c>
      <c r="I213" s="9">
        <v>1</v>
      </c>
      <c r="J213">
        <v>0</v>
      </c>
      <c r="K213">
        <v>0.11720645851225807</v>
      </c>
      <c r="L213" s="7">
        <v>0.11720645851225807</v>
      </c>
      <c r="M213" s="9">
        <v>0.88279354148774192</v>
      </c>
      <c r="N213" s="7">
        <v>-0.12466392056679999</v>
      </c>
      <c r="O213" s="9">
        <v>100</v>
      </c>
      <c r="P213">
        <v>0.13276768916403037</v>
      </c>
      <c r="AH213">
        <v>0.88695024298837477</v>
      </c>
      <c r="AI213">
        <v>0</v>
      </c>
      <c r="AJ213">
        <v>1</v>
      </c>
      <c r="AK213">
        <v>147</v>
      </c>
      <c r="AL213">
        <v>62</v>
      </c>
      <c r="AM213">
        <v>2.0000000000000018E-2</v>
      </c>
      <c r="AN213">
        <v>0.58666666666666667</v>
      </c>
      <c r="AO213">
        <v>0</v>
      </c>
    </row>
    <row r="214" spans="1:41">
      <c r="A214" s="1">
        <v>0.17</v>
      </c>
      <c r="B214" s="1">
        <v>6.2839999999999993E-2</v>
      </c>
      <c r="C214" s="1">
        <v>1</v>
      </c>
      <c r="E214">
        <v>0.1323</v>
      </c>
      <c r="F214">
        <v>5.9610000000000003E-2</v>
      </c>
      <c r="G214" s="7">
        <v>1</v>
      </c>
      <c r="H214" s="8">
        <v>0</v>
      </c>
      <c r="I214" s="9">
        <v>1</v>
      </c>
      <c r="J214">
        <v>1</v>
      </c>
      <c r="K214">
        <v>0.91615758479436249</v>
      </c>
      <c r="L214" s="7">
        <v>0.91615758479436249</v>
      </c>
      <c r="M214" s="9">
        <v>8.384241520563751E-2</v>
      </c>
      <c r="N214" s="7">
        <v>-8.7566893302762558E-2</v>
      </c>
      <c r="O214" s="9">
        <v>100</v>
      </c>
      <c r="P214">
        <v>9.1515277062795358E-2</v>
      </c>
      <c r="AH214">
        <v>0.88763830027774959</v>
      </c>
      <c r="AI214">
        <v>0</v>
      </c>
      <c r="AJ214">
        <v>1</v>
      </c>
      <c r="AK214">
        <v>147</v>
      </c>
      <c r="AL214">
        <v>63</v>
      </c>
      <c r="AM214">
        <v>2.0000000000000018E-2</v>
      </c>
      <c r="AN214">
        <v>0.58000000000000007</v>
      </c>
      <c r="AO214">
        <v>0</v>
      </c>
    </row>
    <row r="215" spans="1:41">
      <c r="A215" s="1">
        <v>0.14649999999999999</v>
      </c>
      <c r="B215" s="1">
        <v>5.6489999999999999E-2</v>
      </c>
      <c r="C215" s="1">
        <v>1</v>
      </c>
      <c r="E215">
        <v>0.13239999999999999</v>
      </c>
      <c r="F215">
        <v>5.5530000000000003E-2</v>
      </c>
      <c r="G215" s="7">
        <v>1</v>
      </c>
      <c r="H215" s="8">
        <v>0</v>
      </c>
      <c r="I215" s="9">
        <v>1</v>
      </c>
      <c r="J215">
        <v>1</v>
      </c>
      <c r="K215">
        <v>0.9599375211392136</v>
      </c>
      <c r="L215" s="7">
        <v>0.9599375211392136</v>
      </c>
      <c r="M215" s="9">
        <v>4.0062478860786399E-2</v>
      </c>
      <c r="N215" s="7">
        <v>-4.0887078784842427E-2</v>
      </c>
      <c r="O215" s="9">
        <v>100</v>
      </c>
      <c r="P215">
        <v>4.1734464981889582E-2</v>
      </c>
      <c r="AH215">
        <v>0.89074206489107599</v>
      </c>
      <c r="AI215">
        <v>0</v>
      </c>
      <c r="AJ215">
        <v>1</v>
      </c>
      <c r="AK215">
        <v>147</v>
      </c>
      <c r="AL215">
        <v>64</v>
      </c>
      <c r="AM215">
        <v>2.0000000000000018E-2</v>
      </c>
      <c r="AN215">
        <v>0.57333333333333325</v>
      </c>
      <c r="AO215">
        <v>0</v>
      </c>
    </row>
    <row r="216" spans="1:41">
      <c r="A216" s="1">
        <v>9.3880000000000005E-2</v>
      </c>
      <c r="B216" s="1">
        <v>6.3899999999999998E-2</v>
      </c>
      <c r="C216" s="1">
        <v>1</v>
      </c>
      <c r="E216">
        <v>0.13350000000000001</v>
      </c>
      <c r="F216">
        <v>6.0220000000000003E-2</v>
      </c>
      <c r="G216" s="7">
        <v>1</v>
      </c>
      <c r="H216" s="8">
        <v>0</v>
      </c>
      <c r="I216" s="9">
        <v>1</v>
      </c>
      <c r="J216">
        <v>1</v>
      </c>
      <c r="K216">
        <v>0.91107206888331116</v>
      </c>
      <c r="L216" s="7">
        <v>0.91107206888331116</v>
      </c>
      <c r="M216" s="9">
        <v>8.8927931116688841E-2</v>
      </c>
      <c r="N216" s="7">
        <v>-9.3133275209786051E-2</v>
      </c>
      <c r="O216" s="9">
        <v>100</v>
      </c>
      <c r="P216">
        <v>9.760800945822716E-2</v>
      </c>
      <c r="AH216">
        <v>0.89137660013407938</v>
      </c>
      <c r="AI216">
        <v>0</v>
      </c>
      <c r="AJ216">
        <v>1</v>
      </c>
      <c r="AK216">
        <v>147</v>
      </c>
      <c r="AL216">
        <v>65</v>
      </c>
      <c r="AM216">
        <v>2.0000000000000018E-2</v>
      </c>
      <c r="AN216">
        <v>0.56666666666666665</v>
      </c>
      <c r="AO216">
        <v>0</v>
      </c>
    </row>
    <row r="217" spans="1:41">
      <c r="A217" s="1">
        <v>8.6249999999999993E-2</v>
      </c>
      <c r="B217" s="1">
        <v>5.8709999999999998E-2</v>
      </c>
      <c r="C217" s="1">
        <v>1</v>
      </c>
      <c r="E217">
        <v>0.1348</v>
      </c>
      <c r="F217">
        <v>5.6559999999999999E-2</v>
      </c>
      <c r="G217" s="7">
        <v>1</v>
      </c>
      <c r="H217" s="8">
        <v>0</v>
      </c>
      <c r="I217" s="9">
        <v>1</v>
      </c>
      <c r="J217">
        <v>1</v>
      </c>
      <c r="K217">
        <v>0.95622299678180311</v>
      </c>
      <c r="L217" s="7">
        <v>0.95622299678180311</v>
      </c>
      <c r="M217" s="9">
        <v>4.3777003218196886E-2</v>
      </c>
      <c r="N217" s="7">
        <v>-4.4764132899662211E-2</v>
      </c>
      <c r="O217" s="9">
        <v>100</v>
      </c>
      <c r="P217">
        <v>4.5781165445225321E-2</v>
      </c>
      <c r="AH217">
        <v>0.89270700247750701</v>
      </c>
      <c r="AI217">
        <v>0</v>
      </c>
      <c r="AJ217">
        <v>1</v>
      </c>
      <c r="AK217">
        <v>147</v>
      </c>
      <c r="AL217">
        <v>66</v>
      </c>
      <c r="AM217">
        <v>2.0000000000000018E-2</v>
      </c>
      <c r="AN217">
        <v>0.56000000000000005</v>
      </c>
      <c r="AO217">
        <v>0</v>
      </c>
    </row>
    <row r="218" spans="1:41">
      <c r="A218" s="1">
        <v>0.20710000000000001</v>
      </c>
      <c r="B218" s="1">
        <v>7.6920000000000002E-2</v>
      </c>
      <c r="C218" s="1">
        <v>1</v>
      </c>
      <c r="E218">
        <v>0.13539999999999999</v>
      </c>
      <c r="F218">
        <v>6.515E-2</v>
      </c>
      <c r="G218" s="7">
        <v>1</v>
      </c>
      <c r="H218" s="8">
        <v>0</v>
      </c>
      <c r="I218" s="9">
        <v>1</v>
      </c>
      <c r="J218">
        <v>1</v>
      </c>
      <c r="K218">
        <v>0.81246245926494653</v>
      </c>
      <c r="L218" s="7">
        <v>0.81246245926494653</v>
      </c>
      <c r="M218" s="9">
        <v>0.18753754073505347</v>
      </c>
      <c r="N218" s="7">
        <v>-0.20768556982728562</v>
      </c>
      <c r="O218" s="9">
        <v>100</v>
      </c>
      <c r="P218">
        <v>0.23082609983570562</v>
      </c>
      <c r="AH218">
        <v>0.89558756531612171</v>
      </c>
      <c r="AI218">
        <v>0</v>
      </c>
      <c r="AJ218">
        <v>1</v>
      </c>
      <c r="AK218">
        <v>147</v>
      </c>
      <c r="AL218">
        <v>67</v>
      </c>
      <c r="AM218">
        <v>2.0000000000000018E-2</v>
      </c>
      <c r="AN218">
        <v>0.55333333333333334</v>
      </c>
      <c r="AO218">
        <v>0</v>
      </c>
    </row>
    <row r="219" spans="1:41">
      <c r="A219" s="1">
        <v>0.4264</v>
      </c>
      <c r="B219" s="1">
        <v>7.0389999999999994E-2</v>
      </c>
      <c r="C219" s="1">
        <v>1</v>
      </c>
      <c r="E219">
        <v>0.13619999999999999</v>
      </c>
      <c r="F219">
        <v>7.1919999999999998E-2</v>
      </c>
      <c r="G219" s="7">
        <v>0</v>
      </c>
      <c r="H219" s="8">
        <v>1</v>
      </c>
      <c r="I219" s="9">
        <v>1</v>
      </c>
      <c r="J219">
        <v>0</v>
      </c>
      <c r="K219">
        <v>0.55115065136219532</v>
      </c>
      <c r="L219" s="7">
        <v>0.55115065136219532</v>
      </c>
      <c r="M219" s="9">
        <v>0.44884934863780468</v>
      </c>
      <c r="N219" s="7">
        <v>-0.80106797396060914</v>
      </c>
      <c r="O219" s="9">
        <v>0</v>
      </c>
      <c r="P219">
        <v>1.2279190178951152</v>
      </c>
      <c r="AH219">
        <v>0.89691261636943387</v>
      </c>
      <c r="AI219">
        <v>0</v>
      </c>
      <c r="AJ219">
        <v>1</v>
      </c>
      <c r="AK219">
        <v>147</v>
      </c>
      <c r="AL219">
        <v>68</v>
      </c>
      <c r="AM219">
        <v>2.0000000000000018E-2</v>
      </c>
      <c r="AN219">
        <v>0.54666666666666663</v>
      </c>
      <c r="AO219">
        <v>0</v>
      </c>
    </row>
    <row r="220" spans="1:41">
      <c r="A220" s="1">
        <v>0.16900000000000001</v>
      </c>
      <c r="B220" s="1">
        <v>6.7680000000000004E-2</v>
      </c>
      <c r="C220" s="1">
        <v>1</v>
      </c>
      <c r="E220">
        <v>0.13669999999999999</v>
      </c>
      <c r="F220">
        <v>5.6739999999999999E-2</v>
      </c>
      <c r="G220" s="7">
        <v>1</v>
      </c>
      <c r="H220" s="8">
        <v>0</v>
      </c>
      <c r="I220" s="9">
        <v>1</v>
      </c>
      <c r="J220">
        <v>1</v>
      </c>
      <c r="K220">
        <v>0.9582024746295168</v>
      </c>
      <c r="L220" s="7">
        <v>0.9582024746295168</v>
      </c>
      <c r="M220" s="9">
        <v>4.1797525370483202E-2</v>
      </c>
      <c r="N220" s="7">
        <v>-4.2696171955029998E-2</v>
      </c>
      <c r="O220" s="9">
        <v>100</v>
      </c>
      <c r="P220">
        <v>4.3620765419797064E-2</v>
      </c>
      <c r="AH220">
        <v>0.90314141498173695</v>
      </c>
      <c r="AI220">
        <v>0</v>
      </c>
      <c r="AJ220">
        <v>1</v>
      </c>
      <c r="AK220">
        <v>147</v>
      </c>
      <c r="AL220">
        <v>69</v>
      </c>
      <c r="AM220">
        <v>2.0000000000000018E-2</v>
      </c>
      <c r="AN220">
        <v>0.54</v>
      </c>
      <c r="AO220">
        <v>0</v>
      </c>
    </row>
    <row r="221" spans="1:41">
      <c r="A221" s="1">
        <v>0.21329999999999999</v>
      </c>
      <c r="B221" s="1">
        <v>7.331E-2</v>
      </c>
      <c r="C221" s="1">
        <v>1</v>
      </c>
      <c r="E221">
        <v>0.13739999999999999</v>
      </c>
      <c r="F221">
        <v>6.4089999999999994E-2</v>
      </c>
      <c r="G221" s="7">
        <v>0</v>
      </c>
      <c r="H221" s="8">
        <v>1</v>
      </c>
      <c r="I221" s="9">
        <v>1</v>
      </c>
      <c r="J221">
        <v>0</v>
      </c>
      <c r="K221">
        <v>0.85272001588440749</v>
      </c>
      <c r="L221" s="7">
        <v>0.85272001588440749</v>
      </c>
      <c r="M221" s="9">
        <v>0.14727998411559251</v>
      </c>
      <c r="N221" s="7">
        <v>-1.9154198499090824</v>
      </c>
      <c r="O221" s="9">
        <v>0</v>
      </c>
      <c r="P221">
        <v>5.7897888909001463</v>
      </c>
      <c r="AH221">
        <v>0.90798950749290208</v>
      </c>
      <c r="AI221">
        <v>0</v>
      </c>
      <c r="AJ221">
        <v>1</v>
      </c>
      <c r="AK221">
        <v>147</v>
      </c>
      <c r="AL221">
        <v>70</v>
      </c>
      <c r="AM221">
        <v>2.0000000000000018E-2</v>
      </c>
      <c r="AN221">
        <v>0.53333333333333333</v>
      </c>
      <c r="AO221">
        <v>0</v>
      </c>
    </row>
    <row r="222" spans="1:41">
      <c r="A222" s="1">
        <v>7.2929999999999995E-2</v>
      </c>
      <c r="B222" s="1">
        <v>5.0250000000000003E-2</v>
      </c>
      <c r="C222" s="1">
        <v>1</v>
      </c>
      <c r="E222">
        <v>0.13789999999999999</v>
      </c>
      <c r="F222">
        <v>5.6469999999999999E-2</v>
      </c>
      <c r="G222" s="7">
        <v>1</v>
      </c>
      <c r="H222" s="8">
        <v>0</v>
      </c>
      <c r="I222" s="9">
        <v>1</v>
      </c>
      <c r="J222">
        <v>1</v>
      </c>
      <c r="K222">
        <v>0.96217335163950257</v>
      </c>
      <c r="L222" s="7">
        <v>0.96217335163950257</v>
      </c>
      <c r="M222" s="9">
        <v>3.7826648360497428E-2</v>
      </c>
      <c r="N222" s="7">
        <v>-3.8560645340895774E-2</v>
      </c>
      <c r="O222" s="9">
        <v>100</v>
      </c>
      <c r="P222">
        <v>3.9313755983828094E-2</v>
      </c>
      <c r="AH222">
        <v>0.90948305502548032</v>
      </c>
      <c r="AI222">
        <v>0</v>
      </c>
      <c r="AJ222">
        <v>1</v>
      </c>
      <c r="AK222">
        <v>147</v>
      </c>
      <c r="AL222">
        <v>71</v>
      </c>
      <c r="AM222">
        <v>2.0000000000000018E-2</v>
      </c>
      <c r="AN222">
        <v>0.52666666666666662</v>
      </c>
      <c r="AO222">
        <v>0</v>
      </c>
    </row>
    <row r="223" spans="1:41">
      <c r="A223" s="1">
        <v>0.1457</v>
      </c>
      <c r="B223" s="1">
        <v>6.2129999999999998E-2</v>
      </c>
      <c r="C223" s="1">
        <v>1</v>
      </c>
      <c r="E223">
        <v>0.13850000000000001</v>
      </c>
      <c r="F223">
        <v>6.8769999999999998E-2</v>
      </c>
      <c r="G223" s="7">
        <v>1</v>
      </c>
      <c r="H223" s="8">
        <v>0</v>
      </c>
      <c r="I223" s="9">
        <v>1</v>
      </c>
      <c r="J223">
        <v>1</v>
      </c>
      <c r="K223">
        <v>0.71266800149571519</v>
      </c>
      <c r="L223" s="7">
        <v>0.71266800149571519</v>
      </c>
      <c r="M223" s="9">
        <v>0.28733199850428481</v>
      </c>
      <c r="N223" s="7">
        <v>-0.33873960306086176</v>
      </c>
      <c r="O223" s="9">
        <v>100</v>
      </c>
      <c r="P223">
        <v>0.40317791440228196</v>
      </c>
      <c r="AH223">
        <v>0.91107206888331116</v>
      </c>
      <c r="AI223">
        <v>0</v>
      </c>
      <c r="AJ223">
        <v>1</v>
      </c>
      <c r="AK223">
        <v>147</v>
      </c>
      <c r="AL223">
        <v>72</v>
      </c>
      <c r="AM223">
        <v>2.0000000000000018E-2</v>
      </c>
      <c r="AN223">
        <v>0.52</v>
      </c>
      <c r="AO223">
        <v>0</v>
      </c>
    </row>
    <row r="224" spans="1:41">
      <c r="A224" s="1">
        <v>0.42680000000000001</v>
      </c>
      <c r="B224" s="1">
        <v>6.8769999999999998E-2</v>
      </c>
      <c r="C224" s="1">
        <v>1</v>
      </c>
      <c r="E224">
        <v>0.14169999999999999</v>
      </c>
      <c r="F224">
        <v>5.9659999999999998E-2</v>
      </c>
      <c r="G224" s="7">
        <v>1</v>
      </c>
      <c r="H224" s="8">
        <v>0</v>
      </c>
      <c r="I224" s="9">
        <v>1</v>
      </c>
      <c r="J224">
        <v>1</v>
      </c>
      <c r="K224">
        <v>0.94220173045657807</v>
      </c>
      <c r="L224" s="7">
        <v>0.94220173045657807</v>
      </c>
      <c r="M224" s="9">
        <v>5.7798269543421932E-2</v>
      </c>
      <c r="N224" s="7">
        <v>-5.9535876105085109E-2</v>
      </c>
      <c r="O224" s="9">
        <v>100</v>
      </c>
      <c r="P224">
        <v>6.1343837179553558E-2</v>
      </c>
      <c r="AH224">
        <v>0.911952509725517</v>
      </c>
      <c r="AI224">
        <v>0</v>
      </c>
      <c r="AJ224">
        <v>1</v>
      </c>
      <c r="AK224">
        <v>147</v>
      </c>
      <c r="AL224">
        <v>73</v>
      </c>
      <c r="AM224">
        <v>2.0000000000000018E-2</v>
      </c>
      <c r="AN224">
        <v>0.51333333333333331</v>
      </c>
      <c r="AO224">
        <v>0</v>
      </c>
    </row>
    <row r="225" spans="1:41">
      <c r="A225" s="1">
        <v>5.2850000000000001E-2</v>
      </c>
      <c r="B225" s="1">
        <v>6.13E-2</v>
      </c>
      <c r="C225" s="1">
        <v>1</v>
      </c>
      <c r="E225">
        <v>0.14249999999999999</v>
      </c>
      <c r="F225">
        <v>6.9239999999999996E-2</v>
      </c>
      <c r="G225" s="7">
        <v>1</v>
      </c>
      <c r="H225" s="8">
        <v>0</v>
      </c>
      <c r="I225" s="9">
        <v>1</v>
      </c>
      <c r="J225">
        <v>1</v>
      </c>
      <c r="K225">
        <v>0.72962467654781071</v>
      </c>
      <c r="L225" s="7">
        <v>0.72962467654781071</v>
      </c>
      <c r="M225" s="9">
        <v>0.27037532345218929</v>
      </c>
      <c r="N225" s="7">
        <v>-0.31522501877120024</v>
      </c>
      <c r="O225" s="9">
        <v>100</v>
      </c>
      <c r="P225">
        <v>0.37056767971645238</v>
      </c>
      <c r="AH225">
        <v>0.91615758479436249</v>
      </c>
      <c r="AI225">
        <v>0</v>
      </c>
      <c r="AJ225">
        <v>1</v>
      </c>
      <c r="AK225">
        <v>147</v>
      </c>
      <c r="AL225">
        <v>74</v>
      </c>
      <c r="AM225">
        <v>2.0000000000000018E-2</v>
      </c>
      <c r="AN225">
        <v>0.5066666666666666</v>
      </c>
      <c r="AO225">
        <v>0</v>
      </c>
    </row>
    <row r="226" spans="1:41">
      <c r="A226" s="1">
        <v>9.2710000000000001E-2</v>
      </c>
      <c r="B226" s="1">
        <v>5.0439999999999999E-2</v>
      </c>
      <c r="C226" s="1">
        <v>1</v>
      </c>
      <c r="E226">
        <v>0.1457</v>
      </c>
      <c r="F226">
        <v>6.2129999999999998E-2</v>
      </c>
      <c r="G226" s="7">
        <v>1</v>
      </c>
      <c r="H226" s="8">
        <v>0</v>
      </c>
      <c r="I226" s="9">
        <v>1</v>
      </c>
      <c r="J226">
        <v>1</v>
      </c>
      <c r="K226">
        <v>0.92363883145082237</v>
      </c>
      <c r="L226" s="7">
        <v>0.92363883145082237</v>
      </c>
      <c r="M226" s="9">
        <v>7.6361168549177627E-2</v>
      </c>
      <c r="N226" s="7">
        <v>-7.9434158805241281E-2</v>
      </c>
      <c r="O226" s="9">
        <v>100</v>
      </c>
      <c r="P226">
        <v>8.2674272615013325E-2</v>
      </c>
      <c r="AH226">
        <v>0.91842627038073799</v>
      </c>
      <c r="AI226">
        <v>0</v>
      </c>
      <c r="AJ226">
        <v>1</v>
      </c>
      <c r="AK226">
        <v>147</v>
      </c>
      <c r="AL226">
        <v>75</v>
      </c>
      <c r="AM226">
        <v>2.0000000000000018E-2</v>
      </c>
      <c r="AN226">
        <v>0.5</v>
      </c>
      <c r="AO226">
        <v>0</v>
      </c>
    </row>
    <row r="227" spans="1:41">
      <c r="A227" s="1">
        <v>0.2545</v>
      </c>
      <c r="B227" s="1">
        <v>6.1129999999999997E-2</v>
      </c>
      <c r="C227" s="1">
        <v>1</v>
      </c>
      <c r="E227">
        <v>0.14649999999999999</v>
      </c>
      <c r="F227">
        <v>5.6489999999999999E-2</v>
      </c>
      <c r="G227" s="7">
        <v>1</v>
      </c>
      <c r="H227" s="8">
        <v>0</v>
      </c>
      <c r="I227" s="9">
        <v>1</v>
      </c>
      <c r="J227">
        <v>1</v>
      </c>
      <c r="K227">
        <v>0.97358557486214514</v>
      </c>
      <c r="L227" s="7">
        <v>0.97358557486214514</v>
      </c>
      <c r="M227" s="9">
        <v>2.6414425137854858E-2</v>
      </c>
      <c r="N227" s="7">
        <v>-2.6769553706436119E-2</v>
      </c>
      <c r="O227" s="9">
        <v>100</v>
      </c>
      <c r="P227">
        <v>2.7131076938557774E-2</v>
      </c>
      <c r="AH227">
        <v>0.92026373787716631</v>
      </c>
      <c r="AI227">
        <v>0</v>
      </c>
      <c r="AJ227">
        <v>1</v>
      </c>
      <c r="AK227">
        <v>147</v>
      </c>
      <c r="AL227">
        <v>76</v>
      </c>
      <c r="AM227">
        <v>2.0000000000000018E-2</v>
      </c>
      <c r="AN227">
        <v>0.49333333333333329</v>
      </c>
      <c r="AO227">
        <v>0</v>
      </c>
    </row>
    <row r="228" spans="1:41">
      <c r="A228" s="1">
        <v>0.14660000000000001</v>
      </c>
      <c r="B228" s="1">
        <v>5.7959999999999998E-2</v>
      </c>
      <c r="C228" s="1">
        <v>1</v>
      </c>
      <c r="E228">
        <v>0.14660000000000001</v>
      </c>
      <c r="F228">
        <v>5.7959999999999998E-2</v>
      </c>
      <c r="G228" s="7">
        <v>1</v>
      </c>
      <c r="H228" s="8">
        <v>0</v>
      </c>
      <c r="I228" s="9">
        <v>1</v>
      </c>
      <c r="J228">
        <v>1</v>
      </c>
      <c r="K228">
        <v>0.96544735046833774</v>
      </c>
      <c r="L228" s="7">
        <v>0.96544735046833774</v>
      </c>
      <c r="M228" s="9">
        <v>3.4552649531662261E-2</v>
      </c>
      <c r="N228" s="7">
        <v>-3.5163709446272423E-2</v>
      </c>
      <c r="O228" s="9">
        <v>100</v>
      </c>
      <c r="P228">
        <v>3.5789263407166427E-2</v>
      </c>
      <c r="AH228">
        <v>0.92363883145082237</v>
      </c>
      <c r="AI228">
        <v>0</v>
      </c>
      <c r="AJ228">
        <v>1</v>
      </c>
      <c r="AK228">
        <v>147</v>
      </c>
      <c r="AL228">
        <v>77</v>
      </c>
      <c r="AM228">
        <v>2.0000000000000018E-2</v>
      </c>
      <c r="AN228">
        <v>0.48666666666666669</v>
      </c>
      <c r="AO228">
        <v>0</v>
      </c>
    </row>
    <row r="229" spans="1:41">
      <c r="A229" s="1">
        <v>0.1043</v>
      </c>
      <c r="B229" s="1">
        <v>5.8909999999999997E-2</v>
      </c>
      <c r="C229" s="1">
        <v>1</v>
      </c>
      <c r="E229">
        <v>0.14680000000000001</v>
      </c>
      <c r="F229">
        <v>5.629E-2</v>
      </c>
      <c r="G229" s="7">
        <v>1</v>
      </c>
      <c r="H229" s="8">
        <v>0</v>
      </c>
      <c r="I229" s="9">
        <v>1</v>
      </c>
      <c r="J229">
        <v>1</v>
      </c>
      <c r="K229">
        <v>0.97487443248395322</v>
      </c>
      <c r="L229" s="7">
        <v>0.97487443248395322</v>
      </c>
      <c r="M229" s="9">
        <v>2.5125567516046776E-2</v>
      </c>
      <c r="N229" s="7">
        <v>-2.5446603474018302E-2</v>
      </c>
      <c r="O229" s="9">
        <v>100</v>
      </c>
      <c r="P229">
        <v>2.5773132086383189E-2</v>
      </c>
      <c r="AH229">
        <v>0.92377057582509703</v>
      </c>
      <c r="AI229">
        <v>0</v>
      </c>
      <c r="AJ229">
        <v>1</v>
      </c>
      <c r="AK229">
        <v>147</v>
      </c>
      <c r="AL229">
        <v>78</v>
      </c>
      <c r="AM229">
        <v>2.0000000000000018E-2</v>
      </c>
      <c r="AN229">
        <v>0.48</v>
      </c>
      <c r="AO229">
        <v>0</v>
      </c>
    </row>
    <row r="230" spans="1:41">
      <c r="A230" s="1">
        <v>0.1153</v>
      </c>
      <c r="B230" s="1">
        <v>5.7270000000000001E-2</v>
      </c>
      <c r="C230" s="1">
        <v>1</v>
      </c>
      <c r="E230">
        <v>0.1479</v>
      </c>
      <c r="F230">
        <v>5.3949999999999998E-2</v>
      </c>
      <c r="G230" s="7">
        <v>1</v>
      </c>
      <c r="H230" s="8">
        <v>0</v>
      </c>
      <c r="I230" s="9">
        <v>1</v>
      </c>
      <c r="J230">
        <v>1</v>
      </c>
      <c r="K230">
        <v>0.98454392442282912</v>
      </c>
      <c r="L230" s="7">
        <v>0.98454392442282912</v>
      </c>
      <c r="M230" s="9">
        <v>1.545607557717088E-2</v>
      </c>
      <c r="N230" s="7">
        <v>-1.5576765927849772E-2</v>
      </c>
      <c r="O230" s="9">
        <v>100</v>
      </c>
      <c r="P230">
        <v>1.5698716119985932E-2</v>
      </c>
      <c r="AH230">
        <v>0.9285898271810864</v>
      </c>
      <c r="AI230">
        <v>0</v>
      </c>
      <c r="AJ230">
        <v>1</v>
      </c>
      <c r="AK230">
        <v>147</v>
      </c>
      <c r="AL230">
        <v>79</v>
      </c>
      <c r="AM230">
        <v>2.0000000000000018E-2</v>
      </c>
      <c r="AN230">
        <v>0.47333333333333338</v>
      </c>
      <c r="AO230">
        <v>0</v>
      </c>
    </row>
    <row r="231" spans="1:41">
      <c r="A231" s="1">
        <v>4.7109999999999999E-2</v>
      </c>
      <c r="B231" s="1">
        <v>6.0650000000000003E-2</v>
      </c>
      <c r="C231" s="1">
        <v>1</v>
      </c>
      <c r="E231">
        <v>0.14899999999999999</v>
      </c>
      <c r="F231">
        <v>5.6989999999999999E-2</v>
      </c>
      <c r="G231" s="7">
        <v>1</v>
      </c>
      <c r="H231" s="8">
        <v>0</v>
      </c>
      <c r="I231" s="9">
        <v>1</v>
      </c>
      <c r="J231">
        <v>1</v>
      </c>
      <c r="K231">
        <v>0.97392398773028466</v>
      </c>
      <c r="L231" s="7">
        <v>0.97392398773028466</v>
      </c>
      <c r="M231" s="9">
        <v>2.6076012269715343E-2</v>
      </c>
      <c r="N231" s="7">
        <v>-2.6422019729663081E-2</v>
      </c>
      <c r="O231" s="9">
        <v>100</v>
      </c>
      <c r="P231">
        <v>2.6774176011913519E-2</v>
      </c>
      <c r="AH231">
        <v>0.93096456741518485</v>
      </c>
      <c r="AI231">
        <v>0</v>
      </c>
      <c r="AJ231">
        <v>1</v>
      </c>
      <c r="AK231">
        <v>147</v>
      </c>
      <c r="AL231">
        <v>80</v>
      </c>
      <c r="AM231">
        <v>2.0000000000000018E-2</v>
      </c>
      <c r="AN231">
        <v>0.46666666666666667</v>
      </c>
      <c r="AO231">
        <v>0</v>
      </c>
    </row>
    <row r="232" spans="1:41">
      <c r="A232" s="1">
        <v>0.15390000000000001</v>
      </c>
      <c r="B232" s="1">
        <v>6.216E-2</v>
      </c>
      <c r="C232" s="1">
        <v>1</v>
      </c>
      <c r="E232">
        <v>0.15190000000000001</v>
      </c>
      <c r="F232">
        <v>5.5719999999999999E-2</v>
      </c>
      <c r="G232" s="7">
        <v>1</v>
      </c>
      <c r="H232" s="8">
        <v>0</v>
      </c>
      <c r="I232" s="9">
        <v>1</v>
      </c>
      <c r="J232">
        <v>1</v>
      </c>
      <c r="K232">
        <v>0.98183144066707329</v>
      </c>
      <c r="L232" s="7">
        <v>0.98183144066707329</v>
      </c>
      <c r="M232" s="9">
        <v>1.8168559332926715E-2</v>
      </c>
      <c r="N232" s="7">
        <v>-1.8335634376249698E-2</v>
      </c>
      <c r="O232" s="9">
        <v>100</v>
      </c>
      <c r="P232">
        <v>1.850476423996229E-2</v>
      </c>
      <c r="AH232">
        <v>0.93119624765839748</v>
      </c>
      <c r="AI232">
        <v>0</v>
      </c>
      <c r="AJ232">
        <v>1</v>
      </c>
      <c r="AK232">
        <v>147</v>
      </c>
      <c r="AL232">
        <v>81</v>
      </c>
      <c r="AM232">
        <v>2.0000000000000018E-2</v>
      </c>
      <c r="AN232">
        <v>0.45999999999999996</v>
      </c>
      <c r="AO232">
        <v>0</v>
      </c>
    </row>
    <row r="233" spans="1:41">
      <c r="A233" s="1">
        <v>9.4469999999999998E-2</v>
      </c>
      <c r="B233" s="1">
        <v>6.2480000000000001E-2</v>
      </c>
      <c r="C233" s="1">
        <v>1</v>
      </c>
      <c r="E233">
        <v>0.1525</v>
      </c>
      <c r="F233">
        <v>6.3299999999999995E-2</v>
      </c>
      <c r="G233" s="7">
        <v>1</v>
      </c>
      <c r="H233" s="8">
        <v>0</v>
      </c>
      <c r="I233" s="9">
        <v>1</v>
      </c>
      <c r="J233">
        <v>1</v>
      </c>
      <c r="K233">
        <v>0.9285898271810864</v>
      </c>
      <c r="L233" s="7">
        <v>0.9285898271810864</v>
      </c>
      <c r="M233" s="9">
        <v>7.1410172818913598E-2</v>
      </c>
      <c r="N233" s="7">
        <v>-7.408815846269054E-2</v>
      </c>
      <c r="O233" s="9">
        <v>100</v>
      </c>
      <c r="P233">
        <v>7.6901739313355338E-2</v>
      </c>
      <c r="AH233">
        <v>0.93220812445066825</v>
      </c>
      <c r="AI233">
        <v>0</v>
      </c>
      <c r="AJ233">
        <v>1</v>
      </c>
      <c r="AK233">
        <v>147</v>
      </c>
      <c r="AL233">
        <v>82</v>
      </c>
      <c r="AM233">
        <v>2.0000000000000018E-2</v>
      </c>
      <c r="AN233">
        <v>0.45333333333333337</v>
      </c>
      <c r="AO233">
        <v>0</v>
      </c>
    </row>
    <row r="234" spans="1:41">
      <c r="A234" s="1">
        <v>0.16589999999999999</v>
      </c>
      <c r="B234" s="1">
        <v>7.3709999999999998E-2</v>
      </c>
      <c r="C234" s="1">
        <v>1</v>
      </c>
      <c r="E234">
        <v>0.15390000000000001</v>
      </c>
      <c r="F234">
        <v>6.216E-2</v>
      </c>
      <c r="G234" s="7">
        <v>1</v>
      </c>
      <c r="H234" s="8">
        <v>0</v>
      </c>
      <c r="I234" s="9">
        <v>1</v>
      </c>
      <c r="J234">
        <v>1</v>
      </c>
      <c r="K234">
        <v>0.94502842439456214</v>
      </c>
      <c r="L234" s="7">
        <v>0.94502842439456214</v>
      </c>
      <c r="M234" s="9">
        <v>5.4971575605437861E-2</v>
      </c>
      <c r="N234" s="7">
        <v>-5.6540273216345679E-2</v>
      </c>
      <c r="O234" s="9">
        <v>100</v>
      </c>
      <c r="P234">
        <v>5.8169229820421241E-2</v>
      </c>
      <c r="AH234">
        <v>0.93397955984667624</v>
      </c>
      <c r="AI234">
        <v>0</v>
      </c>
      <c r="AJ234">
        <v>1</v>
      </c>
      <c r="AK234">
        <v>147</v>
      </c>
      <c r="AL234">
        <v>83</v>
      </c>
      <c r="AM234">
        <v>2.0000000000000018E-2</v>
      </c>
      <c r="AN234">
        <v>0.44666666666666666</v>
      </c>
      <c r="AO234">
        <v>0</v>
      </c>
    </row>
    <row r="235" spans="1:41">
      <c r="A235" s="1">
        <v>0.1855</v>
      </c>
      <c r="B235" s="1">
        <v>6.166E-2</v>
      </c>
      <c r="C235" s="1">
        <v>1</v>
      </c>
      <c r="E235">
        <v>0.15479999999999999</v>
      </c>
      <c r="F235">
        <v>7.6689999999999994E-2</v>
      </c>
      <c r="G235" s="7">
        <v>0</v>
      </c>
      <c r="H235" s="8">
        <v>1</v>
      </c>
      <c r="I235" s="9">
        <v>1</v>
      </c>
      <c r="J235">
        <v>0</v>
      </c>
      <c r="K235">
        <v>0.52570096094983343</v>
      </c>
      <c r="L235" s="7">
        <v>0.52570096094983343</v>
      </c>
      <c r="M235" s="9">
        <v>0.47429903905016657</v>
      </c>
      <c r="N235" s="7">
        <v>-0.74591727213867454</v>
      </c>
      <c r="O235" s="9">
        <v>0</v>
      </c>
      <c r="P235">
        <v>1.1083745014592579</v>
      </c>
      <c r="AH235">
        <v>0.93463439101016998</v>
      </c>
      <c r="AI235">
        <v>0</v>
      </c>
      <c r="AJ235">
        <v>1</v>
      </c>
      <c r="AK235">
        <v>147</v>
      </c>
      <c r="AL235">
        <v>84</v>
      </c>
      <c r="AM235">
        <v>2.0000000000000018E-2</v>
      </c>
      <c r="AN235">
        <v>0.43999999999999995</v>
      </c>
      <c r="AO235">
        <v>0</v>
      </c>
    </row>
    <row r="236" spans="1:41">
      <c r="A236" s="1">
        <v>0.1193</v>
      </c>
      <c r="B236" s="1">
        <v>5.176E-2</v>
      </c>
      <c r="C236" s="1">
        <v>1</v>
      </c>
      <c r="E236">
        <v>0.15540000000000001</v>
      </c>
      <c r="F236">
        <v>5.5919999999999997E-2</v>
      </c>
      <c r="G236" s="7">
        <v>1</v>
      </c>
      <c r="H236" s="8">
        <v>0</v>
      </c>
      <c r="I236" s="9">
        <v>1</v>
      </c>
      <c r="J236">
        <v>1</v>
      </c>
      <c r="K236">
        <v>0.98376080027216561</v>
      </c>
      <c r="L236" s="7">
        <v>0.98376080027216561</v>
      </c>
      <c r="M236" s="9">
        <v>1.6239199727834386E-2</v>
      </c>
      <c r="N236" s="7">
        <v>-1.6372500635144446E-2</v>
      </c>
      <c r="O236" s="9">
        <v>100</v>
      </c>
      <c r="P236">
        <v>1.6507264492894691E-2</v>
      </c>
      <c r="AH236">
        <v>0.93782582730019126</v>
      </c>
      <c r="AI236">
        <v>0</v>
      </c>
      <c r="AJ236">
        <v>1</v>
      </c>
      <c r="AK236">
        <v>147</v>
      </c>
      <c r="AL236">
        <v>85</v>
      </c>
      <c r="AM236">
        <v>2.0000000000000018E-2</v>
      </c>
      <c r="AN236">
        <v>0.43333333333333335</v>
      </c>
      <c r="AO236">
        <v>0</v>
      </c>
    </row>
    <row r="237" spans="1:41">
      <c r="A237" s="1">
        <v>0.25080000000000002</v>
      </c>
      <c r="B237" s="1">
        <v>6.0819999999999999E-2</v>
      </c>
      <c r="C237" s="1">
        <v>1</v>
      </c>
      <c r="E237">
        <v>0.15579999999999999</v>
      </c>
      <c r="F237">
        <v>7.4209999999999998E-2</v>
      </c>
      <c r="G237" s="7">
        <v>1</v>
      </c>
      <c r="H237" s="8">
        <v>0</v>
      </c>
      <c r="I237" s="9">
        <v>1</v>
      </c>
      <c r="J237">
        <v>1</v>
      </c>
      <c r="K237">
        <v>0.65046500388396511</v>
      </c>
      <c r="L237" s="7">
        <v>0.65046500388396511</v>
      </c>
      <c r="M237" s="9">
        <v>0.34953499611603489</v>
      </c>
      <c r="N237" s="7">
        <v>-0.43006778127161105</v>
      </c>
      <c r="O237" s="9">
        <v>100</v>
      </c>
      <c r="P237">
        <v>0.53736172434941265</v>
      </c>
      <c r="AH237">
        <v>0.94220173045657807</v>
      </c>
      <c r="AI237">
        <v>0</v>
      </c>
      <c r="AJ237">
        <v>1</v>
      </c>
      <c r="AK237">
        <v>147</v>
      </c>
      <c r="AL237">
        <v>86</v>
      </c>
      <c r="AM237">
        <v>2.0000000000000018E-2</v>
      </c>
      <c r="AN237">
        <v>0.42666666666666664</v>
      </c>
      <c r="AO237">
        <v>0</v>
      </c>
    </row>
    <row r="238" spans="1:41">
      <c r="A238" s="1">
        <v>0.13239999999999999</v>
      </c>
      <c r="B238" s="1">
        <v>5.5530000000000003E-2</v>
      </c>
      <c r="C238" s="1">
        <v>1</v>
      </c>
      <c r="E238">
        <v>0.1578</v>
      </c>
      <c r="F238">
        <v>7.6130000000000003E-2</v>
      </c>
      <c r="G238" s="7">
        <v>1</v>
      </c>
      <c r="H238" s="8">
        <v>0</v>
      </c>
      <c r="I238" s="9">
        <v>1</v>
      </c>
      <c r="J238">
        <v>1</v>
      </c>
      <c r="K238">
        <v>0.58438074593871003</v>
      </c>
      <c r="L238" s="7">
        <v>0.58438074593871003</v>
      </c>
      <c r="M238" s="9">
        <v>0.41561925406128997</v>
      </c>
      <c r="N238" s="7">
        <v>-0.53720254636513398</v>
      </c>
      <c r="O238" s="9">
        <v>100</v>
      </c>
      <c r="P238">
        <v>0.71121312081161581</v>
      </c>
      <c r="AH238">
        <v>0.94315389068587108</v>
      </c>
      <c r="AI238">
        <v>0</v>
      </c>
      <c r="AJ238">
        <v>1</v>
      </c>
      <c r="AK238">
        <v>147</v>
      </c>
      <c r="AL238">
        <v>87</v>
      </c>
      <c r="AM238">
        <v>2.0000000000000018E-2</v>
      </c>
      <c r="AN238">
        <v>0.42000000000000004</v>
      </c>
      <c r="AO238">
        <v>0</v>
      </c>
    </row>
    <row r="239" spans="1:41">
      <c r="A239" s="1">
        <v>8.4220000000000003E-2</v>
      </c>
      <c r="B239" s="1">
        <v>5.534E-2</v>
      </c>
      <c r="C239" s="1">
        <v>1</v>
      </c>
      <c r="E239">
        <v>0.16259999999999999</v>
      </c>
      <c r="F239">
        <v>5.892E-2</v>
      </c>
      <c r="G239" s="7">
        <v>1</v>
      </c>
      <c r="H239" s="8">
        <v>0</v>
      </c>
      <c r="I239" s="9">
        <v>1</v>
      </c>
      <c r="J239">
        <v>1</v>
      </c>
      <c r="K239">
        <v>0.97903149507932019</v>
      </c>
      <c r="L239" s="7">
        <v>0.97903149507932019</v>
      </c>
      <c r="M239" s="9">
        <v>2.0968504920679809E-2</v>
      </c>
      <c r="N239" s="7">
        <v>-2.1191466305842951E-2</v>
      </c>
      <c r="O239" s="9">
        <v>100</v>
      </c>
      <c r="P239">
        <v>2.1417599971062178E-2</v>
      </c>
      <c r="AH239">
        <v>0.94502842439456214</v>
      </c>
      <c r="AI239">
        <v>0</v>
      </c>
      <c r="AJ239">
        <v>1</v>
      </c>
      <c r="AK239">
        <v>147</v>
      </c>
      <c r="AL239">
        <v>88</v>
      </c>
      <c r="AM239">
        <v>2.0000000000000018E-2</v>
      </c>
      <c r="AN239">
        <v>0.41333333333333333</v>
      </c>
      <c r="AO239">
        <v>0</v>
      </c>
    </row>
    <row r="240" spans="1:41">
      <c r="A240" s="1">
        <v>0.21590000000000001</v>
      </c>
      <c r="B240" s="1">
        <v>6.3649999999999998E-2</v>
      </c>
      <c r="C240" s="1">
        <v>1</v>
      </c>
      <c r="E240">
        <v>0.16389999999999999</v>
      </c>
      <c r="F240">
        <v>7.077E-2</v>
      </c>
      <c r="G240" s="7">
        <v>1</v>
      </c>
      <c r="H240" s="8">
        <v>0</v>
      </c>
      <c r="I240" s="9">
        <v>1</v>
      </c>
      <c r="J240">
        <v>1</v>
      </c>
      <c r="K240">
        <v>0.83649260516689061</v>
      </c>
      <c r="L240" s="7">
        <v>0.83649260516689061</v>
      </c>
      <c r="M240" s="9">
        <v>0.16350739483310939</v>
      </c>
      <c r="N240" s="7">
        <v>-0.17853759880127812</v>
      </c>
      <c r="O240" s="9">
        <v>100</v>
      </c>
      <c r="P240">
        <v>0.1954678305858874</v>
      </c>
      <c r="AH240">
        <v>0.94541044283322895</v>
      </c>
      <c r="AI240">
        <v>0</v>
      </c>
      <c r="AJ240">
        <v>1</v>
      </c>
      <c r="AK240">
        <v>147</v>
      </c>
      <c r="AL240">
        <v>89</v>
      </c>
      <c r="AM240">
        <v>2.0000000000000018E-2</v>
      </c>
      <c r="AN240">
        <v>0.40666666666666662</v>
      </c>
      <c r="AO240">
        <v>0</v>
      </c>
    </row>
    <row r="241" spans="1:41">
      <c r="A241" s="1">
        <v>5.858E-2</v>
      </c>
      <c r="B241" s="1">
        <v>5.6710000000000003E-2</v>
      </c>
      <c r="C241" s="1">
        <v>1</v>
      </c>
      <c r="E241">
        <v>0.16400000000000001</v>
      </c>
      <c r="F241">
        <v>5.024E-2</v>
      </c>
      <c r="G241" s="7">
        <v>1</v>
      </c>
      <c r="H241" s="8">
        <v>0</v>
      </c>
      <c r="I241" s="9">
        <v>1</v>
      </c>
      <c r="J241">
        <v>1</v>
      </c>
      <c r="K241">
        <v>0.99618769923351047</v>
      </c>
      <c r="L241" s="7">
        <v>0.99618769923351047</v>
      </c>
      <c r="M241" s="9">
        <v>3.8123007664895292E-3</v>
      </c>
      <c r="N241" s="7">
        <v>-3.8195861068901636E-3</v>
      </c>
      <c r="O241" s="9">
        <v>100</v>
      </c>
      <c r="P241">
        <v>3.8268900222546416E-3</v>
      </c>
      <c r="AH241">
        <v>0.945617185109911</v>
      </c>
      <c r="AI241">
        <v>0</v>
      </c>
      <c r="AJ241">
        <v>1</v>
      </c>
      <c r="AK241">
        <v>147</v>
      </c>
      <c r="AL241">
        <v>90</v>
      </c>
      <c r="AM241">
        <v>2.0000000000000018E-2</v>
      </c>
      <c r="AN241">
        <v>0.4</v>
      </c>
      <c r="AO241">
        <v>0</v>
      </c>
    </row>
    <row r="242" spans="1:41">
      <c r="A242" s="1">
        <v>0.20319999999999999</v>
      </c>
      <c r="B242" s="1">
        <v>7.0690000000000003E-2</v>
      </c>
      <c r="C242" s="1">
        <v>1</v>
      </c>
      <c r="E242">
        <v>0.16569999999999999</v>
      </c>
      <c r="F242">
        <v>6.2609999999999999E-2</v>
      </c>
      <c r="G242" s="7">
        <v>1</v>
      </c>
      <c r="H242" s="8">
        <v>0</v>
      </c>
      <c r="I242" s="9">
        <v>1</v>
      </c>
      <c r="J242">
        <v>1</v>
      </c>
      <c r="K242">
        <v>0.96347087930593656</v>
      </c>
      <c r="L242" s="7">
        <v>0.96347087930593656</v>
      </c>
      <c r="M242" s="9">
        <v>3.6529120694063444E-2</v>
      </c>
      <c r="N242" s="7">
        <v>-3.7213015449607277E-2</v>
      </c>
      <c r="O242" s="9">
        <v>100</v>
      </c>
      <c r="P242">
        <v>3.7914089028179269E-2</v>
      </c>
      <c r="AH242">
        <v>0.9476615423293655</v>
      </c>
      <c r="AI242">
        <v>0</v>
      </c>
      <c r="AJ242">
        <v>1</v>
      </c>
      <c r="AK242">
        <v>147</v>
      </c>
      <c r="AL242">
        <v>91</v>
      </c>
      <c r="AM242">
        <v>2.0000000000000018E-2</v>
      </c>
      <c r="AN242">
        <v>0.39333333333333331</v>
      </c>
      <c r="AO242">
        <v>0</v>
      </c>
    </row>
    <row r="243" spans="1:41">
      <c r="A243" s="1">
        <v>0.17929999999999999</v>
      </c>
      <c r="B243" s="1">
        <v>6.3229999999999995E-2</v>
      </c>
      <c r="C243" s="1">
        <v>1</v>
      </c>
      <c r="E243">
        <v>0.16589999999999999</v>
      </c>
      <c r="F243">
        <v>7.3709999999999998E-2</v>
      </c>
      <c r="G243" s="7">
        <v>1</v>
      </c>
      <c r="H243" s="8">
        <v>0</v>
      </c>
      <c r="I243" s="9">
        <v>1</v>
      </c>
      <c r="J243">
        <v>1</v>
      </c>
      <c r="K243">
        <v>0.76076050017217467</v>
      </c>
      <c r="L243" s="7">
        <v>0.76076050017217467</v>
      </c>
      <c r="M243" s="9">
        <v>0.23923949982782533</v>
      </c>
      <c r="N243" s="7">
        <v>-0.27343668790507425</v>
      </c>
      <c r="O243" s="9">
        <v>100</v>
      </c>
      <c r="P243">
        <v>0.31447413446634104</v>
      </c>
      <c r="AH243">
        <v>0.94967189929980889</v>
      </c>
      <c r="AI243">
        <v>0</v>
      </c>
      <c r="AJ243">
        <v>1</v>
      </c>
      <c r="AK243">
        <v>147</v>
      </c>
      <c r="AL243">
        <v>92</v>
      </c>
      <c r="AM243">
        <v>2.0000000000000018E-2</v>
      </c>
      <c r="AN243">
        <v>0.38666666666666671</v>
      </c>
      <c r="AO243">
        <v>0</v>
      </c>
    </row>
    <row r="244" spans="1:41">
      <c r="A244" s="1">
        <v>0.28710000000000002</v>
      </c>
      <c r="B244" s="1">
        <v>5.7700000000000001E-2</v>
      </c>
      <c r="C244" s="1">
        <v>1</v>
      </c>
      <c r="E244">
        <v>0.16819999999999999</v>
      </c>
      <c r="F244">
        <v>5.8659999999999997E-2</v>
      </c>
      <c r="G244" s="7">
        <v>1</v>
      </c>
      <c r="H244" s="8">
        <v>0</v>
      </c>
      <c r="I244" s="9">
        <v>1</v>
      </c>
      <c r="J244">
        <v>1</v>
      </c>
      <c r="K244">
        <v>0.98428509031038891</v>
      </c>
      <c r="L244" s="7">
        <v>0.98428509031038891</v>
      </c>
      <c r="M244" s="9">
        <v>1.571490968961109E-2</v>
      </c>
      <c r="N244" s="7">
        <v>-1.5839697967142633E-2</v>
      </c>
      <c r="O244" s="9">
        <v>100</v>
      </c>
      <c r="P244">
        <v>1.5965810967080156E-2</v>
      </c>
      <c r="AH244">
        <v>0.95223059735585402</v>
      </c>
      <c r="AI244">
        <v>0</v>
      </c>
      <c r="AJ244">
        <v>1</v>
      </c>
      <c r="AK244">
        <v>147</v>
      </c>
      <c r="AL244">
        <v>93</v>
      </c>
      <c r="AM244">
        <v>2.0000000000000018E-2</v>
      </c>
      <c r="AN244">
        <v>0.38</v>
      </c>
      <c r="AO244">
        <v>0</v>
      </c>
    </row>
    <row r="245" spans="1:41">
      <c r="A245" s="1">
        <v>0.2487</v>
      </c>
      <c r="B245" s="1">
        <v>7.3980000000000004E-2</v>
      </c>
      <c r="C245" s="1">
        <v>1</v>
      </c>
      <c r="E245">
        <v>0.16830000000000001</v>
      </c>
      <c r="F245">
        <v>6.54E-2</v>
      </c>
      <c r="G245" s="7">
        <v>1</v>
      </c>
      <c r="H245" s="8">
        <v>0</v>
      </c>
      <c r="I245" s="9">
        <v>1</v>
      </c>
      <c r="J245">
        <v>1</v>
      </c>
      <c r="K245">
        <v>0.94541044283322895</v>
      </c>
      <c r="L245" s="7">
        <v>0.94541044283322895</v>
      </c>
      <c r="M245" s="9">
        <v>5.4589557166771052E-2</v>
      </c>
      <c r="N245" s="7">
        <v>-5.6136114742364393E-2</v>
      </c>
      <c r="O245" s="9">
        <v>100</v>
      </c>
      <c r="P245">
        <v>5.7741648170476882E-2</v>
      </c>
      <c r="AH245">
        <v>0.95622299678180311</v>
      </c>
      <c r="AI245">
        <v>0</v>
      </c>
      <c r="AJ245">
        <v>1</v>
      </c>
      <c r="AK245">
        <v>147</v>
      </c>
      <c r="AL245">
        <v>94</v>
      </c>
      <c r="AM245">
        <v>2.0000000000000018E-2</v>
      </c>
      <c r="AN245">
        <v>0.37333333333333329</v>
      </c>
      <c r="AO245">
        <v>0</v>
      </c>
    </row>
    <row r="246" spans="1:41">
      <c r="A246" s="1">
        <v>6.5930000000000002E-2</v>
      </c>
      <c r="B246" s="1">
        <v>5.5489999999999998E-2</v>
      </c>
      <c r="C246" s="1">
        <v>1</v>
      </c>
      <c r="E246">
        <v>0.16839999999999999</v>
      </c>
      <c r="F246">
        <v>6.6729999999999998E-2</v>
      </c>
      <c r="G246" s="7">
        <v>1</v>
      </c>
      <c r="H246" s="8">
        <v>0</v>
      </c>
      <c r="I246" s="9">
        <v>1</v>
      </c>
      <c r="J246">
        <v>1</v>
      </c>
      <c r="K246">
        <v>0.93096456741518485</v>
      </c>
      <c r="L246" s="7">
        <v>0.93096456741518485</v>
      </c>
      <c r="M246" s="9">
        <v>6.9035432584815148E-2</v>
      </c>
      <c r="N246" s="7">
        <v>-7.1534061059624315E-2</v>
      </c>
      <c r="O246" s="9">
        <v>100</v>
      </c>
      <c r="P246">
        <v>7.4154736926767717E-2</v>
      </c>
      <c r="AH246">
        <v>0.9582024746295168</v>
      </c>
      <c r="AI246">
        <v>0</v>
      </c>
      <c r="AJ246">
        <v>1</v>
      </c>
      <c r="AK246">
        <v>147</v>
      </c>
      <c r="AL246">
        <v>95</v>
      </c>
      <c r="AM246">
        <v>2.0000000000000018E-2</v>
      </c>
      <c r="AN246">
        <v>0.3666666666666667</v>
      </c>
      <c r="AO246">
        <v>0</v>
      </c>
    </row>
    <row r="247" spans="1:41">
      <c r="A247" s="1">
        <v>5.3749999999999999E-2</v>
      </c>
      <c r="B247" s="1">
        <v>6.3170000000000004E-2</v>
      </c>
      <c r="C247" s="1">
        <v>1</v>
      </c>
      <c r="E247">
        <v>0.16900000000000001</v>
      </c>
      <c r="F247">
        <v>6.7680000000000004E-2</v>
      </c>
      <c r="G247" s="7">
        <v>1</v>
      </c>
      <c r="H247" s="8">
        <v>0</v>
      </c>
      <c r="I247" s="9">
        <v>1</v>
      </c>
      <c r="J247">
        <v>1</v>
      </c>
      <c r="K247">
        <v>0.92026373787716631</v>
      </c>
      <c r="L247" s="7">
        <v>0.92026373787716631</v>
      </c>
      <c r="M247" s="9">
        <v>7.973626212283369E-2</v>
      </c>
      <c r="N247" s="7">
        <v>-8.3094978415888976E-2</v>
      </c>
      <c r="O247" s="9">
        <v>100</v>
      </c>
      <c r="P247">
        <v>8.6645011468958491E-2</v>
      </c>
      <c r="AH247">
        <v>0.9599375211392136</v>
      </c>
      <c r="AI247">
        <v>0</v>
      </c>
      <c r="AJ247">
        <v>1</v>
      </c>
      <c r="AK247">
        <v>147</v>
      </c>
      <c r="AL247">
        <v>96</v>
      </c>
      <c r="AM247">
        <v>2.0000000000000018E-2</v>
      </c>
      <c r="AN247">
        <v>0.36</v>
      </c>
      <c r="AO247">
        <v>0</v>
      </c>
    </row>
    <row r="248" spans="1:41">
      <c r="A248" s="1">
        <v>8.1689999999999999E-2</v>
      </c>
      <c r="B248" s="1">
        <v>5.425E-2</v>
      </c>
      <c r="C248" s="1">
        <v>1</v>
      </c>
      <c r="E248">
        <v>0.16919999999999999</v>
      </c>
      <c r="F248">
        <v>6.4869999999999997E-2</v>
      </c>
      <c r="G248" s="7">
        <v>1</v>
      </c>
      <c r="H248" s="8">
        <v>0</v>
      </c>
      <c r="I248" s="9">
        <v>1</v>
      </c>
      <c r="J248">
        <v>1</v>
      </c>
      <c r="K248">
        <v>0.95223059735585402</v>
      </c>
      <c r="L248" s="7">
        <v>0.95223059735585402</v>
      </c>
      <c r="M248" s="9">
        <v>4.7769402644145975E-2</v>
      </c>
      <c r="N248" s="7">
        <v>-4.894804940900379E-2</v>
      </c>
      <c r="O248" s="9">
        <v>100</v>
      </c>
      <c r="P248">
        <v>5.0165792589307312E-2</v>
      </c>
      <c r="AH248">
        <v>0.96217335163950257</v>
      </c>
      <c r="AI248">
        <v>0</v>
      </c>
      <c r="AJ248">
        <v>1</v>
      </c>
      <c r="AK248">
        <v>147</v>
      </c>
      <c r="AL248">
        <v>97</v>
      </c>
      <c r="AM248">
        <v>2.0000000000000018E-2</v>
      </c>
      <c r="AN248">
        <v>0.35333333333333339</v>
      </c>
      <c r="AO248">
        <v>0</v>
      </c>
    </row>
    <row r="249" spans="1:41">
      <c r="A249" s="1">
        <v>0.1981</v>
      </c>
      <c r="B249" s="1">
        <v>7.5420000000000001E-2</v>
      </c>
      <c r="C249" s="1">
        <v>1</v>
      </c>
      <c r="E249">
        <v>0.16950000000000001</v>
      </c>
      <c r="F249">
        <v>7.2539999999999993E-2</v>
      </c>
      <c r="G249" s="7">
        <v>1</v>
      </c>
      <c r="H249" s="8">
        <v>0</v>
      </c>
      <c r="I249" s="9">
        <v>1</v>
      </c>
      <c r="J249">
        <v>1</v>
      </c>
      <c r="K249">
        <v>0.82311934048173929</v>
      </c>
      <c r="L249" s="7">
        <v>0.82311934048173929</v>
      </c>
      <c r="M249" s="9">
        <v>0.17688065951826071</v>
      </c>
      <c r="N249" s="7">
        <v>-0.19465408215683724</v>
      </c>
      <c r="O249" s="9">
        <v>100</v>
      </c>
      <c r="P249">
        <v>0.21489066143767127</v>
      </c>
      <c r="AH249">
        <v>0.96347087930593656</v>
      </c>
      <c r="AI249">
        <v>0</v>
      </c>
      <c r="AJ249">
        <v>1</v>
      </c>
      <c r="AK249">
        <v>147</v>
      </c>
      <c r="AL249">
        <v>98</v>
      </c>
      <c r="AM249">
        <v>2.0000000000000018E-2</v>
      </c>
      <c r="AN249">
        <v>0.34666666666666668</v>
      </c>
      <c r="AO249">
        <v>0</v>
      </c>
    </row>
    <row r="250" spans="1:41">
      <c r="A250" s="1">
        <v>0.1085</v>
      </c>
      <c r="B250" s="1">
        <v>6.9370000000000001E-2</v>
      </c>
      <c r="C250" s="1">
        <v>1</v>
      </c>
      <c r="E250">
        <v>0.16969999999999999</v>
      </c>
      <c r="F250">
        <v>6.6720000000000002E-2</v>
      </c>
      <c r="G250" s="7">
        <v>1</v>
      </c>
      <c r="H250" s="8">
        <v>0</v>
      </c>
      <c r="I250" s="9">
        <v>1</v>
      </c>
      <c r="J250">
        <v>1</v>
      </c>
      <c r="K250">
        <v>0.93463439101016998</v>
      </c>
      <c r="L250" s="7">
        <v>0.93463439101016998</v>
      </c>
      <c r="M250" s="9">
        <v>6.5365608989830015E-2</v>
      </c>
      <c r="N250" s="7">
        <v>-6.7599851821489962E-2</v>
      </c>
      <c r="O250" s="9">
        <v>100</v>
      </c>
      <c r="P250">
        <v>6.9937089431495958E-2</v>
      </c>
      <c r="AH250">
        <v>0.96438535382709545</v>
      </c>
      <c r="AI250">
        <v>0</v>
      </c>
      <c r="AJ250">
        <v>1</v>
      </c>
      <c r="AK250">
        <v>147</v>
      </c>
      <c r="AL250">
        <v>99</v>
      </c>
      <c r="AM250">
        <v>2.0000000000000018E-2</v>
      </c>
      <c r="AN250">
        <v>0.33999999999999997</v>
      </c>
      <c r="AO250">
        <v>0</v>
      </c>
    </row>
    <row r="251" spans="1:41">
      <c r="A251" s="1">
        <v>0.16969999999999999</v>
      </c>
      <c r="B251" s="1">
        <v>6.6720000000000002E-2</v>
      </c>
      <c r="C251" s="1">
        <v>1</v>
      </c>
      <c r="E251">
        <v>0.17</v>
      </c>
      <c r="F251">
        <v>6.2839999999999993E-2</v>
      </c>
      <c r="G251" s="7">
        <v>1</v>
      </c>
      <c r="H251" s="8">
        <v>0</v>
      </c>
      <c r="I251" s="9">
        <v>1</v>
      </c>
      <c r="J251">
        <v>1</v>
      </c>
      <c r="K251">
        <v>0.96819397476603231</v>
      </c>
      <c r="L251" s="7">
        <v>0.96819397476603231</v>
      </c>
      <c r="M251" s="9">
        <v>3.1806025233967694E-2</v>
      </c>
      <c r="N251" s="7">
        <v>-3.2322824625392148E-2</v>
      </c>
      <c r="O251" s="9">
        <v>100</v>
      </c>
      <c r="P251">
        <v>3.2850881190056712E-2</v>
      </c>
      <c r="AH251">
        <v>0.96492804694652545</v>
      </c>
      <c r="AI251">
        <v>0</v>
      </c>
      <c r="AJ251">
        <v>1</v>
      </c>
      <c r="AK251">
        <v>147</v>
      </c>
      <c r="AL251">
        <v>100</v>
      </c>
      <c r="AM251">
        <v>2.0000000000000018E-2</v>
      </c>
      <c r="AN251">
        <v>0.33333333333333337</v>
      </c>
      <c r="AO251">
        <v>0</v>
      </c>
    </row>
    <row r="252" spans="1:41">
      <c r="A252" s="1">
        <v>0.13850000000000001</v>
      </c>
      <c r="B252" s="1">
        <v>6.8769999999999998E-2</v>
      </c>
      <c r="C252" s="1">
        <v>1</v>
      </c>
      <c r="E252">
        <v>0.17219999999999999</v>
      </c>
      <c r="F252">
        <v>7.356E-2</v>
      </c>
      <c r="G252" s="7">
        <v>1</v>
      </c>
      <c r="H252" s="8">
        <v>0</v>
      </c>
      <c r="I252" s="9">
        <v>1</v>
      </c>
      <c r="J252">
        <v>1</v>
      </c>
      <c r="K252">
        <v>0.81154275823926703</v>
      </c>
      <c r="L252" s="7">
        <v>0.81154275823926703</v>
      </c>
      <c r="M252" s="9">
        <v>0.18845724176073297</v>
      </c>
      <c r="N252" s="7">
        <v>-0.20881820304063622</v>
      </c>
      <c r="O252" s="9">
        <v>100</v>
      </c>
      <c r="P252">
        <v>0.23222096414194135</v>
      </c>
      <c r="AH252">
        <v>0.96534770786563528</v>
      </c>
      <c r="AI252">
        <v>0</v>
      </c>
      <c r="AJ252">
        <v>1</v>
      </c>
      <c r="AK252">
        <v>147</v>
      </c>
      <c r="AL252">
        <v>101</v>
      </c>
      <c r="AM252">
        <v>2.0000000000000018E-2</v>
      </c>
      <c r="AN252">
        <v>0.32666666666666666</v>
      </c>
      <c r="AO252">
        <v>0</v>
      </c>
    </row>
    <row r="253" spans="1:41">
      <c r="A253" s="1">
        <v>0.1103</v>
      </c>
      <c r="B253" s="1">
        <v>5.3400000000000003E-2</v>
      </c>
      <c r="C253" s="1">
        <v>1</v>
      </c>
      <c r="E253">
        <v>0.17510000000000001</v>
      </c>
      <c r="F253">
        <v>6.6500000000000004E-2</v>
      </c>
      <c r="G253" s="7">
        <v>1</v>
      </c>
      <c r="H253" s="8">
        <v>0</v>
      </c>
      <c r="I253" s="9">
        <v>1</v>
      </c>
      <c r="J253">
        <v>1</v>
      </c>
      <c r="K253">
        <v>0.94967189929980889</v>
      </c>
      <c r="L253" s="7">
        <v>0.94967189929980889</v>
      </c>
      <c r="M253" s="9">
        <v>5.0328100700191114E-2</v>
      </c>
      <c r="N253" s="7">
        <v>-5.1638723199309546E-2</v>
      </c>
      <c r="O253" s="9">
        <v>100</v>
      </c>
      <c r="P253">
        <v>5.2995251030695883E-2</v>
      </c>
      <c r="AH253">
        <v>0.96544735046833774</v>
      </c>
      <c r="AI253">
        <v>0</v>
      </c>
      <c r="AJ253">
        <v>1</v>
      </c>
      <c r="AK253">
        <v>147</v>
      </c>
      <c r="AL253">
        <v>102</v>
      </c>
      <c r="AM253">
        <v>2.0000000000000018E-2</v>
      </c>
      <c r="AN253">
        <v>0.31999999999999995</v>
      </c>
      <c r="AO253">
        <v>0</v>
      </c>
    </row>
    <row r="254" spans="1:41">
      <c r="A254" s="1">
        <v>0.1114</v>
      </c>
      <c r="B254" s="1">
        <v>5.5289999999999999E-2</v>
      </c>
      <c r="C254" s="1">
        <v>1</v>
      </c>
      <c r="E254">
        <v>0.1772</v>
      </c>
      <c r="F254">
        <v>6.3100000000000003E-2</v>
      </c>
      <c r="G254" s="7">
        <v>1</v>
      </c>
      <c r="H254" s="8">
        <v>0</v>
      </c>
      <c r="I254" s="9">
        <v>1</v>
      </c>
      <c r="J254">
        <v>1</v>
      </c>
      <c r="K254">
        <v>0.97539131738858909</v>
      </c>
      <c r="L254" s="7">
        <v>0.97539131738858909</v>
      </c>
      <c r="M254" s="9">
        <v>2.4608682611410915E-2</v>
      </c>
      <c r="N254" s="7">
        <v>-2.4916537336342373E-2</v>
      </c>
      <c r="O254" s="9">
        <v>100</v>
      </c>
      <c r="P254">
        <v>2.5229548564462956E-2</v>
      </c>
      <c r="AH254">
        <v>0.96643282292105381</v>
      </c>
      <c r="AI254">
        <v>0</v>
      </c>
      <c r="AJ254">
        <v>1</v>
      </c>
      <c r="AK254">
        <v>147</v>
      </c>
      <c r="AL254">
        <v>103</v>
      </c>
      <c r="AM254">
        <v>2.0000000000000018E-2</v>
      </c>
      <c r="AN254">
        <v>0.31333333333333335</v>
      </c>
      <c r="AO254">
        <v>0</v>
      </c>
    </row>
    <row r="255" spans="1:41">
      <c r="A255" s="1">
        <v>0.11799999999999999</v>
      </c>
      <c r="B255" s="1">
        <v>6.4659999999999995E-2</v>
      </c>
      <c r="C255" s="1">
        <v>1</v>
      </c>
      <c r="E255">
        <v>0.1784</v>
      </c>
      <c r="F255">
        <v>6.232E-2</v>
      </c>
      <c r="G255" s="7">
        <v>1</v>
      </c>
      <c r="H255" s="8">
        <v>0</v>
      </c>
      <c r="I255" s="9">
        <v>1</v>
      </c>
      <c r="J255">
        <v>1</v>
      </c>
      <c r="K255">
        <v>0.97979277555812261</v>
      </c>
      <c r="L255" s="7">
        <v>0.97979277555812261</v>
      </c>
      <c r="M255" s="9">
        <v>2.0207224441877392E-2</v>
      </c>
      <c r="N255" s="7">
        <v>-2.0414183189085174E-2</v>
      </c>
      <c r="O255" s="9">
        <v>100</v>
      </c>
      <c r="P255">
        <v>2.0623977789963478E-2</v>
      </c>
      <c r="AH255">
        <v>0.96713995730637459</v>
      </c>
      <c r="AI255">
        <v>0</v>
      </c>
      <c r="AJ255">
        <v>1</v>
      </c>
      <c r="AK255">
        <v>147</v>
      </c>
      <c r="AL255">
        <v>104</v>
      </c>
      <c r="AM255">
        <v>2.0000000000000018E-2</v>
      </c>
      <c r="AN255">
        <v>0.30666666666666664</v>
      </c>
      <c r="AO255">
        <v>0</v>
      </c>
    </row>
    <row r="256" spans="1:41">
      <c r="A256" s="1">
        <v>0.1036</v>
      </c>
      <c r="B256" s="1">
        <v>5.491E-2</v>
      </c>
      <c r="C256" s="1">
        <v>1</v>
      </c>
      <c r="E256">
        <v>0.17929999999999999</v>
      </c>
      <c r="F256">
        <v>6.3229999999999995E-2</v>
      </c>
      <c r="G256" s="7">
        <v>1</v>
      </c>
      <c r="H256" s="8">
        <v>0</v>
      </c>
      <c r="I256" s="9">
        <v>1</v>
      </c>
      <c r="J256">
        <v>1</v>
      </c>
      <c r="K256">
        <v>0.97694082249133618</v>
      </c>
      <c r="L256" s="7">
        <v>0.97694082249133618</v>
      </c>
      <c r="M256" s="9">
        <v>2.305917750866382E-2</v>
      </c>
      <c r="N256" s="7">
        <v>-2.3329199407057258E-2</v>
      </c>
      <c r="O256" s="9">
        <v>100</v>
      </c>
      <c r="P256">
        <v>2.3603453738231226E-2</v>
      </c>
      <c r="AH256">
        <v>0.96819397476603231</v>
      </c>
      <c r="AI256">
        <v>0</v>
      </c>
      <c r="AJ256">
        <v>1</v>
      </c>
      <c r="AK256">
        <v>147</v>
      </c>
      <c r="AL256">
        <v>105</v>
      </c>
      <c r="AM256">
        <v>2.0000000000000018E-2</v>
      </c>
      <c r="AN256">
        <v>0.30000000000000004</v>
      </c>
      <c r="AO256">
        <v>0</v>
      </c>
    </row>
    <row r="257" spans="1:41">
      <c r="A257" s="1">
        <v>0.3523</v>
      </c>
      <c r="B257" s="1">
        <v>6.2289999999999998E-2</v>
      </c>
      <c r="C257" s="1">
        <v>1</v>
      </c>
      <c r="E257">
        <v>0.1855</v>
      </c>
      <c r="F257">
        <v>6.166E-2</v>
      </c>
      <c r="G257" s="7">
        <v>1</v>
      </c>
      <c r="H257" s="8">
        <v>0</v>
      </c>
      <c r="I257" s="9">
        <v>1</v>
      </c>
      <c r="J257">
        <v>1</v>
      </c>
      <c r="K257">
        <v>0.98683542723055306</v>
      </c>
      <c r="L257" s="7">
        <v>0.98683542723055306</v>
      </c>
      <c r="M257" s="9">
        <v>1.3164572769446936E-2</v>
      </c>
      <c r="N257" s="7">
        <v>-1.3251993845956942E-2</v>
      </c>
      <c r="O257" s="9">
        <v>100</v>
      </c>
      <c r="P257">
        <v>1.3340190680417592E-2</v>
      </c>
      <c r="AH257">
        <v>0.97235023335528281</v>
      </c>
      <c r="AI257">
        <v>0</v>
      </c>
      <c r="AJ257">
        <v>1</v>
      </c>
      <c r="AK257">
        <v>147</v>
      </c>
      <c r="AL257">
        <v>106</v>
      </c>
      <c r="AM257">
        <v>2.0000000000000018E-2</v>
      </c>
      <c r="AN257">
        <v>0.29333333333333333</v>
      </c>
      <c r="AO257">
        <v>0</v>
      </c>
    </row>
    <row r="258" spans="1:41">
      <c r="A258" s="1">
        <v>0.15579999999999999</v>
      </c>
      <c r="B258" s="1">
        <v>7.4209999999999998E-2</v>
      </c>
      <c r="C258" s="1">
        <v>1</v>
      </c>
      <c r="E258">
        <v>0.18590000000000001</v>
      </c>
      <c r="F258">
        <v>7.3889999999999997E-2</v>
      </c>
      <c r="G258" s="7">
        <v>1</v>
      </c>
      <c r="H258" s="8">
        <v>0</v>
      </c>
      <c r="I258" s="9">
        <v>1</v>
      </c>
      <c r="J258">
        <v>1</v>
      </c>
      <c r="K258">
        <v>0.88015011357837958</v>
      </c>
      <c r="L258" s="7">
        <v>0.88015011357837958</v>
      </c>
      <c r="M258" s="9">
        <v>0.11984988642162042</v>
      </c>
      <c r="N258" s="7">
        <v>-0.12766280244581985</v>
      </c>
      <c r="O258" s="9">
        <v>100</v>
      </c>
      <c r="P258">
        <v>0.13616982441137582</v>
      </c>
      <c r="AH258">
        <v>0.97358557486214514</v>
      </c>
      <c r="AI258">
        <v>0</v>
      </c>
      <c r="AJ258">
        <v>1</v>
      </c>
      <c r="AK258">
        <v>147</v>
      </c>
      <c r="AL258">
        <v>107</v>
      </c>
      <c r="AM258">
        <v>2.0000000000000018E-2</v>
      </c>
      <c r="AN258">
        <v>0.28666666666666663</v>
      </c>
      <c r="AO258">
        <v>0</v>
      </c>
    </row>
    <row r="259" spans="1:41">
      <c r="A259" s="1">
        <v>7.5499999999999998E-2</v>
      </c>
      <c r="B259" s="1">
        <v>5.9859999999999997E-2</v>
      </c>
      <c r="C259" s="1">
        <v>1</v>
      </c>
      <c r="E259">
        <v>0.191</v>
      </c>
      <c r="F259">
        <v>6.3250000000000001E-2</v>
      </c>
      <c r="G259" s="7">
        <v>1</v>
      </c>
      <c r="H259" s="8">
        <v>0</v>
      </c>
      <c r="I259" s="9">
        <v>1</v>
      </c>
      <c r="J259">
        <v>1</v>
      </c>
      <c r="K259">
        <v>0.98596866016279627</v>
      </c>
      <c r="L259" s="7">
        <v>0.98596866016279627</v>
      </c>
      <c r="M259" s="9">
        <v>1.4031339837203727E-2</v>
      </c>
      <c r="N259" s="7">
        <v>-1.4130709709400112E-2</v>
      </c>
      <c r="O259" s="9">
        <v>100</v>
      </c>
      <c r="P259">
        <v>1.4231020116691102E-2</v>
      </c>
      <c r="AH259">
        <v>0.97392398773028466</v>
      </c>
      <c r="AI259">
        <v>0</v>
      </c>
      <c r="AJ259">
        <v>1</v>
      </c>
      <c r="AK259">
        <v>147</v>
      </c>
      <c r="AL259">
        <v>108</v>
      </c>
      <c r="AM259">
        <v>2.0000000000000018E-2</v>
      </c>
      <c r="AN259">
        <v>0.28000000000000003</v>
      </c>
      <c r="AO259">
        <v>0</v>
      </c>
    </row>
    <row r="260" spans="1:41">
      <c r="A260" s="1">
        <v>6.9500000000000006E-2</v>
      </c>
      <c r="B260" s="1">
        <v>5.2229999999999999E-2</v>
      </c>
      <c r="C260" s="1">
        <v>1</v>
      </c>
      <c r="E260">
        <v>0.19209999999999999</v>
      </c>
      <c r="F260">
        <v>6.2199999999999998E-2</v>
      </c>
      <c r="G260" s="7">
        <v>1</v>
      </c>
      <c r="H260" s="8">
        <v>0</v>
      </c>
      <c r="I260" s="9">
        <v>1</v>
      </c>
      <c r="J260">
        <v>1</v>
      </c>
      <c r="K260">
        <v>0.98902617006971061</v>
      </c>
      <c r="L260" s="7">
        <v>0.98902617006971061</v>
      </c>
      <c r="M260" s="9">
        <v>1.0973829930289392E-2</v>
      </c>
      <c r="N260" s="7">
        <v>-1.1034486567239146E-2</v>
      </c>
      <c r="O260" s="9">
        <v>100</v>
      </c>
      <c r="P260">
        <v>1.1095591059552965E-2</v>
      </c>
      <c r="AH260">
        <v>0.97409186076093723</v>
      </c>
      <c r="AI260">
        <v>0</v>
      </c>
      <c r="AJ260">
        <v>1</v>
      </c>
      <c r="AK260">
        <v>147</v>
      </c>
      <c r="AL260">
        <v>109</v>
      </c>
      <c r="AM260">
        <v>2.0000000000000018E-2</v>
      </c>
      <c r="AN260">
        <v>0.27333333333333332</v>
      </c>
      <c r="AO260">
        <v>0</v>
      </c>
    </row>
    <row r="261" spans="1:41">
      <c r="A261" s="1">
        <v>0.16400000000000001</v>
      </c>
      <c r="B261" s="1">
        <v>5.024E-2</v>
      </c>
      <c r="C261" s="1">
        <v>1</v>
      </c>
      <c r="E261">
        <v>0.19370000000000001</v>
      </c>
      <c r="F261">
        <v>7.2239999999999999E-2</v>
      </c>
      <c r="G261" s="7">
        <v>1</v>
      </c>
      <c r="H261" s="8">
        <v>0</v>
      </c>
      <c r="I261" s="9">
        <v>1</v>
      </c>
      <c r="J261">
        <v>1</v>
      </c>
      <c r="K261">
        <v>0.93397955984667624</v>
      </c>
      <c r="L261" s="7">
        <v>0.93397955984667624</v>
      </c>
      <c r="M261" s="9">
        <v>6.6020440153323756E-2</v>
      </c>
      <c r="N261" s="7">
        <v>-6.8300725525230851E-2</v>
      </c>
      <c r="O261" s="9">
        <v>100</v>
      </c>
      <c r="P261">
        <v>7.0687243052901277E-2</v>
      </c>
      <c r="AH261">
        <v>0.97487443248395322</v>
      </c>
      <c r="AI261">
        <v>0</v>
      </c>
      <c r="AJ261">
        <v>1</v>
      </c>
      <c r="AK261">
        <v>147</v>
      </c>
      <c r="AL261">
        <v>110</v>
      </c>
      <c r="AM261">
        <v>2.0000000000000018E-2</v>
      </c>
      <c r="AN261">
        <v>0.26666666666666672</v>
      </c>
      <c r="AO261">
        <v>0</v>
      </c>
    </row>
    <row r="262" spans="1:41">
      <c r="A262" s="1">
        <v>0.3201</v>
      </c>
      <c r="B262" s="1">
        <v>5.525E-2</v>
      </c>
      <c r="C262" s="1">
        <v>1</v>
      </c>
      <c r="E262">
        <v>0.1948</v>
      </c>
      <c r="F262">
        <v>6.6839999999999997E-2</v>
      </c>
      <c r="G262" s="7">
        <v>1</v>
      </c>
      <c r="H262" s="8">
        <v>0</v>
      </c>
      <c r="I262" s="9">
        <v>1</v>
      </c>
      <c r="J262">
        <v>1</v>
      </c>
      <c r="K262">
        <v>0.97658899870754123</v>
      </c>
      <c r="L262" s="7">
        <v>0.97658899870754123</v>
      </c>
      <c r="M262" s="9">
        <v>2.3411001292458766E-2</v>
      </c>
      <c r="N262" s="7">
        <v>-2.3689392308932494E-2</v>
      </c>
      <c r="O262" s="9">
        <v>100</v>
      </c>
      <c r="P262">
        <v>2.397221484518243E-2</v>
      </c>
      <c r="AH262">
        <v>0.97539131738858909</v>
      </c>
      <c r="AI262">
        <v>0</v>
      </c>
      <c r="AJ262">
        <v>1</v>
      </c>
      <c r="AK262">
        <v>147</v>
      </c>
      <c r="AL262">
        <v>111</v>
      </c>
      <c r="AM262">
        <v>2.0000000000000018E-2</v>
      </c>
      <c r="AN262">
        <v>0.26</v>
      </c>
      <c r="AO262">
        <v>0</v>
      </c>
    </row>
    <row r="263" spans="1:41">
      <c r="A263" s="1">
        <v>0.16819999999999999</v>
      </c>
      <c r="B263" s="1">
        <v>5.8659999999999997E-2</v>
      </c>
      <c r="C263" s="1">
        <v>1</v>
      </c>
      <c r="E263">
        <v>0.19500000000000001</v>
      </c>
      <c r="F263">
        <v>6.3089999999999993E-2</v>
      </c>
      <c r="G263" s="7">
        <v>1</v>
      </c>
      <c r="H263" s="8">
        <v>0</v>
      </c>
      <c r="I263" s="9">
        <v>1</v>
      </c>
      <c r="J263">
        <v>1</v>
      </c>
      <c r="K263">
        <v>0.98853857970848813</v>
      </c>
      <c r="L263" s="7">
        <v>0.98853857970848813</v>
      </c>
      <c r="M263" s="9">
        <v>1.146142029151187E-2</v>
      </c>
      <c r="N263" s="7">
        <v>-1.1527608596399255E-2</v>
      </c>
      <c r="O263" s="9">
        <v>100</v>
      </c>
      <c r="P263">
        <v>1.1594307523022266E-2</v>
      </c>
      <c r="AH263">
        <v>0.97559400930712314</v>
      </c>
      <c r="AI263">
        <v>0</v>
      </c>
      <c r="AJ263">
        <v>1</v>
      </c>
      <c r="AK263">
        <v>147</v>
      </c>
      <c r="AL263">
        <v>112</v>
      </c>
      <c r="AM263">
        <v>2.0000000000000018E-2</v>
      </c>
      <c r="AN263">
        <v>0.2533333333333333</v>
      </c>
      <c r="AO263">
        <v>0</v>
      </c>
    </row>
    <row r="264" spans="1:41">
      <c r="A264" s="1">
        <v>0.1115</v>
      </c>
      <c r="B264" s="1">
        <v>6.4329999999999998E-2</v>
      </c>
      <c r="C264" s="1">
        <v>1</v>
      </c>
      <c r="E264">
        <v>0.19739999999999999</v>
      </c>
      <c r="F264">
        <v>5.9990000000000002E-2</v>
      </c>
      <c r="G264" s="7">
        <v>1</v>
      </c>
      <c r="H264" s="8">
        <v>0</v>
      </c>
      <c r="I264" s="9">
        <v>1</v>
      </c>
      <c r="J264">
        <v>1</v>
      </c>
      <c r="K264">
        <v>0.99426311694518887</v>
      </c>
      <c r="L264" s="7">
        <v>0.99426311694518887</v>
      </c>
      <c r="M264" s="9">
        <v>5.736883054811126E-3</v>
      </c>
      <c r="N264" s="7">
        <v>-5.7534021775505293E-3</v>
      </c>
      <c r="O264" s="9">
        <v>100</v>
      </c>
      <c r="P264">
        <v>5.769984782737732E-3</v>
      </c>
      <c r="AH264">
        <v>0.97658899870754123</v>
      </c>
      <c r="AI264">
        <v>0</v>
      </c>
      <c r="AJ264">
        <v>1</v>
      </c>
      <c r="AK264">
        <v>147</v>
      </c>
      <c r="AL264">
        <v>113</v>
      </c>
      <c r="AM264">
        <v>2.0000000000000018E-2</v>
      </c>
      <c r="AN264">
        <v>0.2466666666666667</v>
      </c>
      <c r="AO264">
        <v>0</v>
      </c>
    </row>
    <row r="265" spans="1:41">
      <c r="A265" s="1">
        <v>9.9010000000000001E-2</v>
      </c>
      <c r="B265" s="1">
        <v>6.9159999999999999E-2</v>
      </c>
      <c r="C265" s="1">
        <v>1</v>
      </c>
      <c r="E265">
        <v>0.19739999999999999</v>
      </c>
      <c r="F265">
        <v>6.0490000000000002E-2</v>
      </c>
      <c r="G265" s="7">
        <v>1</v>
      </c>
      <c r="H265" s="8">
        <v>0</v>
      </c>
      <c r="I265" s="9">
        <v>1</v>
      </c>
      <c r="J265">
        <v>1</v>
      </c>
      <c r="K265">
        <v>0.99369067293373581</v>
      </c>
      <c r="L265" s="7">
        <v>0.99369067293373581</v>
      </c>
      <c r="M265" s="9">
        <v>6.309327066264192E-3</v>
      </c>
      <c r="N265" s="7">
        <v>-6.3293149881899274E-3</v>
      </c>
      <c r="O265" s="9">
        <v>100</v>
      </c>
      <c r="P265">
        <v>6.3493874282192532E-3</v>
      </c>
      <c r="AH265">
        <v>0.97694082249133618</v>
      </c>
      <c r="AI265">
        <v>0</v>
      </c>
      <c r="AJ265">
        <v>1</v>
      </c>
      <c r="AK265">
        <v>147</v>
      </c>
      <c r="AL265">
        <v>114</v>
      </c>
      <c r="AM265">
        <v>2.0000000000000018E-2</v>
      </c>
      <c r="AN265">
        <v>0.24</v>
      </c>
      <c r="AO265">
        <v>0</v>
      </c>
    </row>
    <row r="266" spans="1:41">
      <c r="A266" s="1">
        <v>0.12720000000000001</v>
      </c>
      <c r="B266" s="1">
        <v>5.5809999999999998E-2</v>
      </c>
      <c r="C266" s="1">
        <v>1</v>
      </c>
      <c r="E266">
        <v>0.19800000000000001</v>
      </c>
      <c r="F266">
        <v>5.883E-2</v>
      </c>
      <c r="G266" s="7">
        <v>1</v>
      </c>
      <c r="H266" s="8">
        <v>0</v>
      </c>
      <c r="I266" s="9">
        <v>1</v>
      </c>
      <c r="J266">
        <v>1</v>
      </c>
      <c r="K266">
        <v>0.99551815017691769</v>
      </c>
      <c r="L266" s="7">
        <v>0.99551815017691769</v>
      </c>
      <c r="M266" s="9">
        <v>4.4818498230823067E-3</v>
      </c>
      <c r="N266" s="7">
        <v>-4.491923422174692E-3</v>
      </c>
      <c r="O266" s="9">
        <v>100</v>
      </c>
      <c r="P266">
        <v>4.5020272330402195E-3</v>
      </c>
      <c r="AH266">
        <v>0.97903149507932019</v>
      </c>
      <c r="AI266">
        <v>0</v>
      </c>
      <c r="AJ266">
        <v>1</v>
      </c>
      <c r="AK266">
        <v>147</v>
      </c>
      <c r="AL266">
        <v>115</v>
      </c>
      <c r="AM266">
        <v>2.0000000000000018E-2</v>
      </c>
      <c r="AN266">
        <v>0.23333333333333328</v>
      </c>
      <c r="AO266">
        <v>0</v>
      </c>
    </row>
    <row r="267" spans="1:41">
      <c r="A267" s="1">
        <v>0.1145</v>
      </c>
      <c r="B267" s="1">
        <v>5.3129999999999997E-2</v>
      </c>
      <c r="C267" s="1">
        <v>1</v>
      </c>
      <c r="E267">
        <v>0.1981</v>
      </c>
      <c r="F267">
        <v>7.5420000000000001E-2</v>
      </c>
      <c r="G267" s="7">
        <v>1</v>
      </c>
      <c r="H267" s="8">
        <v>0</v>
      </c>
      <c r="I267" s="9">
        <v>1</v>
      </c>
      <c r="J267">
        <v>1</v>
      </c>
      <c r="K267">
        <v>0.90314141498173695</v>
      </c>
      <c r="L267" s="7">
        <v>0.90314141498173695</v>
      </c>
      <c r="M267" s="9">
        <v>9.6858585018263055E-2</v>
      </c>
      <c r="N267" s="7">
        <v>-0.10187613208819252</v>
      </c>
      <c r="O267" s="9">
        <v>100</v>
      </c>
      <c r="P267">
        <v>0.10724631094480558</v>
      </c>
      <c r="AH267">
        <v>0.97979277555812261</v>
      </c>
      <c r="AI267">
        <v>0</v>
      </c>
      <c r="AJ267">
        <v>1</v>
      </c>
      <c r="AK267">
        <v>147</v>
      </c>
      <c r="AL267">
        <v>116</v>
      </c>
      <c r="AM267">
        <v>2.0000000000000018E-2</v>
      </c>
      <c r="AN267">
        <v>0.22666666666666668</v>
      </c>
      <c r="AO267">
        <v>0</v>
      </c>
    </row>
    <row r="268" spans="1:41">
      <c r="A268" s="1">
        <v>0.1147</v>
      </c>
      <c r="B268" s="1">
        <v>6.3030000000000003E-2</v>
      </c>
      <c r="C268" s="1">
        <v>1</v>
      </c>
      <c r="E268">
        <v>0.20319999999999999</v>
      </c>
      <c r="F268">
        <v>7.0690000000000003E-2</v>
      </c>
      <c r="G268" s="7">
        <v>1</v>
      </c>
      <c r="H268" s="8">
        <v>0</v>
      </c>
      <c r="I268" s="9">
        <v>1</v>
      </c>
      <c r="J268">
        <v>1</v>
      </c>
      <c r="K268">
        <v>0.96643282292105381</v>
      </c>
      <c r="L268" s="7">
        <v>0.96643282292105381</v>
      </c>
      <c r="M268" s="9">
        <v>3.3567177078946187E-2</v>
      </c>
      <c r="N268" s="7">
        <v>-3.4143488263025192E-2</v>
      </c>
      <c r="O268" s="9">
        <v>100</v>
      </c>
      <c r="P268">
        <v>3.473306812726934E-2</v>
      </c>
      <c r="AH268">
        <v>0.98183144066707329</v>
      </c>
      <c r="AI268">
        <v>0</v>
      </c>
      <c r="AJ268">
        <v>1</v>
      </c>
      <c r="AK268">
        <v>147</v>
      </c>
      <c r="AL268">
        <v>117</v>
      </c>
      <c r="AM268">
        <v>2.0000000000000018E-2</v>
      </c>
      <c r="AN268">
        <v>0.21999999999999997</v>
      </c>
      <c r="AO268">
        <v>0</v>
      </c>
    </row>
    <row r="269" spans="1:41">
      <c r="A269" s="1">
        <v>0.16950000000000001</v>
      </c>
      <c r="B269" s="1">
        <v>7.2539999999999993E-2</v>
      </c>
      <c r="C269" s="1">
        <v>1</v>
      </c>
      <c r="E269">
        <v>0.2049</v>
      </c>
      <c r="F269">
        <v>0.06</v>
      </c>
      <c r="G269" s="7">
        <v>1</v>
      </c>
      <c r="H269" s="8">
        <v>0</v>
      </c>
      <c r="I269" s="9">
        <v>1</v>
      </c>
      <c r="J269">
        <v>1</v>
      </c>
      <c r="K269">
        <v>0.99584783543102484</v>
      </c>
      <c r="L269" s="7">
        <v>0.99584783543102484</v>
      </c>
      <c r="M269" s="9">
        <v>4.1521645689751585E-3</v>
      </c>
      <c r="N269" s="7">
        <v>-4.1608087405923012E-3</v>
      </c>
      <c r="O269" s="9">
        <v>100</v>
      </c>
      <c r="P269">
        <v>4.1694769233273582E-3</v>
      </c>
      <c r="AH269">
        <v>0.98376080027216561</v>
      </c>
      <c r="AI269">
        <v>0</v>
      </c>
      <c r="AJ269">
        <v>1</v>
      </c>
      <c r="AK269">
        <v>147</v>
      </c>
      <c r="AL269">
        <v>118</v>
      </c>
      <c r="AM269">
        <v>2.0000000000000018E-2</v>
      </c>
      <c r="AN269">
        <v>0.21333333333333337</v>
      </c>
      <c r="AO269">
        <v>0</v>
      </c>
    </row>
    <row r="270" spans="1:41">
      <c r="A270" s="1">
        <v>0.191</v>
      </c>
      <c r="B270" s="1">
        <v>6.3250000000000001E-2</v>
      </c>
      <c r="C270" s="1">
        <v>1</v>
      </c>
      <c r="E270">
        <v>0.20649999999999999</v>
      </c>
      <c r="F270">
        <v>7.8E-2</v>
      </c>
      <c r="G270" s="7">
        <v>1</v>
      </c>
      <c r="H270" s="8">
        <v>0</v>
      </c>
      <c r="I270" s="9">
        <v>1</v>
      </c>
      <c r="J270">
        <v>1</v>
      </c>
      <c r="K270">
        <v>0.89137660013407938</v>
      </c>
      <c r="L270" s="7">
        <v>0.89137660013407938</v>
      </c>
      <c r="M270" s="9">
        <v>0.10862339986592062</v>
      </c>
      <c r="N270" s="7">
        <v>-0.11498826950519576</v>
      </c>
      <c r="O270" s="9">
        <v>100</v>
      </c>
      <c r="P270">
        <v>0.12186027751859503</v>
      </c>
      <c r="AH270">
        <v>0.98428509031038891</v>
      </c>
      <c r="AI270">
        <v>0</v>
      </c>
      <c r="AJ270">
        <v>1</v>
      </c>
      <c r="AK270">
        <v>147</v>
      </c>
      <c r="AL270">
        <v>119</v>
      </c>
      <c r="AM270">
        <v>2.0000000000000018E-2</v>
      </c>
      <c r="AN270">
        <v>0.20666666666666667</v>
      </c>
      <c r="AO270">
        <v>0</v>
      </c>
    </row>
    <row r="271" spans="1:41">
      <c r="A271" s="1">
        <v>0.15540000000000001</v>
      </c>
      <c r="B271" s="1">
        <v>5.5919999999999997E-2</v>
      </c>
      <c r="C271" s="1">
        <v>1</v>
      </c>
      <c r="E271">
        <v>0.20710000000000001</v>
      </c>
      <c r="F271">
        <v>7.6920000000000002E-2</v>
      </c>
      <c r="G271" s="7">
        <v>1</v>
      </c>
      <c r="H271" s="8">
        <v>0</v>
      </c>
      <c r="I271" s="9">
        <v>1</v>
      </c>
      <c r="J271">
        <v>1</v>
      </c>
      <c r="K271">
        <v>0.911952509725517</v>
      </c>
      <c r="L271" s="7">
        <v>0.911952509725517</v>
      </c>
      <c r="M271" s="9">
        <v>8.8047490274482998E-2</v>
      </c>
      <c r="N271" s="7">
        <v>-9.2167362933023425E-2</v>
      </c>
      <c r="O271" s="9">
        <v>100</v>
      </c>
      <c r="P271">
        <v>9.6548328268742711E-2</v>
      </c>
      <c r="AH271">
        <v>0.98454392442282912</v>
      </c>
      <c r="AI271">
        <v>0</v>
      </c>
      <c r="AJ271">
        <v>1</v>
      </c>
      <c r="AK271">
        <v>147</v>
      </c>
      <c r="AL271">
        <v>120</v>
      </c>
      <c r="AM271">
        <v>2.0000000000000018E-2</v>
      </c>
      <c r="AN271">
        <v>0.19999999999999996</v>
      </c>
      <c r="AO271">
        <v>0</v>
      </c>
    </row>
    <row r="272" spans="1:41">
      <c r="A272" s="1">
        <v>0.19500000000000001</v>
      </c>
      <c r="B272" s="1">
        <v>6.3089999999999993E-2</v>
      </c>
      <c r="C272" s="1">
        <v>1</v>
      </c>
      <c r="E272">
        <v>0.2077</v>
      </c>
      <c r="F272">
        <v>7.0319999999999994E-2</v>
      </c>
      <c r="G272" s="7">
        <v>1</v>
      </c>
      <c r="H272" s="8">
        <v>0</v>
      </c>
      <c r="I272" s="9">
        <v>1</v>
      </c>
      <c r="J272">
        <v>1</v>
      </c>
      <c r="K272">
        <v>0.97409186076093723</v>
      </c>
      <c r="L272" s="7">
        <v>0.97409186076093723</v>
      </c>
      <c r="M272" s="9">
        <v>2.5908139239062766E-2</v>
      </c>
      <c r="N272" s="7">
        <v>-2.6249666890544074E-2</v>
      </c>
      <c r="O272" s="9">
        <v>100</v>
      </c>
      <c r="P272">
        <v>2.6597223817088411E-2</v>
      </c>
      <c r="AH272">
        <v>0.98469438988697389</v>
      </c>
      <c r="AI272">
        <v>0</v>
      </c>
      <c r="AJ272">
        <v>1</v>
      </c>
      <c r="AK272">
        <v>147</v>
      </c>
      <c r="AL272">
        <v>121</v>
      </c>
      <c r="AM272">
        <v>2.0000000000000018E-2</v>
      </c>
      <c r="AN272">
        <v>0.19333333333333336</v>
      </c>
      <c r="AO272">
        <v>0</v>
      </c>
    </row>
    <row r="273" spans="1:41">
      <c r="A273" s="1">
        <v>9.042E-2</v>
      </c>
      <c r="B273" s="1">
        <v>5.1769999999999997E-2</v>
      </c>
      <c r="C273" s="1">
        <v>1</v>
      </c>
      <c r="E273">
        <v>0.2107</v>
      </c>
      <c r="F273">
        <v>6.343E-2</v>
      </c>
      <c r="G273" s="7">
        <v>1</v>
      </c>
      <c r="H273" s="8">
        <v>0</v>
      </c>
      <c r="I273" s="9">
        <v>1</v>
      </c>
      <c r="J273">
        <v>1</v>
      </c>
      <c r="K273">
        <v>0.99379551155724466</v>
      </c>
      <c r="L273" s="7">
        <v>0.99379551155724466</v>
      </c>
      <c r="M273" s="9">
        <v>6.2044884427553404E-3</v>
      </c>
      <c r="N273" s="7">
        <v>-6.2238162688285749E-3</v>
      </c>
      <c r="O273" s="9">
        <v>100</v>
      </c>
      <c r="P273">
        <v>6.2432244567427273E-3</v>
      </c>
      <c r="AH273">
        <v>0.98596866016279627</v>
      </c>
      <c r="AI273">
        <v>0</v>
      </c>
      <c r="AJ273">
        <v>1</v>
      </c>
      <c r="AK273">
        <v>147</v>
      </c>
      <c r="AL273">
        <v>122</v>
      </c>
      <c r="AM273">
        <v>2.0000000000000018E-2</v>
      </c>
      <c r="AN273">
        <v>0.18666666666666665</v>
      </c>
      <c r="AO273">
        <v>0</v>
      </c>
    </row>
    <row r="274" spans="1:41">
      <c r="A274" s="1">
        <v>0.14169999999999999</v>
      </c>
      <c r="B274" s="1">
        <v>5.9659999999999998E-2</v>
      </c>
      <c r="C274" s="1">
        <v>1</v>
      </c>
      <c r="E274">
        <v>0.21279999999999999</v>
      </c>
      <c r="F274">
        <v>7.6819999999999999E-2</v>
      </c>
      <c r="G274" s="7">
        <v>1</v>
      </c>
      <c r="H274" s="8">
        <v>0</v>
      </c>
      <c r="I274" s="9">
        <v>1</v>
      </c>
      <c r="J274">
        <v>1</v>
      </c>
      <c r="K274">
        <v>0.93119624765839748</v>
      </c>
      <c r="L274" s="7">
        <v>0.93119624765839748</v>
      </c>
      <c r="M274" s="9">
        <v>6.880375234160252E-2</v>
      </c>
      <c r="N274" s="7">
        <v>-7.1285231589545625E-2</v>
      </c>
      <c r="O274" s="9">
        <v>100</v>
      </c>
      <c r="P274">
        <v>7.3887488823776562E-2</v>
      </c>
      <c r="AH274">
        <v>0.98683542723055306</v>
      </c>
      <c r="AI274">
        <v>0</v>
      </c>
      <c r="AJ274">
        <v>1</v>
      </c>
      <c r="AK274">
        <v>147</v>
      </c>
      <c r="AL274">
        <v>123</v>
      </c>
      <c r="AM274">
        <v>2.0000000000000018E-2</v>
      </c>
      <c r="AN274">
        <v>0.18000000000000005</v>
      </c>
      <c r="AO274">
        <v>0</v>
      </c>
    </row>
    <row r="275" spans="1:41">
      <c r="A275" s="1">
        <v>0.2049</v>
      </c>
      <c r="B275" s="1">
        <v>0.06</v>
      </c>
      <c r="C275" s="1">
        <v>1</v>
      </c>
      <c r="E275">
        <v>0.21329999999999999</v>
      </c>
      <c r="F275">
        <v>7.331E-2</v>
      </c>
      <c r="G275" s="7">
        <v>1</v>
      </c>
      <c r="H275" s="8">
        <v>0</v>
      </c>
      <c r="I275" s="9">
        <v>1</v>
      </c>
      <c r="J275">
        <v>1</v>
      </c>
      <c r="K275">
        <v>0.96438535382709545</v>
      </c>
      <c r="L275" s="7">
        <v>0.96438535382709545</v>
      </c>
      <c r="M275" s="9">
        <v>3.5614646172904552E-2</v>
      </c>
      <c r="N275" s="7">
        <v>-3.6264319614275051E-2</v>
      </c>
      <c r="O275" s="9">
        <v>100</v>
      </c>
      <c r="P275">
        <v>3.6929891180502002E-2</v>
      </c>
      <c r="AH275">
        <v>0.98853857970848813</v>
      </c>
      <c r="AI275">
        <v>0</v>
      </c>
      <c r="AJ275">
        <v>1</v>
      </c>
      <c r="AK275">
        <v>147</v>
      </c>
      <c r="AL275">
        <v>124</v>
      </c>
      <c r="AM275">
        <v>2.0000000000000018E-2</v>
      </c>
      <c r="AN275">
        <v>0.17333333333333334</v>
      </c>
      <c r="AO275">
        <v>0</v>
      </c>
    </row>
    <row r="276" spans="1:41">
      <c r="A276" s="1">
        <v>0.2712</v>
      </c>
      <c r="B276" s="1">
        <v>5.8979999999999998E-2</v>
      </c>
      <c r="C276" s="1">
        <v>1</v>
      </c>
      <c r="E276">
        <v>0.2135</v>
      </c>
      <c r="F276">
        <v>7.2919999999999999E-2</v>
      </c>
      <c r="G276" s="7">
        <v>1</v>
      </c>
      <c r="H276" s="8">
        <v>0</v>
      </c>
      <c r="I276" s="9">
        <v>1</v>
      </c>
      <c r="J276">
        <v>1</v>
      </c>
      <c r="K276">
        <v>0.96713995730637459</v>
      </c>
      <c r="L276" s="7">
        <v>0.96713995730637459</v>
      </c>
      <c r="M276" s="9">
        <v>3.2860042693625413E-2</v>
      </c>
      <c r="N276" s="7">
        <v>-3.3412060489447185E-2</v>
      </c>
      <c r="O276" s="9">
        <v>100</v>
      </c>
      <c r="P276">
        <v>3.3976512339688056E-2</v>
      </c>
      <c r="AH276">
        <v>0.98902617006971061</v>
      </c>
      <c r="AI276">
        <v>0</v>
      </c>
      <c r="AJ276">
        <v>1</v>
      </c>
      <c r="AK276">
        <v>147</v>
      </c>
      <c r="AL276">
        <v>125</v>
      </c>
      <c r="AM276">
        <v>2.0000000000000018E-2</v>
      </c>
      <c r="AN276">
        <v>0.16666666666666663</v>
      </c>
      <c r="AO276">
        <v>0</v>
      </c>
    </row>
    <row r="277" spans="1:41">
      <c r="A277" s="1">
        <v>0.2417</v>
      </c>
      <c r="B277" s="1">
        <v>6.6970000000000002E-2</v>
      </c>
      <c r="C277" s="1">
        <v>1</v>
      </c>
      <c r="E277">
        <v>0.21590000000000001</v>
      </c>
      <c r="F277">
        <v>6.3649999999999998E-2</v>
      </c>
      <c r="G277" s="7">
        <v>1</v>
      </c>
      <c r="H277" s="8">
        <v>0</v>
      </c>
      <c r="I277" s="9">
        <v>1</v>
      </c>
      <c r="J277">
        <v>1</v>
      </c>
      <c r="K277">
        <v>0.9948353073044931</v>
      </c>
      <c r="L277" s="7">
        <v>0.9948353073044931</v>
      </c>
      <c r="M277" s="9">
        <v>5.1646926955069006E-3</v>
      </c>
      <c r="N277" s="7">
        <v>-5.1780758205322722E-3</v>
      </c>
      <c r="O277" s="9">
        <v>100</v>
      </c>
      <c r="P277">
        <v>5.1915052246191773E-3</v>
      </c>
      <c r="AH277">
        <v>0.99110183395124862</v>
      </c>
      <c r="AI277">
        <v>0</v>
      </c>
      <c r="AJ277">
        <v>1</v>
      </c>
      <c r="AK277">
        <v>147</v>
      </c>
      <c r="AL277">
        <v>126</v>
      </c>
      <c r="AM277">
        <v>2.0000000000000018E-2</v>
      </c>
      <c r="AN277">
        <v>0.16000000000000003</v>
      </c>
      <c r="AO277">
        <v>0</v>
      </c>
    </row>
    <row r="278" spans="1:41">
      <c r="A278" s="1">
        <v>0.12659999999999999</v>
      </c>
      <c r="B278" s="1">
        <v>5.6129999999999999E-2</v>
      </c>
      <c r="C278" s="1">
        <v>1</v>
      </c>
      <c r="E278">
        <v>0.2195</v>
      </c>
      <c r="F278">
        <v>6.1940000000000002E-2</v>
      </c>
      <c r="G278" s="7">
        <v>1</v>
      </c>
      <c r="H278" s="8">
        <v>0</v>
      </c>
      <c r="I278" s="9">
        <v>1</v>
      </c>
      <c r="J278">
        <v>1</v>
      </c>
      <c r="K278">
        <v>0.9968109818662545</v>
      </c>
      <c r="L278" s="7">
        <v>0.9968109818662545</v>
      </c>
      <c r="M278" s="9">
        <v>3.1890181337455026E-3</v>
      </c>
      <c r="N278" s="7">
        <v>-3.1941138885945562E-3</v>
      </c>
      <c r="O278" s="9">
        <v>100</v>
      </c>
      <c r="P278">
        <v>3.1992205059528365E-3</v>
      </c>
      <c r="AH278">
        <v>0.99369067293373581</v>
      </c>
      <c r="AI278">
        <v>0</v>
      </c>
      <c r="AJ278">
        <v>1</v>
      </c>
      <c r="AK278">
        <v>147</v>
      </c>
      <c r="AL278">
        <v>127</v>
      </c>
      <c r="AM278">
        <v>2.0000000000000018E-2</v>
      </c>
      <c r="AN278">
        <v>0.15333333333333332</v>
      </c>
      <c r="AO278">
        <v>0</v>
      </c>
    </row>
    <row r="279" spans="1:41">
      <c r="A279" s="1">
        <v>0.13789999999999999</v>
      </c>
      <c r="B279" s="1">
        <v>5.6469999999999999E-2</v>
      </c>
      <c r="C279" s="1">
        <v>1</v>
      </c>
      <c r="E279">
        <v>0.21970000000000001</v>
      </c>
      <c r="F279">
        <v>6.5519999999999995E-2</v>
      </c>
      <c r="G279" s="7">
        <v>1</v>
      </c>
      <c r="H279" s="8">
        <v>0</v>
      </c>
      <c r="I279" s="9">
        <v>1</v>
      </c>
      <c r="J279">
        <v>1</v>
      </c>
      <c r="K279">
        <v>0.99374705443075628</v>
      </c>
      <c r="L279" s="7">
        <v>0.99374705443075628</v>
      </c>
      <c r="M279" s="9">
        <v>6.2529455692437175E-3</v>
      </c>
      <c r="N279" s="7">
        <v>-6.2725771128247796E-3</v>
      </c>
      <c r="O279" s="9">
        <v>100</v>
      </c>
      <c r="P279">
        <v>6.2922909218841054E-3</v>
      </c>
      <c r="AH279">
        <v>0.99374705443075628</v>
      </c>
      <c r="AI279">
        <v>0</v>
      </c>
      <c r="AJ279">
        <v>1</v>
      </c>
      <c r="AK279">
        <v>147</v>
      </c>
      <c r="AL279">
        <v>128</v>
      </c>
      <c r="AM279">
        <v>2.0000000000000018E-2</v>
      </c>
      <c r="AN279">
        <v>0.14666666666666661</v>
      </c>
      <c r="AO279">
        <v>0</v>
      </c>
    </row>
    <row r="280" spans="1:41">
      <c r="A280" s="1">
        <v>9.7890000000000005E-2</v>
      </c>
      <c r="B280" s="1">
        <v>6.13E-2</v>
      </c>
      <c r="C280" s="1">
        <v>1</v>
      </c>
      <c r="E280">
        <v>0.22289999999999999</v>
      </c>
      <c r="F280">
        <v>7.4130000000000001E-2</v>
      </c>
      <c r="G280" s="7">
        <v>1</v>
      </c>
      <c r="H280" s="8">
        <v>0</v>
      </c>
      <c r="I280" s="9">
        <v>1</v>
      </c>
      <c r="J280">
        <v>1</v>
      </c>
      <c r="K280">
        <v>0.97235023335528281</v>
      </c>
      <c r="L280" s="7">
        <v>0.97235023335528281</v>
      </c>
      <c r="M280" s="9">
        <v>2.7649766644717189E-2</v>
      </c>
      <c r="N280" s="7">
        <v>-2.8039217040239647E-2</v>
      </c>
      <c r="O280" s="9">
        <v>100</v>
      </c>
      <c r="P280">
        <v>2.8436015847197686E-2</v>
      </c>
      <c r="AH280">
        <v>0.99379551155724466</v>
      </c>
      <c r="AI280">
        <v>0</v>
      </c>
      <c r="AJ280">
        <v>1</v>
      </c>
      <c r="AK280">
        <v>147</v>
      </c>
      <c r="AL280">
        <v>129</v>
      </c>
      <c r="AM280">
        <v>2.0000000000000018E-2</v>
      </c>
      <c r="AN280">
        <v>0.14000000000000001</v>
      </c>
      <c r="AO280">
        <v>0</v>
      </c>
    </row>
    <row r="281" spans="1:41">
      <c r="A281" s="1">
        <v>0.1784</v>
      </c>
      <c r="B281" s="1">
        <v>6.232E-2</v>
      </c>
      <c r="C281" s="1">
        <v>1</v>
      </c>
      <c r="E281">
        <v>0.2273</v>
      </c>
      <c r="F281">
        <v>8.2430000000000003E-2</v>
      </c>
      <c r="G281" s="7">
        <v>1</v>
      </c>
      <c r="H281" s="8">
        <v>0</v>
      </c>
      <c r="I281" s="9">
        <v>1</v>
      </c>
      <c r="J281">
        <v>1</v>
      </c>
      <c r="K281">
        <v>0.89691261636943387</v>
      </c>
      <c r="L281" s="7">
        <v>0.89691261636943387</v>
      </c>
      <c r="M281" s="9">
        <v>0.10308738363056613</v>
      </c>
      <c r="N281" s="7">
        <v>-0.10879683931709397</v>
      </c>
      <c r="O281" s="9">
        <v>100</v>
      </c>
      <c r="P281">
        <v>0.11493581620899504</v>
      </c>
      <c r="AH281">
        <v>0.99426311694518887</v>
      </c>
      <c r="AI281">
        <v>0</v>
      </c>
      <c r="AJ281">
        <v>1</v>
      </c>
      <c r="AK281">
        <v>147</v>
      </c>
      <c r="AL281">
        <v>130</v>
      </c>
      <c r="AM281">
        <v>2.0000000000000018E-2</v>
      </c>
      <c r="AN281">
        <v>0.1333333333333333</v>
      </c>
      <c r="AO281">
        <v>0</v>
      </c>
    </row>
    <row r="282" spans="1:41">
      <c r="A282" s="1">
        <v>0.24479999999999999</v>
      </c>
      <c r="B282" s="1">
        <v>7.596E-2</v>
      </c>
      <c r="C282" s="1">
        <v>1</v>
      </c>
      <c r="E282">
        <v>0.2283</v>
      </c>
      <c r="F282">
        <v>7.4690000000000006E-2</v>
      </c>
      <c r="G282" s="7">
        <v>1</v>
      </c>
      <c r="H282" s="8">
        <v>0</v>
      </c>
      <c r="I282" s="9">
        <v>1</v>
      </c>
      <c r="J282">
        <v>1</v>
      </c>
      <c r="K282">
        <v>0.97559400930712314</v>
      </c>
      <c r="L282" s="7">
        <v>0.97559400930712314</v>
      </c>
      <c r="M282" s="9">
        <v>2.4405990692876856E-2</v>
      </c>
      <c r="N282" s="7">
        <v>-2.4708753180828907E-2</v>
      </c>
      <c r="O282" s="9">
        <v>100</v>
      </c>
      <c r="P282">
        <v>2.501654423873537E-2</v>
      </c>
      <c r="AH282">
        <v>0.9948353073044931</v>
      </c>
      <c r="AI282">
        <v>0</v>
      </c>
      <c r="AJ282">
        <v>1</v>
      </c>
      <c r="AK282">
        <v>147</v>
      </c>
      <c r="AL282">
        <v>131</v>
      </c>
      <c r="AM282">
        <v>2.0000000000000018E-2</v>
      </c>
      <c r="AN282">
        <v>0.12666666666666671</v>
      </c>
      <c r="AO282">
        <v>0</v>
      </c>
    </row>
    <row r="283" spans="1:41">
      <c r="A283" s="1">
        <v>0.31759999999999999</v>
      </c>
      <c r="B283" s="1">
        <v>8.1040000000000001E-2</v>
      </c>
      <c r="C283" s="1">
        <v>1</v>
      </c>
      <c r="E283">
        <v>0.2319</v>
      </c>
      <c r="F283">
        <v>6.1969999999999997E-2</v>
      </c>
      <c r="G283" s="7">
        <v>1</v>
      </c>
      <c r="H283" s="8">
        <v>0</v>
      </c>
      <c r="I283" s="9">
        <v>1</v>
      </c>
      <c r="J283">
        <v>1</v>
      </c>
      <c r="K283">
        <v>0.99812898959441587</v>
      </c>
      <c r="L283" s="7">
        <v>0.99812898959441587</v>
      </c>
      <c r="M283" s="9">
        <v>1.8710104055841281E-3</v>
      </c>
      <c r="N283" s="7">
        <v>-1.8727629318908432E-3</v>
      </c>
      <c r="O283" s="9">
        <v>100</v>
      </c>
      <c r="P283">
        <v>1.8745176476082542E-3</v>
      </c>
      <c r="AH283">
        <v>0.99551815017691769</v>
      </c>
      <c r="AI283">
        <v>0</v>
      </c>
      <c r="AJ283">
        <v>1</v>
      </c>
      <c r="AK283">
        <v>147</v>
      </c>
      <c r="AL283">
        <v>132</v>
      </c>
      <c r="AM283">
        <v>2.0000000000000018E-2</v>
      </c>
      <c r="AN283">
        <v>0.12</v>
      </c>
      <c r="AO283">
        <v>0</v>
      </c>
    </row>
    <row r="284" spans="1:41">
      <c r="A284" s="1">
        <v>0.17510000000000001</v>
      </c>
      <c r="B284" s="1">
        <v>6.6500000000000004E-2</v>
      </c>
      <c r="C284" s="1">
        <v>1</v>
      </c>
      <c r="E284">
        <v>0.2414</v>
      </c>
      <c r="F284">
        <v>9.7439999999999999E-2</v>
      </c>
      <c r="G284" s="7">
        <v>1</v>
      </c>
      <c r="H284" s="8">
        <v>0</v>
      </c>
      <c r="I284" s="9">
        <v>1</v>
      </c>
      <c r="J284">
        <v>1</v>
      </c>
      <c r="K284">
        <v>0.47631047075813104</v>
      </c>
      <c r="L284" s="7">
        <v>0.47631047075813104</v>
      </c>
      <c r="M284" s="9">
        <v>0.52368952924186896</v>
      </c>
      <c r="N284" s="7">
        <v>-0.74168538788109484</v>
      </c>
      <c r="O284" s="9">
        <v>0</v>
      </c>
      <c r="P284">
        <v>1.099470957269375</v>
      </c>
      <c r="AH284">
        <v>0.99584783543102484</v>
      </c>
      <c r="AI284">
        <v>0</v>
      </c>
      <c r="AJ284">
        <v>1</v>
      </c>
      <c r="AK284">
        <v>147</v>
      </c>
      <c r="AL284">
        <v>133</v>
      </c>
      <c r="AM284">
        <v>2.0000000000000018E-2</v>
      </c>
      <c r="AN284">
        <v>0.11333333333333329</v>
      </c>
      <c r="AO284">
        <v>0</v>
      </c>
    </row>
    <row r="285" spans="1:41">
      <c r="A285" s="1">
        <v>0.15190000000000001</v>
      </c>
      <c r="B285" s="1">
        <v>5.5719999999999999E-2</v>
      </c>
      <c r="C285" s="1">
        <v>1</v>
      </c>
      <c r="E285">
        <v>0.2417</v>
      </c>
      <c r="F285">
        <v>6.3820000000000002E-2</v>
      </c>
      <c r="G285" s="7">
        <v>1</v>
      </c>
      <c r="H285" s="8">
        <v>0</v>
      </c>
      <c r="I285" s="9">
        <v>1</v>
      </c>
      <c r="J285">
        <v>1</v>
      </c>
      <c r="K285">
        <v>0.99826040879398115</v>
      </c>
      <c r="L285" s="7">
        <v>0.99826040879398115</v>
      </c>
      <c r="M285" s="9">
        <v>1.7395912060188534E-3</v>
      </c>
      <c r="N285" s="7">
        <v>-1.741106051864137E-3</v>
      </c>
      <c r="O285" s="9">
        <v>100</v>
      </c>
      <c r="P285">
        <v>1.7426226570684991E-3</v>
      </c>
      <c r="AH285">
        <v>0.99618769923351047</v>
      </c>
      <c r="AI285">
        <v>0</v>
      </c>
      <c r="AJ285">
        <v>1</v>
      </c>
      <c r="AK285">
        <v>147</v>
      </c>
      <c r="AL285">
        <v>134</v>
      </c>
      <c r="AM285">
        <v>2.0000000000000018E-2</v>
      </c>
      <c r="AN285">
        <v>0.10666666666666669</v>
      </c>
      <c r="AO285">
        <v>0</v>
      </c>
    </row>
    <row r="286" spans="1:41">
      <c r="A286" s="1">
        <v>2.8910000000000002E-2</v>
      </c>
      <c r="B286" s="1">
        <v>5.3069999999999999E-2</v>
      </c>
      <c r="C286" s="1">
        <v>1</v>
      </c>
      <c r="E286">
        <v>0.2417</v>
      </c>
      <c r="F286">
        <v>6.6970000000000002E-2</v>
      </c>
      <c r="G286" s="7">
        <v>1</v>
      </c>
      <c r="H286" s="8">
        <v>0</v>
      </c>
      <c r="I286" s="9">
        <v>1</v>
      </c>
      <c r="J286">
        <v>1</v>
      </c>
      <c r="K286">
        <v>0.99682581131666426</v>
      </c>
      <c r="L286" s="7">
        <v>0.99682581131666426</v>
      </c>
      <c r="M286" s="9">
        <v>3.1741886833357436E-3</v>
      </c>
      <c r="N286" s="7">
        <v>-3.1792371061628304E-3</v>
      </c>
      <c r="O286" s="9">
        <v>100</v>
      </c>
      <c r="P286">
        <v>3.1842962404264939E-3</v>
      </c>
      <c r="AH286">
        <v>0.9968109818662545</v>
      </c>
      <c r="AI286">
        <v>0</v>
      </c>
      <c r="AJ286">
        <v>1</v>
      </c>
      <c r="AK286">
        <v>147</v>
      </c>
      <c r="AL286">
        <v>135</v>
      </c>
      <c r="AM286">
        <v>2.0000000000000018E-2</v>
      </c>
      <c r="AN286">
        <v>9.9999999999999978E-2</v>
      </c>
      <c r="AO286">
        <v>0</v>
      </c>
    </row>
    <row r="287" spans="1:41">
      <c r="A287" s="1">
        <v>9.6970000000000001E-2</v>
      </c>
      <c r="B287" s="1">
        <v>5.4640000000000001E-2</v>
      </c>
      <c r="C287" s="1">
        <v>1</v>
      </c>
      <c r="E287">
        <v>0.24479999999999999</v>
      </c>
      <c r="F287">
        <v>7.596E-2</v>
      </c>
      <c r="G287" s="7">
        <v>1</v>
      </c>
      <c r="H287" s="8">
        <v>0</v>
      </c>
      <c r="I287" s="9">
        <v>1</v>
      </c>
      <c r="J287">
        <v>1</v>
      </c>
      <c r="K287">
        <v>0.98469438988697389</v>
      </c>
      <c r="L287" s="7">
        <v>0.98469438988697389</v>
      </c>
      <c r="M287" s="9">
        <v>1.5305610113026114E-2</v>
      </c>
      <c r="N287" s="7">
        <v>-1.5423950026042257E-2</v>
      </c>
      <c r="O287" s="9">
        <v>100</v>
      </c>
      <c r="P287">
        <v>1.5543513063766856E-2</v>
      </c>
      <c r="AH287">
        <v>0.99682581131666426</v>
      </c>
      <c r="AI287">
        <v>0</v>
      </c>
      <c r="AJ287">
        <v>1</v>
      </c>
      <c r="AK287">
        <v>147</v>
      </c>
      <c r="AL287">
        <v>136</v>
      </c>
      <c r="AM287">
        <v>2.0000000000000018E-2</v>
      </c>
      <c r="AN287">
        <v>9.3333333333333379E-2</v>
      </c>
      <c r="AO287">
        <v>0</v>
      </c>
    </row>
    <row r="288" spans="1:41">
      <c r="A288" s="1">
        <v>4.2090000000000002E-2</v>
      </c>
      <c r="B288" s="1">
        <v>5.4429999999999999E-2</v>
      </c>
      <c r="C288" s="1">
        <v>1</v>
      </c>
      <c r="E288">
        <v>0.2487</v>
      </c>
      <c r="F288">
        <v>7.3980000000000004E-2</v>
      </c>
      <c r="G288" s="7">
        <v>1</v>
      </c>
      <c r="H288" s="8">
        <v>0</v>
      </c>
      <c r="I288" s="9">
        <v>1</v>
      </c>
      <c r="J288">
        <v>1</v>
      </c>
      <c r="K288">
        <v>0.99110183395124862</v>
      </c>
      <c r="L288" s="7">
        <v>0.99110183395124862</v>
      </c>
      <c r="M288" s="9">
        <v>8.898166048751377E-3</v>
      </c>
      <c r="N288" s="7">
        <v>-8.9379911511998002E-3</v>
      </c>
      <c r="O288" s="9">
        <v>100</v>
      </c>
      <c r="P288">
        <v>8.9780542664085819E-3</v>
      </c>
      <c r="AH288">
        <v>0.99764151362703046</v>
      </c>
      <c r="AI288">
        <v>0</v>
      </c>
      <c r="AJ288">
        <v>1</v>
      </c>
      <c r="AK288">
        <v>147</v>
      </c>
      <c r="AL288">
        <v>137</v>
      </c>
      <c r="AM288">
        <v>2.0000000000000018E-2</v>
      </c>
      <c r="AN288">
        <v>8.666666666666667E-2</v>
      </c>
      <c r="AO288">
        <v>5.7777777777778155E-4</v>
      </c>
    </row>
    <row r="289" spans="1:41">
      <c r="A289" s="1">
        <v>9.0609999999999996E-2</v>
      </c>
      <c r="B289" s="1">
        <v>5.5800000000000002E-2</v>
      </c>
      <c r="C289" s="1">
        <v>1</v>
      </c>
      <c r="E289">
        <v>0.25080000000000002</v>
      </c>
      <c r="F289">
        <v>6.0819999999999999E-2</v>
      </c>
      <c r="G289" s="7">
        <v>1</v>
      </c>
      <c r="H289" s="8">
        <v>0</v>
      </c>
      <c r="I289" s="9">
        <v>1</v>
      </c>
      <c r="J289">
        <v>1</v>
      </c>
      <c r="K289">
        <v>0.99934026067183857</v>
      </c>
      <c r="L289" s="7">
        <v>0.99934026067183857</v>
      </c>
      <c r="M289" s="9">
        <v>6.5973932816143499E-4</v>
      </c>
      <c r="N289" s="7">
        <v>-6.5995705191787958E-4</v>
      </c>
      <c r="O289" s="9">
        <v>100</v>
      </c>
      <c r="P289">
        <v>6.6017487148761929E-4</v>
      </c>
      <c r="AH289">
        <v>0.99807575170438478</v>
      </c>
      <c r="AI289">
        <v>1</v>
      </c>
      <c r="AJ289">
        <v>0</v>
      </c>
      <c r="AK289">
        <v>148</v>
      </c>
      <c r="AL289">
        <v>137</v>
      </c>
      <c r="AM289">
        <v>1.3333333333333308E-2</v>
      </c>
      <c r="AN289">
        <v>8.666666666666667E-2</v>
      </c>
      <c r="AO289">
        <v>5.777777777777719E-4</v>
      </c>
    </row>
    <row r="290" spans="1:41">
      <c r="A290" s="1">
        <v>0.13669999999999999</v>
      </c>
      <c r="B290" s="1">
        <v>5.6739999999999999E-2</v>
      </c>
      <c r="C290" s="1">
        <v>1</v>
      </c>
      <c r="E290">
        <v>0.2545</v>
      </c>
      <c r="F290">
        <v>6.1129999999999997E-2</v>
      </c>
      <c r="G290" s="7">
        <v>1</v>
      </c>
      <c r="H290" s="8">
        <v>0</v>
      </c>
      <c r="I290" s="9">
        <v>1</v>
      </c>
      <c r="J290">
        <v>1</v>
      </c>
      <c r="K290">
        <v>0.99940413261743954</v>
      </c>
      <c r="L290" s="7">
        <v>0.99940413261743954</v>
      </c>
      <c r="M290" s="9">
        <v>5.9586738256045546E-4</v>
      </c>
      <c r="N290" s="7">
        <v>-5.9604498208326812E-4</v>
      </c>
      <c r="O290" s="9">
        <v>100</v>
      </c>
      <c r="P290">
        <v>5.962226521916402E-4</v>
      </c>
      <c r="AH290">
        <v>0.99811989569282766</v>
      </c>
      <c r="AI290">
        <v>1</v>
      </c>
      <c r="AJ290">
        <v>0</v>
      </c>
      <c r="AK290">
        <v>149</v>
      </c>
      <c r="AL290">
        <v>137</v>
      </c>
      <c r="AM290">
        <v>6.6666666666667096E-3</v>
      </c>
      <c r="AN290">
        <v>8.666666666666667E-2</v>
      </c>
      <c r="AO290">
        <v>0</v>
      </c>
    </row>
    <row r="291" spans="1:41">
      <c r="A291" s="1">
        <v>0.2195</v>
      </c>
      <c r="B291" s="1">
        <v>6.1940000000000002E-2</v>
      </c>
      <c r="C291" s="1">
        <v>1</v>
      </c>
      <c r="E291">
        <v>0.2712</v>
      </c>
      <c r="F291">
        <v>5.8979999999999998E-2</v>
      </c>
      <c r="G291" s="7">
        <v>1</v>
      </c>
      <c r="H291" s="8">
        <v>0</v>
      </c>
      <c r="I291" s="9">
        <v>1</v>
      </c>
      <c r="J291">
        <v>1</v>
      </c>
      <c r="K291">
        <v>0.99980918529511675</v>
      </c>
      <c r="L291" s="7">
        <v>0.99980918529511675</v>
      </c>
      <c r="M291" s="9">
        <v>1.9081470488324648E-4</v>
      </c>
      <c r="N291" s="7">
        <v>-1.9083291232524827E-4</v>
      </c>
      <c r="O291" s="9">
        <v>100</v>
      </c>
      <c r="P291">
        <v>1.908511220837835E-4</v>
      </c>
      <c r="AH291">
        <v>0.99812898959441587</v>
      </c>
      <c r="AI291">
        <v>0</v>
      </c>
      <c r="AJ291">
        <v>1</v>
      </c>
      <c r="AK291">
        <v>149</v>
      </c>
      <c r="AL291">
        <v>138</v>
      </c>
      <c r="AM291">
        <v>6.6666666666667096E-3</v>
      </c>
      <c r="AN291">
        <v>7.999999999999996E-2</v>
      </c>
      <c r="AO291">
        <v>0</v>
      </c>
    </row>
    <row r="292" spans="1:41">
      <c r="A292" s="1">
        <v>5.6989999999999999E-2</v>
      </c>
      <c r="B292" s="1">
        <v>5.5100000000000003E-2</v>
      </c>
      <c r="C292" s="1">
        <v>1</v>
      </c>
      <c r="E292">
        <v>0.28710000000000002</v>
      </c>
      <c r="F292">
        <v>5.7700000000000001E-2</v>
      </c>
      <c r="G292" s="7">
        <v>1</v>
      </c>
      <c r="H292" s="8">
        <v>0</v>
      </c>
      <c r="I292" s="9">
        <v>1</v>
      </c>
      <c r="J292">
        <v>1</v>
      </c>
      <c r="K292">
        <v>0.9999252869341354</v>
      </c>
      <c r="L292" s="7">
        <v>0.9999252869341354</v>
      </c>
      <c r="M292" s="9">
        <v>7.4713065864595585E-5</v>
      </c>
      <c r="N292" s="7">
        <v>-7.4715857024725986E-5</v>
      </c>
      <c r="O292" s="9">
        <v>100</v>
      </c>
      <c r="P292">
        <v>7.471864832388912E-5</v>
      </c>
      <c r="AH292">
        <v>0.99826040879398115</v>
      </c>
      <c r="AI292">
        <v>0</v>
      </c>
      <c r="AJ292">
        <v>1</v>
      </c>
      <c r="AK292">
        <v>149</v>
      </c>
      <c r="AL292">
        <v>139</v>
      </c>
      <c r="AM292">
        <v>6.6666666666667096E-3</v>
      </c>
      <c r="AN292">
        <v>7.3333333333333361E-2</v>
      </c>
      <c r="AO292">
        <v>0</v>
      </c>
    </row>
    <row r="293" spans="1:41">
      <c r="A293" s="1">
        <v>8.0199999999999994E-2</v>
      </c>
      <c r="B293" s="1">
        <v>4.9959999999999997E-2</v>
      </c>
      <c r="C293" s="1">
        <v>1</v>
      </c>
      <c r="E293">
        <v>0.30009999999999998</v>
      </c>
      <c r="F293">
        <v>7.8710000000000002E-2</v>
      </c>
      <c r="G293" s="7">
        <v>1</v>
      </c>
      <c r="H293" s="8">
        <v>0</v>
      </c>
      <c r="I293" s="9">
        <v>1</v>
      </c>
      <c r="J293">
        <v>1</v>
      </c>
      <c r="K293">
        <v>0.99764151362703046</v>
      </c>
      <c r="L293" s="7">
        <v>0.99764151362703046</v>
      </c>
      <c r="M293" s="9">
        <v>2.3584863729695371E-3</v>
      </c>
      <c r="N293" s="7">
        <v>-2.3612719826989121E-3</v>
      </c>
      <c r="O293" s="9">
        <v>100</v>
      </c>
      <c r="P293">
        <v>2.3640619809364312E-3</v>
      </c>
      <c r="AH293">
        <v>0.9982804641108779</v>
      </c>
      <c r="AI293">
        <v>0</v>
      </c>
      <c r="AJ293">
        <v>1</v>
      </c>
      <c r="AK293">
        <v>149</v>
      </c>
      <c r="AL293">
        <v>140</v>
      </c>
      <c r="AM293">
        <v>6.6666666666667096E-3</v>
      </c>
      <c r="AN293">
        <v>6.6666666666666652E-2</v>
      </c>
      <c r="AO293">
        <v>0</v>
      </c>
    </row>
    <row r="294" spans="1:41">
      <c r="A294" s="1">
        <v>0.19209999999999999</v>
      </c>
      <c r="B294" s="1">
        <v>6.2199999999999998E-2</v>
      </c>
      <c r="C294" s="1">
        <v>1</v>
      </c>
      <c r="E294">
        <v>0.30030000000000001</v>
      </c>
      <c r="F294">
        <v>7.7689999999999995E-2</v>
      </c>
      <c r="G294" s="7">
        <v>0</v>
      </c>
      <c r="H294" s="8">
        <v>1</v>
      </c>
      <c r="I294" s="9">
        <v>1</v>
      </c>
      <c r="J294">
        <v>0</v>
      </c>
      <c r="K294">
        <v>0.99807575170438478</v>
      </c>
      <c r="L294" s="7">
        <v>0.99807575170438478</v>
      </c>
      <c r="M294" s="9">
        <v>1.9242482956152163E-3</v>
      </c>
      <c r="N294" s="7">
        <v>-6.2532198832900256</v>
      </c>
      <c r="O294" s="9">
        <v>0</v>
      </c>
      <c r="P294">
        <v>518.68345367835309</v>
      </c>
      <c r="AH294">
        <v>0.99934026067183857</v>
      </c>
      <c r="AI294">
        <v>0</v>
      </c>
      <c r="AJ294">
        <v>1</v>
      </c>
      <c r="AK294">
        <v>149</v>
      </c>
      <c r="AL294">
        <v>141</v>
      </c>
      <c r="AM294">
        <v>6.6666666666667096E-3</v>
      </c>
      <c r="AN294">
        <v>6.0000000000000053E-2</v>
      </c>
      <c r="AO294">
        <v>0</v>
      </c>
    </row>
    <row r="295" spans="1:41">
      <c r="A295" s="1">
        <v>0.16259999999999999</v>
      </c>
      <c r="B295" s="1">
        <v>5.892E-2</v>
      </c>
      <c r="C295" s="1">
        <v>1</v>
      </c>
      <c r="E295">
        <v>0.313</v>
      </c>
      <c r="F295">
        <v>8.0460000000000004E-2</v>
      </c>
      <c r="G295" s="7">
        <v>0</v>
      </c>
      <c r="H295" s="8">
        <v>1</v>
      </c>
      <c r="I295" s="9">
        <v>1</v>
      </c>
      <c r="J295">
        <v>0</v>
      </c>
      <c r="K295">
        <v>0.99811989569282766</v>
      </c>
      <c r="L295" s="7">
        <v>0.99811989569282766</v>
      </c>
      <c r="M295" s="9">
        <v>1.8801043071723367E-3</v>
      </c>
      <c r="N295" s="7">
        <v>-6.2764280211409016</v>
      </c>
      <c r="O295" s="9">
        <v>0</v>
      </c>
      <c r="P295">
        <v>530.88538326577896</v>
      </c>
      <c r="AH295">
        <v>0.99940413261743954</v>
      </c>
      <c r="AI295">
        <v>0</v>
      </c>
      <c r="AJ295">
        <v>1</v>
      </c>
      <c r="AK295">
        <v>149</v>
      </c>
      <c r="AL295">
        <v>142</v>
      </c>
      <c r="AM295">
        <v>6.6666666666667096E-3</v>
      </c>
      <c r="AN295">
        <v>5.3333333333333344E-2</v>
      </c>
      <c r="AO295">
        <v>3.555555555555579E-4</v>
      </c>
    </row>
    <row r="296" spans="1:41">
      <c r="A296" s="1">
        <v>0.1948</v>
      </c>
      <c r="B296" s="1">
        <v>6.6839999999999997E-2</v>
      </c>
      <c r="C296" s="1">
        <v>1</v>
      </c>
      <c r="E296">
        <v>0.31759999999999999</v>
      </c>
      <c r="F296">
        <v>8.1040000000000001E-2</v>
      </c>
      <c r="G296" s="7">
        <v>1</v>
      </c>
      <c r="H296" s="8">
        <v>0</v>
      </c>
      <c r="I296" s="9">
        <v>1</v>
      </c>
      <c r="J296">
        <v>1</v>
      </c>
      <c r="K296">
        <v>0.9982804641108779</v>
      </c>
      <c r="L296" s="7">
        <v>0.9982804641108779</v>
      </c>
      <c r="M296" s="9">
        <v>1.7195358891221035E-3</v>
      </c>
      <c r="N296" s="7">
        <v>-1.7210159879244541E-3</v>
      </c>
      <c r="O296" s="9">
        <v>100</v>
      </c>
      <c r="P296">
        <v>1.7224977858838642E-3</v>
      </c>
      <c r="AH296">
        <v>0.99970952415961079</v>
      </c>
      <c r="AI296">
        <v>1</v>
      </c>
      <c r="AJ296">
        <v>0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2.6849999999999999E-2</v>
      </c>
      <c r="B297" s="1">
        <v>6.2869999999999995E-2</v>
      </c>
      <c r="C297" s="1">
        <v>1</v>
      </c>
      <c r="E297">
        <v>0.3201</v>
      </c>
      <c r="F297">
        <v>5.525E-2</v>
      </c>
      <c r="G297" s="7">
        <v>1</v>
      </c>
      <c r="H297" s="8">
        <v>0</v>
      </c>
      <c r="I297" s="9">
        <v>1</v>
      </c>
      <c r="J297">
        <v>1</v>
      </c>
      <c r="K297">
        <v>0.99998889988542161</v>
      </c>
      <c r="L297" s="7">
        <v>0.99998889988542161</v>
      </c>
      <c r="M297" s="9">
        <v>1.1100114578388443E-5</v>
      </c>
      <c r="N297" s="7">
        <v>-1.1100176185116164E-5</v>
      </c>
      <c r="O297" s="9">
        <v>100</v>
      </c>
      <c r="P297">
        <v>1.1100237792299784E-5</v>
      </c>
      <c r="AH297">
        <v>0.99980918529511675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0.21970000000000001</v>
      </c>
      <c r="B298" s="1">
        <v>6.5519999999999995E-2</v>
      </c>
      <c r="C298" s="1">
        <v>1</v>
      </c>
      <c r="E298">
        <v>0.33389999999999997</v>
      </c>
      <c r="F298">
        <v>6.7820000000000005E-2</v>
      </c>
      <c r="G298" s="7">
        <v>1</v>
      </c>
      <c r="H298" s="8">
        <v>0</v>
      </c>
      <c r="I298" s="9">
        <v>1</v>
      </c>
      <c r="J298">
        <v>1</v>
      </c>
      <c r="K298">
        <v>0.99993256126743468</v>
      </c>
      <c r="L298" s="7">
        <v>0.99993256126743468</v>
      </c>
      <c r="M298" s="9">
        <v>6.7438732565316961E-5</v>
      </c>
      <c r="N298" s="7">
        <v>-6.7441006658883873E-5</v>
      </c>
      <c r="O298" s="9">
        <v>100</v>
      </c>
      <c r="P298">
        <v>6.7443280854697854E-5</v>
      </c>
      <c r="AH298">
        <v>0.99985074994216117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0.2283</v>
      </c>
      <c r="B299" s="1">
        <v>7.4690000000000006E-2</v>
      </c>
      <c r="C299" s="1">
        <v>1</v>
      </c>
      <c r="E299">
        <v>0.3523</v>
      </c>
      <c r="F299">
        <v>6.2289999999999998E-2</v>
      </c>
      <c r="G299" s="7">
        <v>1</v>
      </c>
      <c r="H299" s="8">
        <v>0</v>
      </c>
      <c r="I299" s="9">
        <v>1</v>
      </c>
      <c r="J299">
        <v>1</v>
      </c>
      <c r="K299">
        <v>0.99998950156702193</v>
      </c>
      <c r="L299" s="7">
        <v>0.99998950156702193</v>
      </c>
      <c r="M299" s="9">
        <v>1.049843297806774E-5</v>
      </c>
      <c r="N299" s="7">
        <v>-1.0498488087000943E-5</v>
      </c>
      <c r="O299" s="9">
        <v>100</v>
      </c>
      <c r="P299">
        <v>1.0498543196319854E-5</v>
      </c>
      <c r="AH299">
        <v>0.9999252869341354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0.113</v>
      </c>
      <c r="B300" s="1">
        <v>5.6640000000000003E-2</v>
      </c>
      <c r="C300" s="1">
        <v>1</v>
      </c>
      <c r="E300">
        <v>0.37540000000000001</v>
      </c>
      <c r="F300">
        <v>8.1420000000000006E-2</v>
      </c>
      <c r="G300" s="7">
        <v>1</v>
      </c>
      <c r="H300" s="8">
        <v>0</v>
      </c>
      <c r="I300" s="9">
        <v>1</v>
      </c>
      <c r="J300">
        <v>1</v>
      </c>
      <c r="K300">
        <v>0.99985074994216117</v>
      </c>
      <c r="L300" s="7">
        <v>0.99985074994216117</v>
      </c>
      <c r="M300" s="9">
        <v>1.4925005783883449E-4</v>
      </c>
      <c r="N300" s="7">
        <v>-1.4926119673705154E-4</v>
      </c>
      <c r="O300" s="9">
        <v>100</v>
      </c>
      <c r="P300">
        <v>1.4927233674372724E-4</v>
      </c>
      <c r="AH300">
        <v>0.99993256126743468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0.11550000000000001</v>
      </c>
      <c r="B301" s="1">
        <v>5.0959999999999998E-2</v>
      </c>
      <c r="C301" s="1">
        <v>1</v>
      </c>
      <c r="E301">
        <v>0.4108</v>
      </c>
      <c r="F301">
        <v>9.2960000000000001E-2</v>
      </c>
      <c r="G301" s="7">
        <v>0</v>
      </c>
      <c r="H301" s="8">
        <v>1</v>
      </c>
      <c r="I301" s="9">
        <v>1</v>
      </c>
      <c r="J301">
        <v>0</v>
      </c>
      <c r="K301">
        <v>0.99970952415961079</v>
      </c>
      <c r="L301" s="7">
        <v>0.99970952415961079</v>
      </c>
      <c r="M301" s="9">
        <v>2.9047584038921492E-4</v>
      </c>
      <c r="N301" s="7">
        <v>-8.143990150744477</v>
      </c>
      <c r="O301" s="9">
        <v>0</v>
      </c>
      <c r="P301">
        <v>3441.6270999339504</v>
      </c>
      <c r="AH301">
        <v>0.99998889988542161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0.4264</v>
      </c>
      <c r="F302">
        <v>7.0389999999999994E-2</v>
      </c>
      <c r="G302" s="7">
        <v>1</v>
      </c>
      <c r="H302" s="8">
        <v>0</v>
      </c>
      <c r="I302" s="9">
        <v>1</v>
      </c>
      <c r="J302">
        <v>1</v>
      </c>
      <c r="K302">
        <v>0.99999804051147967</v>
      </c>
      <c r="L302" s="7">
        <v>0.99999804051147967</v>
      </c>
      <c r="M302" s="9">
        <v>1.9594885203311208E-6</v>
      </c>
      <c r="N302" s="7">
        <v>-1.9594904401312593E-6</v>
      </c>
      <c r="O302" s="9">
        <v>100</v>
      </c>
      <c r="P302">
        <v>1.9594923599339059E-6</v>
      </c>
      <c r="AH302">
        <v>0.99998950156702193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0.42680000000000001</v>
      </c>
      <c r="F303">
        <v>6.8769999999999998E-2</v>
      </c>
      <c r="G303" s="10">
        <v>1</v>
      </c>
      <c r="H303" s="11">
        <v>0</v>
      </c>
      <c r="I303" s="9">
        <v>1</v>
      </c>
      <c r="J303">
        <v>1</v>
      </c>
      <c r="K303">
        <v>0.99999858769508587</v>
      </c>
      <c r="L303" s="7">
        <v>0.99999858769508587</v>
      </c>
      <c r="M303" s="9">
        <v>1.4123049141279154E-6</v>
      </c>
      <c r="N303" s="7">
        <v>-1.4123059114314396E-6</v>
      </c>
      <c r="O303" s="9">
        <v>100</v>
      </c>
      <c r="P303">
        <v>1.4123069087359027E-6</v>
      </c>
      <c r="AH303">
        <v>0.99999804051147967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999948080227</v>
      </c>
      <c r="M304" s="3">
        <v>150.0000005191977</v>
      </c>
      <c r="N304" s="3">
        <v>-102.58607457203858</v>
      </c>
      <c r="O304" s="3">
        <v>86</v>
      </c>
      <c r="P304" s="3">
        <v>4643.0344568504925</v>
      </c>
      <c r="AH304" s="18">
        <v>0.99999858769508587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3871111111111094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8.0346576484965659</v>
      </c>
      <c r="G307">
        <v>1.8430376034877789</v>
      </c>
      <c r="H307">
        <v>19.004933773008361</v>
      </c>
      <c r="I307">
        <v>1.3038089356886639E-5</v>
      </c>
      <c r="J307">
        <v>3086.0821367527506</v>
      </c>
    </row>
    <row r="308" spans="5:41">
      <c r="E308" t="s">
        <v>8</v>
      </c>
      <c r="F308">
        <v>43.572350834477547</v>
      </c>
      <c r="G308">
        <v>4.8871217813743923</v>
      </c>
      <c r="H308">
        <v>79.490579133884353</v>
      </c>
      <c r="I308">
        <v>4.8453019296521063E-19</v>
      </c>
      <c r="J308">
        <v>8.3797590457045463E+18</v>
      </c>
      <c r="K308">
        <v>579837005470090.75</v>
      </c>
      <c r="L308">
        <v>1.2110362222765944E+23</v>
      </c>
    </row>
    <row r="309" spans="5:41">
      <c r="E309" s="18" t="s">
        <v>11</v>
      </c>
      <c r="F309" s="18">
        <v>-191.37779408984281</v>
      </c>
      <c r="G309" s="18">
        <v>33.481293614475511</v>
      </c>
      <c r="H309" s="18">
        <v>32.672218880764262</v>
      </c>
      <c r="I309" s="18">
        <v>1.0908526692475183E-8</v>
      </c>
      <c r="J309" s="18">
        <v>7.6856405304538483E-84</v>
      </c>
      <c r="K309" s="18">
        <v>2.4341720673480091E-112</v>
      </c>
      <c r="L309" s="18">
        <v>2.426659608649217E-55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activeCell="M26" sqref="M26"/>
    </sheetView>
  </sheetViews>
  <sheetFormatPr baseColWidth="10" defaultRowHeight="15" x14ac:dyDescent="0"/>
  <sheetData>
    <row r="1" spans="1:41">
      <c r="A1" s="1" t="s">
        <v>9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4.7809999999999998E-2</v>
      </c>
      <c r="B2" s="1">
        <v>5.7660000000000003E-2</v>
      </c>
      <c r="C2" s="1">
        <v>0</v>
      </c>
    </row>
    <row r="3" spans="1:41" ht="16" thickTop="1">
      <c r="A3" s="1">
        <v>3.1099999999999999E-2</v>
      </c>
      <c r="B3" s="1">
        <v>6.8110000000000004E-2</v>
      </c>
      <c r="C3" s="1">
        <v>0</v>
      </c>
      <c r="E3" s="13" t="str">
        <f>A1</f>
        <v>concave points_mean</v>
      </c>
      <c r="F3" s="13" t="str">
        <f>B1</f>
        <v>fractal_dimension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.0760000000000001E-2</v>
      </c>
      <c r="B4" s="1">
        <v>6.905E-2</v>
      </c>
      <c r="C4" s="1">
        <v>0</v>
      </c>
      <c r="E4">
        <f t="array" ref="E4:H303">[1]!LogitSummary(A2:C301)</f>
        <v>0</v>
      </c>
      <c r="F4">
        <v>5.9749999999999998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5.93346128519554E-3</v>
      </c>
      <c r="L4" s="4">
        <f>I4*K4</f>
        <v>5.93346128519554E-3</v>
      </c>
      <c r="M4" s="6">
        <f>I4-L4</f>
        <v>0.99406653871480444</v>
      </c>
      <c r="N4" s="4">
        <f>IFERROR(I4*(J4*LN(K4)+(1-J4)*LN(1-K4)),0)</f>
        <v>-5.9511342090226146E-3</v>
      </c>
      <c r="O4" s="6">
        <f>100*IF(K4&gt;=$AD$10,G4/I4,H4/I4)</f>
        <v>100</v>
      </c>
      <c r="P4">
        <f>IFERROR((G4-L4)^2/L4+(H4-M4)^2/M4,0)</f>
        <v>5.9688773880938748E-3</v>
      </c>
      <c r="T4" t="s">
        <v>48</v>
      </c>
      <c r="U4" s="16">
        <f>N304</f>
        <v>-75.829099511211325</v>
      </c>
      <c r="W4" s="4">
        <f t="array" ref="W4:Y6">MINVERSE(MMULT(TRANSPOSE([1]!DESIGN(E4:F303)),K4:K303*(1-K4:K303)*I4:I303*[1]!DESIGN(E4:F303)))</f>
        <v>3.3243240969391663</v>
      </c>
      <c r="X4" s="5">
        <v>6.1207129782633585</v>
      </c>
      <c r="Y4" s="6">
        <v>-56.965944824803877</v>
      </c>
      <c r="AA4" s="14">
        <f t="array" ref="AA4:AA6">MMULT(W4:Y6,MMULT(TRANSPOSE([1]!DESIGN(E4:F303)),I4:I303*(J4:J303-K4:K303)))</f>
        <v>-5.8431017742938246E-5</v>
      </c>
      <c r="AC4" t="s">
        <v>41</v>
      </c>
      <c r="AD4" s="4">
        <f>SUMIF(K4:K303,"&gt;="&amp;AD10,G4:G303)</f>
        <v>132</v>
      </c>
      <c r="AE4" s="6">
        <f>SUMIF(K4:K303,"&gt;="&amp;AD10,H4:H303)</f>
        <v>16</v>
      </c>
      <c r="AF4">
        <f>AD4+AE4</f>
        <v>148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2.9229999999999999E-2</v>
      </c>
      <c r="B5" s="1">
        <v>5.8630000000000002E-2</v>
      </c>
      <c r="C5" s="1">
        <v>0</v>
      </c>
      <c r="E5">
        <v>0</v>
      </c>
      <c r="F5">
        <v>6.4219999999999999E-2</v>
      </c>
      <c r="G5" s="7">
        <v>0</v>
      </c>
      <c r="H5" s="8">
        <v>1</v>
      </c>
      <c r="I5" s="9">
        <f t="shared" ref="I5:I68" si="0">G5+H5</f>
        <v>1</v>
      </c>
      <c r="J5">
        <f t="shared" ref="J5:J68" si="1">IF(I5=0,"",G5/I5)</f>
        <v>0</v>
      </c>
      <c r="K5">
        <f t="shared" ref="K5:K68" si="2">1/(1+EXP(-$R$5-MMULT(E5:F5,$R$6:$R$7)))</f>
        <v>3.3791606154256787E-3</v>
      </c>
      <c r="L5" s="7">
        <f t="shared" ref="L5:L68" si="3">I5*K5</f>
        <v>3.3791606154256787E-3</v>
      </c>
      <c r="M5" s="9">
        <f t="shared" ref="M5:M68" si="4">I5-L5</f>
        <v>0.99662083938457435</v>
      </c>
      <c r="N5" s="7">
        <f t="shared" ref="N5:N68" si="5">IFERROR(I5*(J5*LN(K5)+(1-J5)*LN(1-K5)),0)</f>
        <v>-3.384882873246849E-3</v>
      </c>
      <c r="O5" s="9">
        <f t="shared" ref="O5:O68" si="6">100*IF(K5&gt;=$AD$10,G5/I5,H5/I5)</f>
        <v>100</v>
      </c>
      <c r="P5">
        <f t="shared" ref="P5:P68" si="7">IFERROR((G5-L5)^2/L5+(H5-M5)^2/M5,0)</f>
        <v>3.3906180584306785E-3</v>
      </c>
      <c r="R5" s="14">
        <v>2.4384035922874916</v>
      </c>
      <c r="W5" s="7">
        <v>6.1207129782633594</v>
      </c>
      <c r="X5" s="8">
        <v>162.8888869108664</v>
      </c>
      <c r="Y5" s="9">
        <v>-219.67553849878129</v>
      </c>
      <c r="AA5" s="15">
        <v>-3.4627572258091172E-4</v>
      </c>
      <c r="AC5" t="s">
        <v>42</v>
      </c>
      <c r="AD5" s="10">
        <f>AD6-AD4</f>
        <v>18</v>
      </c>
      <c r="AE5" s="12">
        <f>AE6-AE4</f>
        <v>134</v>
      </c>
      <c r="AF5">
        <f t="shared" ref="AF5:AF6" si="8">AD5+AE5</f>
        <v>152</v>
      </c>
      <c r="AH5">
        <f t="array" ref="AH5:AJ304">[1]!SelectCols(G4:K303,"5,2,1",1)</f>
        <v>5.7938183998614901E-4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5.9170000000000004E-3</v>
      </c>
      <c r="B6" s="1">
        <v>6.5030000000000004E-2</v>
      </c>
      <c r="C6" s="1">
        <v>0</v>
      </c>
      <c r="E6">
        <v>0</v>
      </c>
      <c r="F6">
        <v>6.447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3.2742945149827904E-3</v>
      </c>
      <c r="L6" s="7">
        <f t="shared" si="3"/>
        <v>3.2742945149827904E-3</v>
      </c>
      <c r="M6" s="9">
        <f t="shared" si="4"/>
        <v>0.99672570548501715</v>
      </c>
      <c r="N6" s="7">
        <f t="shared" si="5"/>
        <v>-3.2796667473208824E-3</v>
      </c>
      <c r="O6" s="9">
        <f t="shared" si="6"/>
        <v>100</v>
      </c>
      <c r="P6">
        <f t="shared" si="7"/>
        <v>3.2850507385976213E-3</v>
      </c>
      <c r="R6" s="15">
        <v>110.90786960716977</v>
      </c>
      <c r="T6" t="s">
        <v>49</v>
      </c>
      <c r="U6" s="14">
        <f>2*(U4-U3)</f>
        <v>264.23010931354452</v>
      </c>
      <c r="W6" s="10">
        <v>-56.965944824803891</v>
      </c>
      <c r="X6" s="11">
        <v>-219.67553849878129</v>
      </c>
      <c r="Y6" s="12">
        <v>1074.1308179080343</v>
      </c>
      <c r="AA6" s="16">
        <v>1.1932621592068923E-3</v>
      </c>
      <c r="AD6">
        <f>G304</f>
        <v>150</v>
      </c>
      <c r="AE6">
        <f>H304</f>
        <v>150</v>
      </c>
      <c r="AF6">
        <f t="shared" si="8"/>
        <v>300</v>
      </c>
      <c r="AH6">
        <v>2.3085257374540775E-3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2.7490000000000001E-2</v>
      </c>
      <c r="B7" s="1">
        <v>6.0429999999999998E-2</v>
      </c>
      <c r="C7" s="1">
        <v>0</v>
      </c>
      <c r="E7">
        <v>0</v>
      </c>
      <c r="F7">
        <v>6.7239999999999994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2.3085257374540775E-3</v>
      </c>
      <c r="L7" s="7">
        <f t="shared" si="3"/>
        <v>2.3085257374540775E-3</v>
      </c>
      <c r="M7" s="9">
        <f t="shared" si="4"/>
        <v>0.9976914742625459</v>
      </c>
      <c r="N7" s="7">
        <f t="shared" si="5"/>
        <v>-2.3111944910430291E-3</v>
      </c>
      <c r="O7" s="9">
        <f t="shared" si="6"/>
        <v>100</v>
      </c>
      <c r="P7">
        <f t="shared" si="7"/>
        <v>2.3138673598072476E-3</v>
      </c>
      <c r="R7" s="16">
        <v>-126.52050215468785</v>
      </c>
      <c r="T7" t="s">
        <v>50</v>
      </c>
      <c r="U7" s="15">
        <f>COUNT(E4:F4)</f>
        <v>2</v>
      </c>
      <c r="AH7">
        <v>3.0497099468078394E-3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3.3840000000000002E-2</v>
      </c>
      <c r="B8" s="1">
        <v>5.7180000000000002E-2</v>
      </c>
      <c r="C8" s="1">
        <v>0</v>
      </c>
      <c r="E8">
        <v>0</v>
      </c>
      <c r="F8">
        <v>7.8179999999999999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5.7938183998614901E-4</v>
      </c>
      <c r="L8" s="7">
        <f t="shared" si="3"/>
        <v>5.7938183998614901E-4</v>
      </c>
      <c r="M8" s="9">
        <f t="shared" si="4"/>
        <v>0.99942061816001382</v>
      </c>
      <c r="N8" s="7">
        <f t="shared" si="5"/>
        <v>-5.7954974650222424E-4</v>
      </c>
      <c r="O8" s="9">
        <f t="shared" si="6"/>
        <v>100</v>
      </c>
      <c r="P8">
        <f t="shared" si="7"/>
        <v>5.7971771790422098E-4</v>
      </c>
      <c r="T8" t="s">
        <v>51</v>
      </c>
      <c r="U8" s="15">
        <f>CHIDIST(U6,U7)</f>
        <v>4.1991441758973646E-58</v>
      </c>
      <c r="AC8" t="s">
        <v>70</v>
      </c>
      <c r="AD8" s="20">
        <f>AD4/AD6</f>
        <v>0.88</v>
      </c>
      <c r="AE8" s="21">
        <f>AE5/AE6</f>
        <v>0.89333333333333331</v>
      </c>
      <c r="AF8">
        <f>(AD4+AE5)/AF6</f>
        <v>0.88666666666666671</v>
      </c>
      <c r="AH8">
        <v>3.2112983547752257E-3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1.115E-2</v>
      </c>
      <c r="B9" s="1">
        <v>5.8880000000000002E-2</v>
      </c>
      <c r="C9" s="1">
        <v>0</v>
      </c>
      <c r="E9">
        <v>1.8519999999999999E-3</v>
      </c>
      <c r="F9">
        <v>5.2339999999999998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1.8373921408152673E-2</v>
      </c>
      <c r="L9" s="7">
        <f t="shared" si="3"/>
        <v>1.8373921408152673E-2</v>
      </c>
      <c r="M9" s="9">
        <f t="shared" si="4"/>
        <v>0.98162607859184736</v>
      </c>
      <c r="N9" s="7">
        <f t="shared" si="5"/>
        <v>-1.854481850573602E-2</v>
      </c>
      <c r="O9" s="9">
        <f t="shared" si="6"/>
        <v>100</v>
      </c>
      <c r="P9">
        <f t="shared" si="7"/>
        <v>1.8717841557867178E-2</v>
      </c>
      <c r="T9" t="s">
        <v>52</v>
      </c>
      <c r="U9" s="15">
        <v>0.05</v>
      </c>
      <c r="AH9">
        <v>3.2742945149827904E-3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.7229999999999999E-2</v>
      </c>
      <c r="B10" s="1">
        <v>5.953E-2</v>
      </c>
      <c r="C10" s="1">
        <v>0</v>
      </c>
      <c r="E10">
        <v>2.4039999999999999E-3</v>
      </c>
      <c r="F10">
        <v>6.0479999999999999E-2</v>
      </c>
      <c r="G10" s="7">
        <v>0</v>
      </c>
      <c r="H10" s="8">
        <v>1</v>
      </c>
      <c r="I10" s="9">
        <f t="shared" si="0"/>
        <v>1</v>
      </c>
      <c r="J10">
        <f t="shared" si="1"/>
        <v>0</v>
      </c>
      <c r="K10">
        <f t="shared" si="2"/>
        <v>7.0550338353271846E-3</v>
      </c>
      <c r="L10" s="7">
        <f t="shared" si="3"/>
        <v>7.0550338353271846E-3</v>
      </c>
      <c r="M10" s="9">
        <f t="shared" si="4"/>
        <v>0.99294496616467276</v>
      </c>
      <c r="N10" s="7">
        <f t="shared" si="5"/>
        <v>-7.0800382606506255E-3</v>
      </c>
      <c r="O10" s="9">
        <f t="shared" si="6"/>
        <v>100</v>
      </c>
      <c r="P10">
        <f t="shared" si="7"/>
        <v>7.1051609864923359E-3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3.3791606154256787E-3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.349E-2</v>
      </c>
      <c r="B11" s="1">
        <v>6.1100000000000002E-2</v>
      </c>
      <c r="C11" s="1">
        <v>0</v>
      </c>
      <c r="E11">
        <v>2.9239999999999999E-3</v>
      </c>
      <c r="F11">
        <v>5.8549999999999998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9.517337770962463E-3</v>
      </c>
      <c r="L11" s="7">
        <f t="shared" si="3"/>
        <v>9.517337770962463E-3</v>
      </c>
      <c r="M11" s="9">
        <f t="shared" si="4"/>
        <v>0.99048266222903758</v>
      </c>
      <c r="N11" s="7">
        <f t="shared" si="5"/>
        <v>-9.5629170562572044E-3</v>
      </c>
      <c r="O11" s="9">
        <f t="shared" si="6"/>
        <v>100</v>
      </c>
      <c r="P11">
        <f t="shared" si="7"/>
        <v>9.6087878505052415E-3</v>
      </c>
      <c r="AH11">
        <v>3.6514511625837715E-3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2.2780000000000002E-2</v>
      </c>
      <c r="B12" s="1">
        <v>5.9069999999999998E-2</v>
      </c>
      <c r="C12" s="1">
        <v>0</v>
      </c>
      <c r="E12">
        <v>3.1250000000000002E-3</v>
      </c>
      <c r="F12">
        <v>5.6279999999999997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1.292499269656458E-2</v>
      </c>
      <c r="L12" s="7">
        <f t="shared" si="3"/>
        <v>1.292499269656458E-2</v>
      </c>
      <c r="M12" s="9">
        <f t="shared" si="4"/>
        <v>0.98707500730343545</v>
      </c>
      <c r="N12" s="7">
        <f t="shared" si="5"/>
        <v>-1.3009247194571616E-2</v>
      </c>
      <c r="O12" s="9">
        <f t="shared" si="6"/>
        <v>100</v>
      </c>
      <c r="P12">
        <f t="shared" si="7"/>
        <v>1.3094235596010105E-2</v>
      </c>
      <c r="T12" t="s">
        <v>54</v>
      </c>
      <c r="U12" s="14">
        <f>1-U4/U3</f>
        <v>0.63533911393366571</v>
      </c>
      <c r="AH12">
        <v>4.5026190900219224E-3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4.1669999999999997E-3</v>
      </c>
      <c r="B13" s="1">
        <v>5.5010000000000003E-2</v>
      </c>
      <c r="C13" s="1">
        <v>0</v>
      </c>
      <c r="E13">
        <v>3.333E-3</v>
      </c>
      <c r="F13">
        <v>5.8209999999999998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1.0387617017931726E-2</v>
      </c>
      <c r="L13" s="7">
        <f t="shared" si="3"/>
        <v>1.0387617017931726E-2</v>
      </c>
      <c r="M13" s="9">
        <f t="shared" si="4"/>
        <v>0.98961238298206833</v>
      </c>
      <c r="N13" s="7">
        <f t="shared" si="5"/>
        <v>-1.0441944863646586E-2</v>
      </c>
      <c r="O13" s="9">
        <f t="shared" si="6"/>
        <v>100</v>
      </c>
      <c r="P13">
        <f t="shared" si="7"/>
        <v>1.0496652221175721E-2</v>
      </c>
      <c r="T13" t="s">
        <v>55</v>
      </c>
      <c r="U13" s="15">
        <f>1-EXP((-2/I304)*(U4-U3))</f>
        <v>0.58553511770387712</v>
      </c>
      <c r="AH13">
        <v>5.8643454454508359E-3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7.7990000000000004E-3</v>
      </c>
      <c r="B14" s="1">
        <v>7.1870000000000003E-2</v>
      </c>
      <c r="C14" s="1">
        <v>0</v>
      </c>
      <c r="E14">
        <v>4.1669999999999997E-3</v>
      </c>
      <c r="F14">
        <v>5.5010000000000003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1.6967604972922403E-2</v>
      </c>
      <c r="L14" s="7">
        <f t="shared" si="3"/>
        <v>1.6967604972922403E-2</v>
      </c>
      <c r="M14" s="9">
        <f t="shared" si="4"/>
        <v>0.98303239502707762</v>
      </c>
      <c r="N14" s="7">
        <f t="shared" si="5"/>
        <v>-1.7113204111373379E-2</v>
      </c>
      <c r="O14" s="9">
        <f t="shared" si="6"/>
        <v>100</v>
      </c>
      <c r="P14">
        <f t="shared" si="7"/>
        <v>1.7260473875283663E-2</v>
      </c>
      <c r="T14" t="s">
        <v>56</v>
      </c>
      <c r="U14" s="16">
        <f>U13/(1-EXP(2*U3/I304))</f>
        <v>0.78071349027183612</v>
      </c>
      <c r="AH14">
        <v>5.93346128519554E-3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.29E-2</v>
      </c>
      <c r="B15" s="1">
        <v>6.9599999999999995E-2</v>
      </c>
      <c r="C15" s="1">
        <v>0</v>
      </c>
      <c r="E15">
        <v>5.9170000000000004E-3</v>
      </c>
      <c r="F15">
        <v>6.5030000000000004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5.8643454454508359E-3</v>
      </c>
      <c r="L15" s="7">
        <f t="shared" si="3"/>
        <v>5.8643454454508359E-3</v>
      </c>
      <c r="M15" s="9">
        <f t="shared" si="4"/>
        <v>0.99413565455454922</v>
      </c>
      <c r="N15" s="7">
        <f t="shared" si="5"/>
        <v>-5.8816082422908592E-3</v>
      </c>
      <c r="O15" s="9">
        <f t="shared" si="6"/>
        <v>100</v>
      </c>
      <c r="P15">
        <f t="shared" si="7"/>
        <v>5.8989388606915244E-3</v>
      </c>
      <c r="AH15">
        <v>6.1505824083921568E-3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9.2589999999999999E-3</v>
      </c>
      <c r="B16" s="1">
        <v>6.7570000000000005E-2</v>
      </c>
      <c r="C16" s="1">
        <v>0</v>
      </c>
      <c r="E16">
        <v>6.2500000000000003E-3</v>
      </c>
      <c r="F16">
        <v>5.3760000000000002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2.4839561193201468E-2</v>
      </c>
      <c r="L16" s="7">
        <f t="shared" si="3"/>
        <v>2.4839561193201468E-2</v>
      </c>
      <c r="M16" s="9">
        <f t="shared" si="4"/>
        <v>0.97516043880679848</v>
      </c>
      <c r="N16" s="7">
        <f t="shared" si="5"/>
        <v>-2.5153268899230179E-2</v>
      </c>
      <c r="O16" s="9">
        <f t="shared" si="6"/>
        <v>100</v>
      </c>
      <c r="P16">
        <f t="shared" si="7"/>
        <v>2.5472281487951904E-2</v>
      </c>
      <c r="T16" t="s">
        <v>57</v>
      </c>
      <c r="U16" s="14">
        <f>P304</f>
        <v>209.75852339649478</v>
      </c>
      <c r="AH16">
        <v>6.158828819303663E-3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2.18E-2</v>
      </c>
      <c r="B17" s="1">
        <v>6.9629999999999997E-2</v>
      </c>
      <c r="C17" s="1">
        <v>0</v>
      </c>
      <c r="E17">
        <v>6.4339999999999996E-3</v>
      </c>
      <c r="F17">
        <v>5.8279999999999998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1.4462472132819154E-2</v>
      </c>
      <c r="L17" s="7">
        <f t="shared" si="3"/>
        <v>1.4462472132819154E-2</v>
      </c>
      <c r="M17" s="9">
        <f t="shared" si="4"/>
        <v>0.98553752786718085</v>
      </c>
      <c r="N17" s="7">
        <f t="shared" si="5"/>
        <v>-1.4568073086807231E-2</v>
      </c>
      <c r="O17" s="9">
        <f t="shared" si="6"/>
        <v>100</v>
      </c>
      <c r="P17">
        <f t="shared" si="7"/>
        <v>1.4674704639728579E-2</v>
      </c>
      <c r="T17" t="s">
        <v>50</v>
      </c>
      <c r="U17" s="15">
        <f>COUNT(I4:I303)-2</f>
        <v>298</v>
      </c>
      <c r="AH17">
        <v>7.0550338353271846E-3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1.504E-2</v>
      </c>
      <c r="B18" s="1">
        <v>6.8989999999999996E-2</v>
      </c>
      <c r="C18" s="1">
        <v>0</v>
      </c>
      <c r="E18">
        <v>6.5880000000000001E-3</v>
      </c>
      <c r="F18">
        <v>5.7430000000000002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1.6350553959280381E-2</v>
      </c>
      <c r="L18" s="7">
        <f t="shared" si="3"/>
        <v>1.6350553959280381E-2</v>
      </c>
      <c r="M18" s="9">
        <f t="shared" si="4"/>
        <v>0.98364944604071958</v>
      </c>
      <c r="N18" s="7">
        <f t="shared" si="5"/>
        <v>-1.6485699427082865E-2</v>
      </c>
      <c r="O18" s="9">
        <f t="shared" si="6"/>
        <v>100</v>
      </c>
      <c r="P18">
        <f t="shared" si="7"/>
        <v>1.662233840022264E-2</v>
      </c>
      <c r="T18" t="s">
        <v>51</v>
      </c>
      <c r="U18" s="15">
        <f>CHIDIST(U16,U17)</f>
        <v>0.99997105967919797</v>
      </c>
      <c r="AH18">
        <v>7.1270037668987535E-3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2.23E-2</v>
      </c>
      <c r="B19" s="1">
        <v>5.6669999999999998E-2</v>
      </c>
      <c r="C19" s="1">
        <v>0</v>
      </c>
      <c r="E19">
        <v>7.7990000000000004E-3</v>
      </c>
      <c r="F19">
        <v>7.1870000000000003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3.0497099468078394E-3</v>
      </c>
      <c r="L19" s="7">
        <f t="shared" si="3"/>
        <v>3.0497099468078394E-3</v>
      </c>
      <c r="M19" s="9">
        <f t="shared" si="4"/>
        <v>0.99695029005319213</v>
      </c>
      <c r="N19" s="7">
        <f t="shared" si="5"/>
        <v>-3.0543697887101934E-3</v>
      </c>
      <c r="O19" s="9">
        <f t="shared" si="6"/>
        <v>100</v>
      </c>
      <c r="P19">
        <f t="shared" si="7"/>
        <v>3.0590391288668186E-3</v>
      </c>
      <c r="T19" t="s">
        <v>52</v>
      </c>
      <c r="U19" s="15">
        <f>U9</f>
        <v>0.05</v>
      </c>
      <c r="AH19">
        <v>9.517337770962463E-3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4.3749999999999997E-2</v>
      </c>
      <c r="B20" s="1">
        <v>8.0460000000000004E-2</v>
      </c>
      <c r="C20" s="1">
        <v>0</v>
      </c>
      <c r="E20">
        <v>7.8750000000000001E-3</v>
      </c>
      <c r="F20">
        <v>5.688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2.0140369429175096E-2</v>
      </c>
      <c r="L20" s="7">
        <f t="shared" si="3"/>
        <v>2.0140369429175096E-2</v>
      </c>
      <c r="M20" s="9">
        <f t="shared" si="4"/>
        <v>0.97985963057082492</v>
      </c>
      <c r="N20" s="7">
        <f t="shared" si="5"/>
        <v>-2.0345951687907558E-2</v>
      </c>
      <c r="O20" s="9">
        <f t="shared" si="6"/>
        <v>100</v>
      </c>
      <c r="P20">
        <f t="shared" si="7"/>
        <v>2.0554341459543716E-2</v>
      </c>
      <c r="T20" t="s">
        <v>53</v>
      </c>
      <c r="U20" s="17" t="str">
        <f>IF(U18&lt;U19,"yes","no")</f>
        <v>no</v>
      </c>
      <c r="AH20">
        <v>9.7355153105904996E-3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2.8639999999999999E-2</v>
      </c>
      <c r="B21" s="1">
        <v>5.6529999999999997E-2</v>
      </c>
      <c r="C21" s="1">
        <v>0</v>
      </c>
      <c r="E21">
        <v>7.9369999999999996E-3</v>
      </c>
      <c r="F21">
        <v>6.8900000000000003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4.5026190900219224E-3</v>
      </c>
      <c r="L21" s="7">
        <f t="shared" si="3"/>
        <v>4.5026190900219224E-3</v>
      </c>
      <c r="M21" s="9">
        <f t="shared" si="4"/>
        <v>0.99549738090997808</v>
      </c>
      <c r="N21" s="7">
        <f t="shared" si="5"/>
        <v>-4.512786410550306E-3</v>
      </c>
      <c r="O21" s="9">
        <f t="shared" si="6"/>
        <v>100</v>
      </c>
      <c r="P21">
        <f t="shared" si="7"/>
        <v>4.5229843657711138E-3</v>
      </c>
      <c r="AH21">
        <v>1.0387617017931726E-2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2.8719999999999999E-2</v>
      </c>
      <c r="B22" s="1">
        <v>8.9800000000000005E-2</v>
      </c>
      <c r="C22" s="1">
        <v>0</v>
      </c>
      <c r="E22">
        <v>9.2589999999999999E-3</v>
      </c>
      <c r="F22">
        <v>6.7570000000000005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6.158828819303663E-3</v>
      </c>
      <c r="L22" s="7">
        <f t="shared" si="3"/>
        <v>6.158828819303663E-3</v>
      </c>
      <c r="M22" s="9">
        <f t="shared" si="4"/>
        <v>0.99384117118069637</v>
      </c>
      <c r="N22" s="7">
        <f t="shared" si="5"/>
        <v>-6.1778726375238376E-3</v>
      </c>
      <c r="O22" s="9">
        <f t="shared" si="6"/>
        <v>100</v>
      </c>
      <c r="P22">
        <f t="shared" si="7"/>
        <v>6.1969950510169488E-3</v>
      </c>
      <c r="AH22">
        <v>1.0683350361297519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2.2720000000000001E-2</v>
      </c>
      <c r="B23" s="1">
        <v>5.9139999999999998E-2</v>
      </c>
      <c r="C23" s="1">
        <v>0</v>
      </c>
      <c r="E23">
        <v>1.0710000000000001E-2</v>
      </c>
      <c r="F23">
        <v>6.3149999999999998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1.2573100276853395E-2</v>
      </c>
      <c r="L23" s="7">
        <f t="shared" si="3"/>
        <v>1.2573100276853395E-2</v>
      </c>
      <c r="M23" s="9">
        <f t="shared" si="4"/>
        <v>0.98742689972314657</v>
      </c>
      <c r="N23" s="7">
        <f t="shared" si="5"/>
        <v>-1.2652810543703435E-2</v>
      </c>
      <c r="O23" s="9">
        <f t="shared" si="6"/>
        <v>100</v>
      </c>
      <c r="P23">
        <f t="shared" si="7"/>
        <v>1.27331960273501E-2</v>
      </c>
      <c r="AH23">
        <v>1.1781344969019586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6.5559999999999993E-2</v>
      </c>
      <c r="B24" s="1">
        <v>6.6409999999999997E-2</v>
      </c>
      <c r="C24" s="1">
        <v>0</v>
      </c>
      <c r="E24">
        <v>1.1050000000000001E-2</v>
      </c>
      <c r="F24">
        <v>5.6349999999999997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3.0310117469911402E-2</v>
      </c>
      <c r="L24" s="7">
        <f t="shared" si="3"/>
        <v>3.0310117469911402E-2</v>
      </c>
      <c r="M24" s="9">
        <f t="shared" si="4"/>
        <v>0.96968988253008859</v>
      </c>
      <c r="N24" s="7">
        <f t="shared" si="5"/>
        <v>-3.0778967334308079E-2</v>
      </c>
      <c r="O24" s="9">
        <f t="shared" si="6"/>
        <v>100</v>
      </c>
      <c r="P24">
        <f t="shared" si="7"/>
        <v>3.1257537090958465E-2</v>
      </c>
      <c r="AH24">
        <v>1.2449722175798922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2.315E-2</v>
      </c>
      <c r="B25" s="1">
        <v>5.9970000000000002E-2</v>
      </c>
      <c r="C25" s="1">
        <v>0</v>
      </c>
      <c r="E25">
        <v>1.108E-2</v>
      </c>
      <c r="F25">
        <v>5.7540000000000001E-2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2.6269476836981498E-2</v>
      </c>
      <c r="L25" s="7">
        <f t="shared" si="3"/>
        <v>2.6269476836981498E-2</v>
      </c>
      <c r="M25" s="9">
        <f t="shared" si="4"/>
        <v>0.97373052316301845</v>
      </c>
      <c r="N25" s="7">
        <f t="shared" si="5"/>
        <v>-2.6620683883721668E-2</v>
      </c>
      <c r="O25" s="9">
        <f t="shared" si="6"/>
        <v>100</v>
      </c>
      <c r="P25">
        <f t="shared" si="7"/>
        <v>2.6978179498419151E-2</v>
      </c>
      <c r="AH25">
        <v>1.2573100276853395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2.2329999999999999E-2</v>
      </c>
      <c r="B26" s="1">
        <v>7.0050000000000001E-2</v>
      </c>
      <c r="C26" s="1">
        <v>0</v>
      </c>
      <c r="E26">
        <v>1.115E-2</v>
      </c>
      <c r="F26">
        <v>5.8880000000000002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2.2433721812271653E-2</v>
      </c>
      <c r="L26" s="7">
        <f t="shared" si="3"/>
        <v>2.2433721812271653E-2</v>
      </c>
      <c r="M26" s="9">
        <f t="shared" si="4"/>
        <v>0.97756627818772834</v>
      </c>
      <c r="N26" s="7">
        <f t="shared" si="5"/>
        <v>-2.2689185648575989E-2</v>
      </c>
      <c r="O26" s="9">
        <f t="shared" si="6"/>
        <v>100</v>
      </c>
      <c r="P26">
        <f t="shared" si="7"/>
        <v>2.2948543042892851E-2</v>
      </c>
      <c r="AH26">
        <v>1.292499269656458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6.9870000000000002E-2</v>
      </c>
      <c r="B27" s="1">
        <v>6.9019999999999998E-2</v>
      </c>
      <c r="C27" s="1">
        <v>0</v>
      </c>
      <c r="E27">
        <v>1.141E-2</v>
      </c>
      <c r="F27">
        <v>5.8900000000000001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2.301792167775879E-2</v>
      </c>
      <c r="L27" s="7">
        <f t="shared" si="3"/>
        <v>2.301792167775879E-2</v>
      </c>
      <c r="M27" s="9">
        <f t="shared" si="4"/>
        <v>0.97698207832224115</v>
      </c>
      <c r="N27" s="7">
        <f t="shared" si="5"/>
        <v>-2.3286970687701008E-2</v>
      </c>
      <c r="O27" s="9">
        <f t="shared" si="6"/>
        <v>100</v>
      </c>
      <c r="P27">
        <f t="shared" si="7"/>
        <v>2.3560229187916292E-2</v>
      </c>
      <c r="AH27">
        <v>1.4462472132819154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1.8630000000000001E-2</v>
      </c>
      <c r="B28" s="1">
        <v>5.9679999999999997E-2</v>
      </c>
      <c r="C28" s="1">
        <v>0</v>
      </c>
      <c r="E28">
        <v>1.171E-2</v>
      </c>
      <c r="F28">
        <v>5.5809999999999998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3.475781902882033E-2</v>
      </c>
      <c r="L28" s="7">
        <f t="shared" si="3"/>
        <v>3.475781902882033E-2</v>
      </c>
      <c r="M28" s="9">
        <f t="shared" si="4"/>
        <v>0.96524218097117964</v>
      </c>
      <c r="N28" s="7">
        <f t="shared" si="5"/>
        <v>-3.5376244392559132E-2</v>
      </c>
      <c r="O28" s="9">
        <f t="shared" si="6"/>
        <v>100</v>
      </c>
      <c r="P28">
        <f t="shared" si="7"/>
        <v>3.6009428218158376E-2</v>
      </c>
      <c r="AH28">
        <v>1.5101463113316069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3.7449999999999997E-2</v>
      </c>
      <c r="B29" s="1">
        <v>6.404E-2</v>
      </c>
      <c r="C29" s="1">
        <v>0</v>
      </c>
      <c r="E29">
        <v>1.201E-2</v>
      </c>
      <c r="F29">
        <v>6.4810000000000006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1.1781344969019586E-2</v>
      </c>
      <c r="L29" s="7">
        <f t="shared" si="3"/>
        <v>1.1781344969019586E-2</v>
      </c>
      <c r="M29" s="9">
        <f t="shared" si="4"/>
        <v>0.98821865503098039</v>
      </c>
      <c r="N29" s="7">
        <f t="shared" si="5"/>
        <v>-1.1851294959781346E-2</v>
      </c>
      <c r="O29" s="9">
        <f t="shared" si="6"/>
        <v>100</v>
      </c>
      <c r="P29">
        <f t="shared" si="7"/>
        <v>1.1921799805175956E-2</v>
      </c>
      <c r="AH29">
        <v>1.5535421441585909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7.0639999999999994E-2</v>
      </c>
      <c r="B30" s="1">
        <v>6.3460000000000003E-2</v>
      </c>
      <c r="C30" s="1">
        <v>0</v>
      </c>
      <c r="E30">
        <v>1.2160000000000001E-2</v>
      </c>
      <c r="F30">
        <v>6.4500000000000002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1.2449722175798922E-2</v>
      </c>
      <c r="L30" s="7">
        <f t="shared" si="3"/>
        <v>1.2449722175798922E-2</v>
      </c>
      <c r="M30" s="9">
        <f t="shared" si="4"/>
        <v>0.98755027782420113</v>
      </c>
      <c r="N30" s="7">
        <f t="shared" si="5"/>
        <v>-1.2527869250591099E-2</v>
      </c>
      <c r="O30" s="9">
        <f t="shared" si="6"/>
        <v>100</v>
      </c>
      <c r="P30">
        <f t="shared" si="7"/>
        <v>1.2606671736479591E-2</v>
      </c>
      <c r="AH30">
        <v>1.6316246629983714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2.9569999999999999E-2</v>
      </c>
      <c r="B31" s="1">
        <v>5.8659999999999997E-2</v>
      </c>
      <c r="C31" s="1">
        <v>0</v>
      </c>
      <c r="E31">
        <v>1.238E-2</v>
      </c>
      <c r="F31">
        <v>5.5199999999999999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4.0214248885770375E-2</v>
      </c>
      <c r="L31" s="7">
        <f t="shared" si="3"/>
        <v>4.0214248885770375E-2</v>
      </c>
      <c r="M31" s="9">
        <f t="shared" si="4"/>
        <v>0.95978575111422959</v>
      </c>
      <c r="N31" s="7">
        <f t="shared" si="5"/>
        <v>-4.1045195350384769E-2</v>
      </c>
      <c r="O31" s="9">
        <f t="shared" si="6"/>
        <v>100</v>
      </c>
      <c r="P31">
        <f t="shared" si="7"/>
        <v>4.1899193480508599E-2</v>
      </c>
      <c r="AH31">
        <v>1.6350553959280381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2.648E-2</v>
      </c>
      <c r="B32" s="1">
        <v>5.3179999999999998E-2</v>
      </c>
      <c r="C32" s="1">
        <v>0</v>
      </c>
      <c r="E32">
        <v>1.29E-2</v>
      </c>
      <c r="F32">
        <v>6.9599999999999995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7.1270037668987535E-3</v>
      </c>
      <c r="L32" s="7">
        <f t="shared" si="3"/>
        <v>7.1270037668987535E-3</v>
      </c>
      <c r="M32" s="9">
        <f t="shared" si="4"/>
        <v>0.99287299623310121</v>
      </c>
      <c r="N32" s="7">
        <f t="shared" si="5"/>
        <v>-7.1525221770677751E-3</v>
      </c>
      <c r="O32" s="9">
        <f t="shared" si="6"/>
        <v>100</v>
      </c>
      <c r="P32">
        <f t="shared" si="7"/>
        <v>7.1781625584925422E-3</v>
      </c>
      <c r="AH32">
        <v>1.6881582450391446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2.7799999999999998E-2</v>
      </c>
      <c r="B33" s="1">
        <v>5.7099999999999998E-2</v>
      </c>
      <c r="C33" s="1">
        <v>0</v>
      </c>
      <c r="E33">
        <v>1.329E-2</v>
      </c>
      <c r="F33">
        <v>5.5800000000000002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4.119089188425562E-2</v>
      </c>
      <c r="L33" s="7">
        <f t="shared" si="3"/>
        <v>4.119089188425562E-2</v>
      </c>
      <c r="M33" s="9">
        <f t="shared" si="4"/>
        <v>0.95880910811574438</v>
      </c>
      <c r="N33" s="7">
        <f t="shared" si="5"/>
        <v>-4.2063276972091945E-2</v>
      </c>
      <c r="O33" s="9">
        <f t="shared" si="6"/>
        <v>100</v>
      </c>
      <c r="P33">
        <f t="shared" si="7"/>
        <v>4.2960472043495845E-2</v>
      </c>
      <c r="AH33">
        <v>1.6967604972922403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2.9409999999999999E-2</v>
      </c>
      <c r="B34" s="1">
        <v>6.6350000000000006E-2</v>
      </c>
      <c r="C34" s="1">
        <v>0</v>
      </c>
      <c r="E34">
        <v>1.3299999999999999E-2</v>
      </c>
      <c r="F34">
        <v>6.1330000000000003E-2</v>
      </c>
      <c r="G34" s="7">
        <v>0</v>
      </c>
      <c r="H34" s="8">
        <v>1</v>
      </c>
      <c r="I34" s="9">
        <f t="shared" si="0"/>
        <v>1</v>
      </c>
      <c r="J34">
        <f t="shared" si="1"/>
        <v>0</v>
      </c>
      <c r="K34">
        <f t="shared" si="2"/>
        <v>2.0917615514877894E-2</v>
      </c>
      <c r="L34" s="7">
        <f t="shared" si="3"/>
        <v>2.0917615514877894E-2</v>
      </c>
      <c r="M34" s="9">
        <f t="shared" si="4"/>
        <v>0.97908238448512208</v>
      </c>
      <c r="N34" s="7">
        <f t="shared" si="5"/>
        <v>-2.1139488321983639E-2</v>
      </c>
      <c r="O34" s="9">
        <f t="shared" si="6"/>
        <v>100</v>
      </c>
      <c r="P34">
        <f t="shared" si="7"/>
        <v>2.1364510123300817E-2</v>
      </c>
      <c r="AH34">
        <v>1.7902179603445055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7.9369999999999996E-3</v>
      </c>
      <c r="B35" s="1">
        <v>6.8900000000000003E-2</v>
      </c>
      <c r="C35" s="1">
        <v>0</v>
      </c>
      <c r="E35">
        <v>1.349E-2</v>
      </c>
      <c r="F35">
        <v>6.1100000000000002E-2</v>
      </c>
      <c r="G35" s="7">
        <v>0</v>
      </c>
      <c r="H35" s="8">
        <v>1</v>
      </c>
      <c r="I35" s="9">
        <f t="shared" si="0"/>
        <v>1</v>
      </c>
      <c r="J35">
        <f t="shared" si="1"/>
        <v>0</v>
      </c>
      <c r="K35">
        <f t="shared" si="2"/>
        <v>2.1970226255115161E-2</v>
      </c>
      <c r="L35" s="7">
        <f t="shared" si="3"/>
        <v>2.1970226255115161E-2</v>
      </c>
      <c r="M35" s="9">
        <f t="shared" si="4"/>
        <v>0.97802977374488487</v>
      </c>
      <c r="N35" s="7">
        <f t="shared" si="5"/>
        <v>-2.2215165908786451E-2</v>
      </c>
      <c r="O35" s="9">
        <f t="shared" si="6"/>
        <v>100</v>
      </c>
      <c r="P35">
        <f t="shared" si="7"/>
        <v>2.246376014810977E-2</v>
      </c>
      <c r="AH35">
        <v>1.8067821401672363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3.3500000000000002E-2</v>
      </c>
      <c r="B36" s="1">
        <v>6.5820000000000004E-2</v>
      </c>
      <c r="C36" s="1">
        <v>0</v>
      </c>
      <c r="E36">
        <v>1.393E-2</v>
      </c>
      <c r="F36">
        <v>6.0569999999999999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2.4602510002918691E-2</v>
      </c>
      <c r="L36" s="7">
        <f t="shared" si="3"/>
        <v>2.4602510002918691E-2</v>
      </c>
      <c r="M36" s="9">
        <f t="shared" si="4"/>
        <v>0.97539748999708131</v>
      </c>
      <c r="N36" s="7">
        <f t="shared" si="5"/>
        <v>-2.4910209015748284E-2</v>
      </c>
      <c r="O36" s="9">
        <f t="shared" si="6"/>
        <v>100</v>
      </c>
      <c r="P36">
        <f t="shared" si="7"/>
        <v>2.5223060603726085E-2</v>
      </c>
      <c r="AH36">
        <v>1.8215538912077688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0</v>
      </c>
      <c r="B37" s="1">
        <v>7.8179999999999999E-2</v>
      </c>
      <c r="C37" s="1">
        <v>0</v>
      </c>
      <c r="E37">
        <v>1.4069999999999999E-2</v>
      </c>
      <c r="F37">
        <v>6.3119999999999996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1.8215538912077688E-2</v>
      </c>
      <c r="L37" s="7">
        <f t="shared" si="3"/>
        <v>1.8215538912077688E-2</v>
      </c>
      <c r="M37" s="9">
        <f t="shared" si="4"/>
        <v>0.98178446108792228</v>
      </c>
      <c r="N37" s="7">
        <f t="shared" si="5"/>
        <v>-1.8383484446233327E-2</v>
      </c>
      <c r="O37" s="9">
        <f t="shared" si="6"/>
        <v>100</v>
      </c>
      <c r="P37">
        <f t="shared" si="7"/>
        <v>1.8553500930227517E-2</v>
      </c>
      <c r="AH37">
        <v>1.8373921408152673E-2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1.77E-2</v>
      </c>
      <c r="B38" s="1">
        <v>5.6770000000000001E-2</v>
      </c>
      <c r="C38" s="1">
        <v>0</v>
      </c>
      <c r="E38">
        <v>1.504E-2</v>
      </c>
      <c r="F38">
        <v>6.8989999999999996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9.7355153105904996E-3</v>
      </c>
      <c r="L38" s="7">
        <f t="shared" si="3"/>
        <v>9.7355153105904996E-3</v>
      </c>
      <c r="M38" s="9">
        <f t="shared" si="4"/>
        <v>0.99026448468940953</v>
      </c>
      <c r="N38" s="7">
        <f t="shared" si="5"/>
        <v>-9.7832152814495022E-3</v>
      </c>
      <c r="O38" s="9">
        <f t="shared" si="6"/>
        <v>100</v>
      </c>
      <c r="P38">
        <f t="shared" si="7"/>
        <v>9.8312273752238881E-3</v>
      </c>
      <c r="AH38">
        <v>1.8827542539457238E-2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3.0290000000000001E-2</v>
      </c>
      <c r="B39" s="1">
        <v>6.3219999999999998E-2</v>
      </c>
      <c r="C39" s="1">
        <v>0</v>
      </c>
      <c r="E39">
        <v>1.553E-2</v>
      </c>
      <c r="F39">
        <v>5.7799999999999997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4.1009311394364853E-2</v>
      </c>
      <c r="L39" s="7">
        <f t="shared" si="3"/>
        <v>4.1009311394364853E-2</v>
      </c>
      <c r="M39" s="9">
        <f t="shared" si="4"/>
        <v>0.95899068860563519</v>
      </c>
      <c r="N39" s="7">
        <f t="shared" si="5"/>
        <v>-4.1873913629011154E-2</v>
      </c>
      <c r="O39" s="9">
        <f t="shared" si="6"/>
        <v>100</v>
      </c>
      <c r="P39">
        <f t="shared" si="7"/>
        <v>4.2762992260114707E-2</v>
      </c>
      <c r="AH39">
        <v>1.8932061419622361E-2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1.201E-2</v>
      </c>
      <c r="B40" s="1">
        <v>6.4810000000000006E-2</v>
      </c>
      <c r="C40" s="1">
        <v>0</v>
      </c>
      <c r="E40">
        <v>1.6150000000000001E-2</v>
      </c>
      <c r="F40">
        <v>5.7689999999999998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4.4387182508950754E-2</v>
      </c>
      <c r="L40" s="7">
        <f t="shared" si="3"/>
        <v>4.4387182508950754E-2</v>
      </c>
      <c r="M40" s="9">
        <f t="shared" si="4"/>
        <v>0.9556128174910492</v>
      </c>
      <c r="N40" s="7">
        <f t="shared" si="5"/>
        <v>-4.5402450590874714E-2</v>
      </c>
      <c r="O40" s="9">
        <f t="shared" si="6"/>
        <v>100</v>
      </c>
      <c r="P40">
        <f t="shared" si="7"/>
        <v>4.6448919161097911E-2</v>
      </c>
      <c r="AH40">
        <v>2.0140369429175096E-2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3.4849999999999999E-2</v>
      </c>
      <c r="B41" s="1">
        <v>6.5199999999999994E-2</v>
      </c>
      <c r="C41" s="1">
        <v>0</v>
      </c>
      <c r="E41">
        <v>1.6150000000000001E-2</v>
      </c>
      <c r="F41">
        <v>6.3289999999999999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2.2358928028821029E-2</v>
      </c>
      <c r="L41" s="7">
        <f t="shared" si="3"/>
        <v>2.2358928028821029E-2</v>
      </c>
      <c r="M41" s="9">
        <f t="shared" si="4"/>
        <v>0.977641071971179</v>
      </c>
      <c r="N41" s="7">
        <f t="shared" si="5"/>
        <v>-2.2612678383521916E-2</v>
      </c>
      <c r="O41" s="9">
        <f t="shared" si="6"/>
        <v>100</v>
      </c>
      <c r="P41">
        <f t="shared" si="7"/>
        <v>2.2870283041341144E-2</v>
      </c>
      <c r="AH41">
        <v>2.0917615514877894E-2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1.9210000000000001E-2</v>
      </c>
      <c r="B42" s="1">
        <v>6.0659999999999999E-2</v>
      </c>
      <c r="C42" s="1">
        <v>0</v>
      </c>
      <c r="E42">
        <v>1.6539999999999999E-2</v>
      </c>
      <c r="F42">
        <v>5.4739999999999997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6.5809723888265892E-2</v>
      </c>
      <c r="L42" s="7">
        <f t="shared" si="3"/>
        <v>6.5809723888265892E-2</v>
      </c>
      <c r="M42" s="9">
        <f t="shared" si="4"/>
        <v>0.93419027611173411</v>
      </c>
      <c r="N42" s="7">
        <f t="shared" si="5"/>
        <v>-6.8075139754712979E-2</v>
      </c>
      <c r="O42" s="9">
        <f t="shared" si="6"/>
        <v>100</v>
      </c>
      <c r="P42">
        <f t="shared" si="7"/>
        <v>7.0445738487214457E-2</v>
      </c>
      <c r="AH42">
        <v>2.1586379374549831E-2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1.899E-2</v>
      </c>
      <c r="B43" s="1">
        <v>6.5290000000000001E-2</v>
      </c>
      <c r="C43" s="1">
        <v>0</v>
      </c>
      <c r="E43">
        <v>1.6670000000000001E-2</v>
      </c>
      <c r="F43">
        <v>6.4030000000000004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2.1586379374549831E-2</v>
      </c>
      <c r="L43" s="7">
        <f t="shared" si="3"/>
        <v>2.1586379374549831E-2</v>
      </c>
      <c r="M43" s="9">
        <f t="shared" si="4"/>
        <v>0.97841362062545012</v>
      </c>
      <c r="N43" s="7">
        <f t="shared" si="5"/>
        <v>-2.182277337998147E-2</v>
      </c>
      <c r="O43" s="9">
        <f t="shared" si="6"/>
        <v>100</v>
      </c>
      <c r="P43">
        <f t="shared" si="7"/>
        <v>2.2062631712701175E-2</v>
      </c>
      <c r="AH43">
        <v>2.1883918457305321E-2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1.7780000000000001E-2</v>
      </c>
      <c r="B44" s="1">
        <v>7.0650000000000004E-2</v>
      </c>
      <c r="C44" s="1">
        <v>0</v>
      </c>
      <c r="E44">
        <v>1.6979999999999999E-2</v>
      </c>
      <c r="F44">
        <v>6.4000000000000001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2.2407593593358026E-2</v>
      </c>
      <c r="L44" s="7">
        <f t="shared" si="3"/>
        <v>2.2407593593358026E-2</v>
      </c>
      <c r="M44" s="9">
        <f t="shared" si="4"/>
        <v>0.97759240640664202</v>
      </c>
      <c r="N44" s="7">
        <f t="shared" si="5"/>
        <v>-2.2662458182287844E-2</v>
      </c>
      <c r="O44" s="9">
        <f t="shared" si="6"/>
        <v>100</v>
      </c>
      <c r="P44">
        <f t="shared" si="7"/>
        <v>2.2921202585566423E-2</v>
      </c>
      <c r="AH44">
        <v>2.1970226255115161E-2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6.6666666666667096E-3</v>
      </c>
    </row>
    <row r="45" spans="1:41">
      <c r="A45" s="1">
        <v>6.021E-2</v>
      </c>
      <c r="B45" s="1">
        <v>7.0699999999999999E-2</v>
      </c>
      <c r="C45" s="1">
        <v>0</v>
      </c>
      <c r="E45">
        <v>1.7229999999999999E-2</v>
      </c>
      <c r="F45">
        <v>5.953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3.9832701891910474E-2</v>
      </c>
      <c r="L45" s="7">
        <f t="shared" si="3"/>
        <v>3.9832701891910474E-2</v>
      </c>
      <c r="M45" s="9">
        <f t="shared" si="4"/>
        <v>0.96016729810808954</v>
      </c>
      <c r="N45" s="7">
        <f t="shared" si="5"/>
        <v>-4.0647740840716165E-2</v>
      </c>
      <c r="O45" s="9">
        <f t="shared" si="6"/>
        <v>100</v>
      </c>
      <c r="P45">
        <f t="shared" si="7"/>
        <v>4.1485168230991305E-2</v>
      </c>
      <c r="AH45">
        <v>2.2358928028821029E-2</v>
      </c>
      <c r="AI45">
        <v>1</v>
      </c>
      <c r="AJ45">
        <v>0</v>
      </c>
      <c r="AK45">
        <f t="shared" si="12"/>
        <v>41</v>
      </c>
      <c r="AL45">
        <f t="shared" si="13"/>
        <v>0</v>
      </c>
      <c r="AM45">
        <f t="shared" si="9"/>
        <v>0.72666666666666668</v>
      </c>
      <c r="AN45">
        <f t="shared" si="10"/>
        <v>1</v>
      </c>
      <c r="AO45">
        <f t="shared" si="11"/>
        <v>6.6666666666667096E-3</v>
      </c>
    </row>
    <row r="46" spans="1:41">
      <c r="A46" s="1">
        <v>7.7979999999999994E-2</v>
      </c>
      <c r="B46" s="1">
        <v>7.7689999999999995E-2</v>
      </c>
      <c r="C46" s="1">
        <v>0</v>
      </c>
      <c r="E46">
        <v>1.77E-2</v>
      </c>
      <c r="F46">
        <v>5.6770000000000001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5.8354300930987667E-2</v>
      </c>
      <c r="L46" s="7">
        <f t="shared" si="3"/>
        <v>5.8354300930987667E-2</v>
      </c>
      <c r="M46" s="9">
        <f t="shared" si="4"/>
        <v>0.9416456990690123</v>
      </c>
      <c r="N46" s="7">
        <f t="shared" si="5"/>
        <v>-6.0126190792992237E-2</v>
      </c>
      <c r="O46" s="9">
        <f t="shared" si="6"/>
        <v>100</v>
      </c>
      <c r="P46">
        <f t="shared" si="7"/>
        <v>6.1970548995956214E-2</v>
      </c>
      <c r="AH46">
        <v>2.2407593593358026E-2</v>
      </c>
      <c r="AI46">
        <v>1</v>
      </c>
      <c r="AJ46">
        <v>0</v>
      </c>
      <c r="AK46">
        <f t="shared" si="12"/>
        <v>42</v>
      </c>
      <c r="AL46">
        <f t="shared" si="13"/>
        <v>0</v>
      </c>
      <c r="AM46">
        <f t="shared" si="9"/>
        <v>0.72</v>
      </c>
      <c r="AN46">
        <f t="shared" si="10"/>
        <v>1</v>
      </c>
      <c r="AO46">
        <f t="shared" si="11"/>
        <v>6.6666666666665986E-3</v>
      </c>
    </row>
    <row r="47" spans="1:41">
      <c r="A47" s="1">
        <v>3.0679999999999999E-2</v>
      </c>
      <c r="B47" s="1">
        <v>7.782E-2</v>
      </c>
      <c r="C47" s="1">
        <v>0</v>
      </c>
      <c r="E47">
        <v>1.7780000000000001E-2</v>
      </c>
      <c r="F47">
        <v>7.0650000000000004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1.0683350361297519E-2</v>
      </c>
      <c r="L47" s="7">
        <f t="shared" si="3"/>
        <v>1.0683350361297519E-2</v>
      </c>
      <c r="M47" s="9">
        <f t="shared" si="4"/>
        <v>0.98931664963870247</v>
      </c>
      <c r="N47" s="7">
        <f t="shared" si="5"/>
        <v>-1.0740827077907406E-2</v>
      </c>
      <c r="O47" s="9">
        <f t="shared" si="6"/>
        <v>100</v>
      </c>
      <c r="P47">
        <f t="shared" si="7"/>
        <v>1.0798716836716606E-2</v>
      </c>
      <c r="AH47">
        <v>2.2433721812271653E-2</v>
      </c>
      <c r="AI47">
        <v>1</v>
      </c>
      <c r="AJ47">
        <v>0</v>
      </c>
      <c r="AK47">
        <f t="shared" si="12"/>
        <v>43</v>
      </c>
      <c r="AL47">
        <f t="shared" si="13"/>
        <v>0</v>
      </c>
      <c r="AM47">
        <f t="shared" si="9"/>
        <v>0.71333333333333337</v>
      </c>
      <c r="AN47">
        <f t="shared" si="10"/>
        <v>1</v>
      </c>
      <c r="AO47">
        <f t="shared" si="11"/>
        <v>6.6666666666667096E-3</v>
      </c>
    </row>
    <row r="48" spans="1:41">
      <c r="A48" s="1">
        <v>1.924E-2</v>
      </c>
      <c r="B48" s="1">
        <v>7.6329999999999995E-2</v>
      </c>
      <c r="C48" s="1">
        <v>0</v>
      </c>
      <c r="E48">
        <v>1.7860000000000001E-2</v>
      </c>
      <c r="F48">
        <v>6.105E-2</v>
      </c>
      <c r="G48" s="7">
        <v>0</v>
      </c>
      <c r="H48" s="8">
        <v>1</v>
      </c>
      <c r="I48" s="9">
        <f t="shared" si="0"/>
        <v>1</v>
      </c>
      <c r="J48">
        <f t="shared" si="1"/>
        <v>0</v>
      </c>
      <c r="K48">
        <f t="shared" si="2"/>
        <v>3.5404889279334884E-2</v>
      </c>
      <c r="L48" s="7">
        <f t="shared" si="3"/>
        <v>3.5404889279334884E-2</v>
      </c>
      <c r="M48" s="9">
        <f t="shared" si="4"/>
        <v>0.96459511072066517</v>
      </c>
      <c r="N48" s="7">
        <f t="shared" si="5"/>
        <v>-3.6046840071841585E-2</v>
      </c>
      <c r="O48" s="9">
        <f t="shared" si="6"/>
        <v>100</v>
      </c>
      <c r="P48">
        <f t="shared" si="7"/>
        <v>3.6704404662473662E-2</v>
      </c>
      <c r="AH48">
        <v>2.301792167775879E-2</v>
      </c>
      <c r="AI48">
        <v>1</v>
      </c>
      <c r="AJ48">
        <v>0</v>
      </c>
      <c r="AK48">
        <f t="shared" si="12"/>
        <v>44</v>
      </c>
      <c r="AL48">
        <f t="shared" si="13"/>
        <v>0</v>
      </c>
      <c r="AM48">
        <f t="shared" si="9"/>
        <v>0.70666666666666667</v>
      </c>
      <c r="AN48">
        <f t="shared" si="10"/>
        <v>1</v>
      </c>
      <c r="AO48">
        <f t="shared" si="11"/>
        <v>6.6666666666667096E-3</v>
      </c>
    </row>
    <row r="49" spans="1:41">
      <c r="A49" s="1">
        <v>2.0080000000000001E-2</v>
      </c>
      <c r="B49" s="1">
        <v>6.1940000000000002E-2</v>
      </c>
      <c r="C49" s="1">
        <v>0</v>
      </c>
      <c r="E49">
        <v>1.8610000000000002E-2</v>
      </c>
      <c r="F49">
        <v>6.5619999999999998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2.1883918457305321E-2</v>
      </c>
      <c r="L49" s="7">
        <f t="shared" si="3"/>
        <v>2.1883918457305321E-2</v>
      </c>
      <c r="M49" s="9">
        <f t="shared" si="4"/>
        <v>0.97811608154269469</v>
      </c>
      <c r="N49" s="7">
        <f t="shared" si="5"/>
        <v>-2.2126923206809462E-2</v>
      </c>
      <c r="O49" s="9">
        <f t="shared" si="6"/>
        <v>100</v>
      </c>
      <c r="P49">
        <f t="shared" si="7"/>
        <v>2.2373539163970987E-2</v>
      </c>
      <c r="AH49">
        <v>2.3753631678412542E-2</v>
      </c>
      <c r="AI49">
        <v>1</v>
      </c>
      <c r="AJ49">
        <v>0</v>
      </c>
      <c r="AK49">
        <f t="shared" si="12"/>
        <v>45</v>
      </c>
      <c r="AL49">
        <f t="shared" si="13"/>
        <v>0</v>
      </c>
      <c r="AM49">
        <f t="shared" si="9"/>
        <v>0.7</v>
      </c>
      <c r="AN49">
        <f t="shared" si="10"/>
        <v>1</v>
      </c>
      <c r="AO49">
        <f t="shared" si="11"/>
        <v>6.6666666666665986E-3</v>
      </c>
    </row>
    <row r="50" spans="1:41">
      <c r="A50" s="1">
        <v>2.308E-2</v>
      </c>
      <c r="B50" s="1">
        <v>7.1629999999999999E-2</v>
      </c>
      <c r="C50" s="1">
        <v>0</v>
      </c>
      <c r="E50">
        <v>1.8630000000000001E-2</v>
      </c>
      <c r="F50">
        <v>5.9679999999999997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4.5385004260377497E-2</v>
      </c>
      <c r="L50" s="7">
        <f t="shared" si="3"/>
        <v>4.5385004260377497E-2</v>
      </c>
      <c r="M50" s="9">
        <f t="shared" si="4"/>
        <v>0.9546149957396225</v>
      </c>
      <c r="N50" s="7">
        <f t="shared" si="5"/>
        <v>-4.6447165608915916E-2</v>
      </c>
      <c r="O50" s="9">
        <f t="shared" si="6"/>
        <v>100</v>
      </c>
      <c r="P50">
        <f t="shared" si="7"/>
        <v>4.7542731324070414E-2</v>
      </c>
      <c r="AH50">
        <v>2.3923868882445694E-2</v>
      </c>
      <c r="AI50">
        <v>1</v>
      </c>
      <c r="AJ50">
        <v>0</v>
      </c>
      <c r="AK50">
        <f t="shared" si="12"/>
        <v>46</v>
      </c>
      <c r="AL50">
        <f t="shared" si="13"/>
        <v>0</v>
      </c>
      <c r="AM50">
        <f t="shared" si="9"/>
        <v>0.69333333333333336</v>
      </c>
      <c r="AN50">
        <f t="shared" si="10"/>
        <v>1</v>
      </c>
      <c r="AO50">
        <f t="shared" si="11"/>
        <v>6.6666666666667096E-3</v>
      </c>
    </row>
    <row r="51" spans="1:41">
      <c r="A51" s="1">
        <v>2.623E-2</v>
      </c>
      <c r="B51" s="1">
        <v>6.1129999999999997E-2</v>
      </c>
      <c r="C51" s="1">
        <v>0</v>
      </c>
      <c r="E51">
        <v>1.8960000000000001E-2</v>
      </c>
      <c r="F51">
        <v>5.8349999999999999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5.5135147754930183E-2</v>
      </c>
      <c r="L51" s="7">
        <f t="shared" si="3"/>
        <v>5.5135147754930183E-2</v>
      </c>
      <c r="M51" s="9">
        <f t="shared" si="4"/>
        <v>0.94486485224506978</v>
      </c>
      <c r="N51" s="7">
        <f t="shared" si="5"/>
        <v>-5.6713375213080279E-2</v>
      </c>
      <c r="O51" s="9">
        <f t="shared" si="6"/>
        <v>100</v>
      </c>
      <c r="P51">
        <f t="shared" si="7"/>
        <v>5.8352416881551829E-2</v>
      </c>
      <c r="AH51">
        <v>2.4602510002918691E-2</v>
      </c>
      <c r="AI51">
        <v>1</v>
      </c>
      <c r="AJ51">
        <v>0</v>
      </c>
      <c r="AK51">
        <f t="shared" si="12"/>
        <v>47</v>
      </c>
      <c r="AL51">
        <f t="shared" si="13"/>
        <v>0</v>
      </c>
      <c r="AM51">
        <f t="shared" si="9"/>
        <v>0.68666666666666665</v>
      </c>
      <c r="AN51">
        <f t="shared" si="10"/>
        <v>1</v>
      </c>
      <c r="AO51">
        <f t="shared" si="11"/>
        <v>6.6666666666667096E-3</v>
      </c>
    </row>
    <row r="52" spans="1:41">
      <c r="A52" s="1">
        <v>5.7779999999999998E-2</v>
      </c>
      <c r="B52" s="1">
        <v>6.4019999999999994E-2</v>
      </c>
      <c r="C52" s="1">
        <v>0</v>
      </c>
      <c r="E52">
        <v>1.899E-2</v>
      </c>
      <c r="F52">
        <v>6.5290000000000001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2.3753631678412542E-2</v>
      </c>
      <c r="L52" s="7">
        <f t="shared" si="3"/>
        <v>2.3753631678412542E-2</v>
      </c>
      <c r="M52" s="9">
        <f t="shared" si="4"/>
        <v>0.97624636832158751</v>
      </c>
      <c r="N52" s="7">
        <f t="shared" si="5"/>
        <v>-2.404029786426436E-2</v>
      </c>
      <c r="O52" s="9">
        <f t="shared" si="6"/>
        <v>100</v>
      </c>
      <c r="P52">
        <f t="shared" si="7"/>
        <v>2.4331595434512084E-2</v>
      </c>
      <c r="AH52">
        <v>2.4839561193201468E-2</v>
      </c>
      <c r="AI52">
        <v>1</v>
      </c>
      <c r="AJ52">
        <v>0</v>
      </c>
      <c r="AK52">
        <f t="shared" si="12"/>
        <v>48</v>
      </c>
      <c r="AL52">
        <f t="shared" si="13"/>
        <v>0</v>
      </c>
      <c r="AM52">
        <f t="shared" si="9"/>
        <v>0.67999999999999994</v>
      </c>
      <c r="AN52">
        <f t="shared" si="10"/>
        <v>1</v>
      </c>
      <c r="AO52">
        <f t="shared" si="11"/>
        <v>6.6666666666665986E-3</v>
      </c>
    </row>
    <row r="53" spans="1:41">
      <c r="A53" s="1">
        <v>2.8000000000000001E-2</v>
      </c>
      <c r="B53" s="1">
        <v>5.8229999999999997E-2</v>
      </c>
      <c r="C53" s="1">
        <v>0</v>
      </c>
      <c r="E53">
        <v>1.915E-2</v>
      </c>
      <c r="F53">
        <v>6.9080000000000003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1.5101463113316069E-2</v>
      </c>
      <c r="L53" s="7">
        <f t="shared" si="3"/>
        <v>1.5101463113316069E-2</v>
      </c>
      <c r="M53" s="9">
        <f t="shared" si="4"/>
        <v>0.98489853688668394</v>
      </c>
      <c r="N53" s="7">
        <f t="shared" si="5"/>
        <v>-1.5216651352630057E-2</v>
      </c>
      <c r="O53" s="9">
        <f t="shared" si="6"/>
        <v>100</v>
      </c>
      <c r="P53">
        <f t="shared" si="7"/>
        <v>1.5333014059552355E-2</v>
      </c>
      <c r="AH53">
        <v>2.6269476836981498E-2</v>
      </c>
      <c r="AI53">
        <v>1</v>
      </c>
      <c r="AJ53">
        <v>0</v>
      </c>
      <c r="AK53">
        <f t="shared" si="12"/>
        <v>49</v>
      </c>
      <c r="AL53">
        <f t="shared" si="13"/>
        <v>0</v>
      </c>
      <c r="AM53">
        <f t="shared" si="9"/>
        <v>0.67333333333333334</v>
      </c>
      <c r="AN53">
        <f t="shared" si="10"/>
        <v>1</v>
      </c>
      <c r="AO53">
        <f t="shared" si="11"/>
        <v>6.6666666666665986E-3</v>
      </c>
    </row>
    <row r="54" spans="1:41">
      <c r="A54" s="1">
        <v>1.141E-2</v>
      </c>
      <c r="B54" s="1">
        <v>5.8900000000000001E-2</v>
      </c>
      <c r="C54" s="1">
        <v>0</v>
      </c>
      <c r="E54">
        <v>1.9210000000000001E-2</v>
      </c>
      <c r="F54">
        <v>6.0659999999999999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4.2869058302273978E-2</v>
      </c>
      <c r="L54" s="7">
        <f t="shared" si="3"/>
        <v>4.2869058302273978E-2</v>
      </c>
      <c r="M54" s="9">
        <f t="shared" si="4"/>
        <v>0.95713094169772606</v>
      </c>
      <c r="N54" s="7">
        <f t="shared" si="5"/>
        <v>-4.3815071708407045E-2</v>
      </c>
      <c r="O54" s="9">
        <f t="shared" si="6"/>
        <v>100</v>
      </c>
      <c r="P54">
        <f t="shared" si="7"/>
        <v>4.4789125954108548E-2</v>
      </c>
      <c r="AH54">
        <v>3.0310117469911402E-2</v>
      </c>
      <c r="AI54">
        <v>1</v>
      </c>
      <c r="AJ54">
        <v>0</v>
      </c>
      <c r="AK54">
        <f t="shared" si="12"/>
        <v>50</v>
      </c>
      <c r="AL54">
        <f t="shared" si="13"/>
        <v>0</v>
      </c>
      <c r="AM54">
        <f t="shared" si="9"/>
        <v>0.66666666666666674</v>
      </c>
      <c r="AN54">
        <f t="shared" si="10"/>
        <v>1</v>
      </c>
      <c r="AO54">
        <f t="shared" si="11"/>
        <v>6.6666666666668206E-3</v>
      </c>
    </row>
    <row r="55" spans="1:41">
      <c r="A55" s="1">
        <v>8.5339999999999999E-2</v>
      </c>
      <c r="B55" s="1">
        <v>6.4670000000000005E-2</v>
      </c>
      <c r="C55" s="1">
        <v>0</v>
      </c>
      <c r="E55">
        <v>1.924E-2</v>
      </c>
      <c r="F55">
        <v>6.0999999999999999E-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4.1269763403030679E-2</v>
      </c>
      <c r="L55" s="7">
        <f t="shared" si="3"/>
        <v>4.1269763403030679E-2</v>
      </c>
      <c r="M55" s="9">
        <f t="shared" si="4"/>
        <v>0.95873023659696932</v>
      </c>
      <c r="N55" s="7">
        <f t="shared" si="5"/>
        <v>-4.2145540232073557E-2</v>
      </c>
      <c r="O55" s="9">
        <f t="shared" si="6"/>
        <v>100</v>
      </c>
      <c r="P55">
        <f t="shared" si="7"/>
        <v>4.3046272901038844E-2</v>
      </c>
      <c r="AH55">
        <v>3.394469985766338E-2</v>
      </c>
      <c r="AI55">
        <v>1</v>
      </c>
      <c r="AJ55">
        <v>0</v>
      </c>
      <c r="AK55">
        <f t="shared" si="12"/>
        <v>51</v>
      </c>
      <c r="AL55">
        <f t="shared" si="13"/>
        <v>0</v>
      </c>
      <c r="AM55">
        <f t="shared" si="9"/>
        <v>0.65999999999999992</v>
      </c>
      <c r="AN55">
        <f t="shared" si="10"/>
        <v>1</v>
      </c>
      <c r="AO55">
        <f t="shared" si="11"/>
        <v>6.6666666666665986E-3</v>
      </c>
    </row>
    <row r="56" spans="1:41">
      <c r="A56" s="1">
        <v>2.8819999999999998E-2</v>
      </c>
      <c r="B56" s="1">
        <v>6.4710000000000004E-2</v>
      </c>
      <c r="C56" s="1">
        <v>0</v>
      </c>
      <c r="E56">
        <v>1.924E-2</v>
      </c>
      <c r="F56">
        <v>7.6329999999999995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6.1505824083921568E-3</v>
      </c>
      <c r="L56" s="7">
        <f t="shared" si="3"/>
        <v>6.1505824083921568E-3</v>
      </c>
      <c r="M56" s="9">
        <f t="shared" si="4"/>
        <v>0.99384941759160783</v>
      </c>
      <c r="N56" s="7">
        <f t="shared" si="5"/>
        <v>-6.1695751580689469E-3</v>
      </c>
      <c r="O56" s="9">
        <f t="shared" si="6"/>
        <v>100</v>
      </c>
      <c r="P56">
        <f t="shared" si="7"/>
        <v>6.1886461867602079E-3</v>
      </c>
      <c r="AH56">
        <v>3.475781902882033E-2</v>
      </c>
      <c r="AI56">
        <v>1</v>
      </c>
      <c r="AJ56">
        <v>0</v>
      </c>
      <c r="AK56">
        <f t="shared" si="12"/>
        <v>52</v>
      </c>
      <c r="AL56">
        <f t="shared" si="13"/>
        <v>0</v>
      </c>
      <c r="AM56">
        <f t="shared" si="9"/>
        <v>0.65333333333333332</v>
      </c>
      <c r="AN56">
        <f t="shared" si="10"/>
        <v>1</v>
      </c>
      <c r="AO56">
        <f t="shared" si="11"/>
        <v>6.6666666666665986E-3</v>
      </c>
    </row>
    <row r="57" spans="1:41">
      <c r="A57" s="1">
        <v>5.9330000000000001E-2</v>
      </c>
      <c r="B57" s="1">
        <v>5.7230000000000003E-2</v>
      </c>
      <c r="C57" s="1">
        <v>0</v>
      </c>
      <c r="E57">
        <v>1.9390000000000001E-2</v>
      </c>
      <c r="F57">
        <v>5.2659999999999998E-2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0.11168316872227803</v>
      </c>
      <c r="L57" s="7">
        <f t="shared" si="3"/>
        <v>0.11168316872227803</v>
      </c>
      <c r="M57" s="9">
        <f t="shared" si="4"/>
        <v>0.88831683127772199</v>
      </c>
      <c r="N57" s="7">
        <f t="shared" si="5"/>
        <v>-0.11842680764567275</v>
      </c>
      <c r="O57" s="9">
        <f t="shared" si="6"/>
        <v>100</v>
      </c>
      <c r="P57">
        <f t="shared" si="7"/>
        <v>0.12572447666182018</v>
      </c>
      <c r="AH57">
        <v>3.5404889279334884E-2</v>
      </c>
      <c r="AI57">
        <v>1</v>
      </c>
      <c r="AJ57">
        <v>0</v>
      </c>
      <c r="AK57">
        <f t="shared" si="12"/>
        <v>53</v>
      </c>
      <c r="AL57">
        <f t="shared" si="13"/>
        <v>0</v>
      </c>
      <c r="AM57">
        <f t="shared" si="9"/>
        <v>0.64666666666666672</v>
      </c>
      <c r="AN57">
        <f t="shared" si="10"/>
        <v>1</v>
      </c>
      <c r="AO57">
        <f t="shared" si="11"/>
        <v>6.6666666666667096E-3</v>
      </c>
    </row>
    <row r="58" spans="1:41">
      <c r="A58" s="1">
        <v>2.5999999999999999E-2</v>
      </c>
      <c r="B58" s="1">
        <v>5.9450000000000003E-2</v>
      </c>
      <c r="C58" s="1">
        <v>0</v>
      </c>
      <c r="E58">
        <v>1.9519999999999999E-2</v>
      </c>
      <c r="F58">
        <v>6.2850000000000003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3.394469985766338E-2</v>
      </c>
      <c r="L58" s="7">
        <f t="shared" si="3"/>
        <v>3.394469985766338E-2</v>
      </c>
      <c r="M58" s="9">
        <f t="shared" si="4"/>
        <v>0.96605530014233665</v>
      </c>
      <c r="N58" s="7">
        <f t="shared" si="5"/>
        <v>-3.4534199883980765E-2</v>
      </c>
      <c r="O58" s="9">
        <f t="shared" si="6"/>
        <v>100</v>
      </c>
      <c r="P58">
        <f t="shared" si="7"/>
        <v>3.5137429350744244E-2</v>
      </c>
      <c r="AH58">
        <v>3.9832701891910474E-2</v>
      </c>
      <c r="AI58">
        <v>1</v>
      </c>
      <c r="AJ58">
        <v>0</v>
      </c>
      <c r="AK58">
        <f t="shared" si="12"/>
        <v>54</v>
      </c>
      <c r="AL58">
        <f t="shared" si="13"/>
        <v>0</v>
      </c>
      <c r="AM58">
        <f t="shared" si="9"/>
        <v>0.64</v>
      </c>
      <c r="AN58">
        <f t="shared" si="10"/>
        <v>1</v>
      </c>
      <c r="AO58">
        <f t="shared" si="11"/>
        <v>6.6666666666667096E-3</v>
      </c>
    </row>
    <row r="59" spans="1:41">
      <c r="A59" s="1">
        <v>2.8750000000000001E-2</v>
      </c>
      <c r="B59" s="1">
        <v>5.8650000000000001E-2</v>
      </c>
      <c r="C59" s="1">
        <v>0</v>
      </c>
      <c r="E59">
        <v>1.9630000000000002E-2</v>
      </c>
      <c r="F59">
        <v>5.9069999999999998E-2</v>
      </c>
      <c r="G59" s="7">
        <v>0</v>
      </c>
      <c r="H59" s="8">
        <v>1</v>
      </c>
      <c r="I59" s="9">
        <f t="shared" si="0"/>
        <v>1</v>
      </c>
      <c r="J59">
        <f t="shared" si="1"/>
        <v>0</v>
      </c>
      <c r="K59">
        <f t="shared" si="2"/>
        <v>5.4267153515402872E-2</v>
      </c>
      <c r="L59" s="7">
        <f t="shared" si="3"/>
        <v>5.4267153515402872E-2</v>
      </c>
      <c r="M59" s="9">
        <f t="shared" si="4"/>
        <v>0.9457328464845971</v>
      </c>
      <c r="N59" s="7">
        <f t="shared" si="5"/>
        <v>-5.5795153106815494E-2</v>
      </c>
      <c r="O59" s="9">
        <f t="shared" si="6"/>
        <v>100</v>
      </c>
      <c r="P59">
        <f t="shared" si="7"/>
        <v>5.7381060324932585E-2</v>
      </c>
      <c r="AH59">
        <v>4.0214248885770375E-2</v>
      </c>
      <c r="AI59">
        <v>1</v>
      </c>
      <c r="AJ59">
        <v>0</v>
      </c>
      <c r="AK59">
        <f t="shared" si="12"/>
        <v>55</v>
      </c>
      <c r="AL59">
        <f t="shared" si="13"/>
        <v>0</v>
      </c>
      <c r="AM59">
        <f t="shared" si="9"/>
        <v>0.6333333333333333</v>
      </c>
      <c r="AN59">
        <f t="shared" si="10"/>
        <v>1</v>
      </c>
      <c r="AO59">
        <f t="shared" si="11"/>
        <v>6.6666666666665986E-3</v>
      </c>
    </row>
    <row r="60" spans="1:41">
      <c r="A60" s="1">
        <v>4.7960000000000003E-2</v>
      </c>
      <c r="B60" s="1">
        <v>6.0720000000000003E-2</v>
      </c>
      <c r="C60" s="1">
        <v>0</v>
      </c>
      <c r="E60">
        <v>2.0080000000000001E-2</v>
      </c>
      <c r="F60">
        <v>6.1940000000000002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4.0262229721517231E-2</v>
      </c>
      <c r="L60" s="7">
        <f t="shared" si="3"/>
        <v>4.0262229721517231E-2</v>
      </c>
      <c r="M60" s="9">
        <f t="shared" si="4"/>
        <v>0.95973777027848273</v>
      </c>
      <c r="N60" s="7">
        <f t="shared" si="5"/>
        <v>-4.1095187794053335E-2</v>
      </c>
      <c r="O60" s="9">
        <f t="shared" si="6"/>
        <v>100</v>
      </c>
      <c r="P60">
        <f t="shared" si="7"/>
        <v>4.1951281869249062E-2</v>
      </c>
      <c r="AH60">
        <v>4.0262229721517231E-2</v>
      </c>
      <c r="AI60">
        <v>1</v>
      </c>
      <c r="AJ60">
        <v>0</v>
      </c>
      <c r="AK60">
        <f t="shared" si="12"/>
        <v>56</v>
      </c>
      <c r="AL60">
        <f t="shared" si="13"/>
        <v>0</v>
      </c>
      <c r="AM60">
        <f t="shared" si="9"/>
        <v>0.62666666666666671</v>
      </c>
      <c r="AN60">
        <f t="shared" si="10"/>
        <v>1</v>
      </c>
      <c r="AO60">
        <f t="shared" si="11"/>
        <v>6.6666666666667096E-3</v>
      </c>
    </row>
    <row r="61" spans="1:41">
      <c r="A61" s="1">
        <v>0</v>
      </c>
      <c r="B61" s="1">
        <v>6.4219999999999999E-2</v>
      </c>
      <c r="C61" s="1">
        <v>0</v>
      </c>
      <c r="E61">
        <v>2.0310000000000002E-2</v>
      </c>
      <c r="F61">
        <v>5.5870000000000003E-2</v>
      </c>
      <c r="G61" s="7">
        <v>1</v>
      </c>
      <c r="H61" s="8">
        <v>0</v>
      </c>
      <c r="I61" s="9">
        <f t="shared" si="0"/>
        <v>1</v>
      </c>
      <c r="J61">
        <f t="shared" si="1"/>
        <v>1</v>
      </c>
      <c r="K61">
        <f t="shared" si="2"/>
        <v>8.4884557989120923E-2</v>
      </c>
      <c r="L61" s="7">
        <f t="shared" si="3"/>
        <v>8.4884557989120923E-2</v>
      </c>
      <c r="M61" s="9">
        <f t="shared" si="4"/>
        <v>0.91511544201087913</v>
      </c>
      <c r="N61" s="7">
        <f t="shared" si="5"/>
        <v>-2.4664630869060855</v>
      </c>
      <c r="O61" s="9">
        <f t="shared" si="6"/>
        <v>0</v>
      </c>
      <c r="P61">
        <f t="shared" si="7"/>
        <v>10.780705745421486</v>
      </c>
      <c r="AH61">
        <v>4.1009311394364853E-2</v>
      </c>
      <c r="AI61">
        <v>1</v>
      </c>
      <c r="AJ61">
        <v>0</v>
      </c>
      <c r="AK61">
        <f t="shared" si="12"/>
        <v>57</v>
      </c>
      <c r="AL61">
        <f t="shared" si="13"/>
        <v>0</v>
      </c>
      <c r="AM61">
        <f t="shared" si="9"/>
        <v>0.62</v>
      </c>
      <c r="AN61">
        <f t="shared" si="10"/>
        <v>1</v>
      </c>
      <c r="AO61">
        <f t="shared" si="11"/>
        <v>6.6666666666667096E-3</v>
      </c>
    </row>
    <row r="62" spans="1:41">
      <c r="A62" s="1">
        <v>1.8610000000000002E-2</v>
      </c>
      <c r="B62" s="1">
        <v>6.5619999999999998E-2</v>
      </c>
      <c r="C62" s="1">
        <v>0</v>
      </c>
      <c r="E62">
        <v>2.036E-2</v>
      </c>
      <c r="F62">
        <v>6.019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5.1232911726999397E-2</v>
      </c>
      <c r="L62" s="7">
        <f t="shared" si="3"/>
        <v>5.1232911726999397E-2</v>
      </c>
      <c r="M62" s="9">
        <f t="shared" si="4"/>
        <v>0.9487670882730006</v>
      </c>
      <c r="N62" s="7">
        <f t="shared" si="5"/>
        <v>-5.2591939079558531E-2</v>
      </c>
      <c r="O62" s="9">
        <f t="shared" si="6"/>
        <v>100</v>
      </c>
      <c r="P62">
        <f t="shared" si="7"/>
        <v>5.3999461364386526E-2</v>
      </c>
      <c r="AH62">
        <v>4.119089188425562E-2</v>
      </c>
      <c r="AI62">
        <v>1</v>
      </c>
      <c r="AJ62">
        <v>0</v>
      </c>
      <c r="AK62">
        <f t="shared" si="12"/>
        <v>58</v>
      </c>
      <c r="AL62">
        <f t="shared" si="13"/>
        <v>0</v>
      </c>
      <c r="AM62">
        <f t="shared" si="9"/>
        <v>0.61333333333333329</v>
      </c>
      <c r="AN62">
        <f t="shared" si="10"/>
        <v>1</v>
      </c>
      <c r="AO62">
        <f t="shared" si="11"/>
        <v>6.6666666666665986E-3</v>
      </c>
    </row>
    <row r="63" spans="1:41">
      <c r="A63" s="1">
        <v>3.0880000000000001E-2</v>
      </c>
      <c r="B63" s="1">
        <v>6.2350000000000003E-2</v>
      </c>
      <c r="C63" s="1">
        <v>0</v>
      </c>
      <c r="E63">
        <v>2.069E-2</v>
      </c>
      <c r="F63">
        <v>5.9339999999999997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5.8710111709867722E-2</v>
      </c>
      <c r="L63" s="7">
        <f t="shared" si="3"/>
        <v>5.8710111709867722E-2</v>
      </c>
      <c r="M63" s="9">
        <f t="shared" si="4"/>
        <v>0.94128988829013227</v>
      </c>
      <c r="N63" s="7">
        <f t="shared" si="5"/>
        <v>-6.0504122768471204E-2</v>
      </c>
      <c r="O63" s="9">
        <f t="shared" si="6"/>
        <v>100</v>
      </c>
      <c r="P63">
        <f t="shared" si="7"/>
        <v>6.2371977474989723E-2</v>
      </c>
      <c r="AH63">
        <v>4.1269763403030679E-2</v>
      </c>
      <c r="AI63">
        <v>1</v>
      </c>
      <c r="AJ63">
        <v>0</v>
      </c>
      <c r="AK63">
        <f t="shared" si="12"/>
        <v>59</v>
      </c>
      <c r="AL63">
        <f t="shared" si="13"/>
        <v>0</v>
      </c>
      <c r="AM63">
        <f t="shared" si="9"/>
        <v>0.60666666666666669</v>
      </c>
      <c r="AN63">
        <f t="shared" si="10"/>
        <v>1</v>
      </c>
      <c r="AO63">
        <f t="shared" si="11"/>
        <v>6.6666666666667096E-3</v>
      </c>
    </row>
    <row r="64" spans="1:41">
      <c r="A64" s="1">
        <v>7.8750000000000001E-3</v>
      </c>
      <c r="B64" s="1">
        <v>5.688E-2</v>
      </c>
      <c r="C64" s="1">
        <v>0</v>
      </c>
      <c r="E64">
        <v>2.0760000000000001E-2</v>
      </c>
      <c r="F64">
        <v>6.905E-2</v>
      </c>
      <c r="G64" s="7">
        <v>0</v>
      </c>
      <c r="H64" s="8">
        <v>1</v>
      </c>
      <c r="I64" s="9">
        <f t="shared" si="0"/>
        <v>1</v>
      </c>
      <c r="J64">
        <f t="shared" si="1"/>
        <v>0</v>
      </c>
      <c r="K64">
        <f t="shared" si="2"/>
        <v>1.8067821401672363E-2</v>
      </c>
      <c r="L64" s="7">
        <f t="shared" si="3"/>
        <v>1.8067821401672363E-2</v>
      </c>
      <c r="M64" s="9">
        <f t="shared" si="4"/>
        <v>0.9819321785983276</v>
      </c>
      <c r="N64" s="7">
        <f t="shared" si="5"/>
        <v>-1.8233037576559152E-2</v>
      </c>
      <c r="O64" s="9">
        <f t="shared" si="6"/>
        <v>100</v>
      </c>
      <c r="P64">
        <f t="shared" si="7"/>
        <v>1.8400274270941524E-2</v>
      </c>
      <c r="AH64">
        <v>4.1706447326211024E-2</v>
      </c>
      <c r="AI64">
        <v>1</v>
      </c>
      <c r="AJ64">
        <v>0</v>
      </c>
      <c r="AK64">
        <f t="shared" si="12"/>
        <v>60</v>
      </c>
      <c r="AL64">
        <f t="shared" si="13"/>
        <v>0</v>
      </c>
      <c r="AM64">
        <f t="shared" si="9"/>
        <v>0.6</v>
      </c>
      <c r="AN64">
        <f t="shared" si="10"/>
        <v>1</v>
      </c>
      <c r="AO64">
        <f t="shared" si="11"/>
        <v>6.6666666666667096E-3</v>
      </c>
    </row>
    <row r="65" spans="1:41">
      <c r="A65" s="1">
        <v>3.0030000000000001E-2</v>
      </c>
      <c r="B65" s="1">
        <v>7.8390000000000001E-2</v>
      </c>
      <c r="C65" s="1">
        <v>0</v>
      </c>
      <c r="E65">
        <v>2.1420000000000002E-2</v>
      </c>
      <c r="F65">
        <v>5.8590000000000003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6.9216588205517668E-2</v>
      </c>
      <c r="L65" s="7">
        <f t="shared" si="3"/>
        <v>6.9216588205517668E-2</v>
      </c>
      <c r="M65" s="9">
        <f t="shared" si="4"/>
        <v>0.93078341179448232</v>
      </c>
      <c r="N65" s="7">
        <f t="shared" si="5"/>
        <v>-7.1728669162651415E-2</v>
      </c>
      <c r="O65" s="9">
        <f t="shared" si="6"/>
        <v>100</v>
      </c>
      <c r="P65">
        <f t="shared" si="7"/>
        <v>7.4363796484160749E-2</v>
      </c>
      <c r="AH65">
        <v>4.2869058302273978E-2</v>
      </c>
      <c r="AI65">
        <v>1</v>
      </c>
      <c r="AJ65">
        <v>0</v>
      </c>
      <c r="AK65">
        <f t="shared" si="12"/>
        <v>61</v>
      </c>
      <c r="AL65">
        <f t="shared" si="13"/>
        <v>0</v>
      </c>
      <c r="AM65">
        <f t="shared" si="9"/>
        <v>0.59333333333333327</v>
      </c>
      <c r="AN65">
        <f t="shared" si="10"/>
        <v>1</v>
      </c>
      <c r="AO65">
        <f t="shared" si="11"/>
        <v>6.6666666666665986E-3</v>
      </c>
    </row>
    <row r="66" spans="1:41">
      <c r="A66" s="1">
        <v>3.5619999999999999E-2</v>
      </c>
      <c r="B66" s="1">
        <v>6.4930000000000002E-2</v>
      </c>
      <c r="C66" s="1">
        <v>0</v>
      </c>
      <c r="E66">
        <v>2.1680000000000001E-2</v>
      </c>
      <c r="F66">
        <v>8.2610000000000003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3.6514511625837715E-3</v>
      </c>
      <c r="L66" s="7">
        <f t="shared" si="3"/>
        <v>3.6514511625837715E-3</v>
      </c>
      <c r="M66" s="9">
        <f t="shared" si="4"/>
        <v>0.99634854883741619</v>
      </c>
      <c r="N66" s="7">
        <f t="shared" si="5"/>
        <v>-3.6581339833357232E-3</v>
      </c>
      <c r="O66" s="9">
        <f t="shared" si="6"/>
        <v>100</v>
      </c>
      <c r="P66">
        <f t="shared" si="7"/>
        <v>3.6648331217468497E-3</v>
      </c>
      <c r="AH66">
        <v>4.4387182508950754E-2</v>
      </c>
      <c r="AI66">
        <v>1</v>
      </c>
      <c r="AJ66">
        <v>0</v>
      </c>
      <c r="AK66">
        <f t="shared" si="12"/>
        <v>62</v>
      </c>
      <c r="AL66">
        <f t="shared" si="13"/>
        <v>0</v>
      </c>
      <c r="AM66">
        <f t="shared" si="9"/>
        <v>0.58666666666666667</v>
      </c>
      <c r="AN66">
        <f t="shared" si="10"/>
        <v>1</v>
      </c>
      <c r="AO66">
        <f t="shared" si="11"/>
        <v>6.6666666666665986E-3</v>
      </c>
    </row>
    <row r="67" spans="1:41">
      <c r="A67" s="1">
        <v>5.5320000000000001E-2</v>
      </c>
      <c r="B67" s="1">
        <v>6.0810000000000003E-2</v>
      </c>
      <c r="C67" s="1">
        <v>0</v>
      </c>
      <c r="E67">
        <v>2.1729999999999999E-2</v>
      </c>
      <c r="F67">
        <v>5.9549999999999999E-2</v>
      </c>
      <c r="G67" s="7">
        <v>0</v>
      </c>
      <c r="H67" s="8">
        <v>1</v>
      </c>
      <c r="I67" s="9">
        <f t="shared" si="0"/>
        <v>1</v>
      </c>
      <c r="J67">
        <f t="shared" si="1"/>
        <v>0</v>
      </c>
      <c r="K67">
        <f t="shared" si="2"/>
        <v>6.3812641975971501E-2</v>
      </c>
      <c r="L67" s="7">
        <f t="shared" si="3"/>
        <v>6.3812641975971501E-2</v>
      </c>
      <c r="M67" s="9">
        <f t="shared" si="4"/>
        <v>0.93618735802402853</v>
      </c>
      <c r="N67" s="7">
        <f t="shared" si="5"/>
        <v>-6.5939653706561741E-2</v>
      </c>
      <c r="O67" s="9">
        <f t="shared" si="6"/>
        <v>100</v>
      </c>
      <c r="P67">
        <f t="shared" si="7"/>
        <v>6.8162255588088874E-2</v>
      </c>
      <c r="AH67">
        <v>4.4629478855031671E-2</v>
      </c>
      <c r="AI67">
        <v>1</v>
      </c>
      <c r="AJ67">
        <v>0</v>
      </c>
      <c r="AK67">
        <f t="shared" si="12"/>
        <v>63</v>
      </c>
      <c r="AL67">
        <f t="shared" si="13"/>
        <v>0</v>
      </c>
      <c r="AM67">
        <f t="shared" si="9"/>
        <v>0.58000000000000007</v>
      </c>
      <c r="AN67">
        <f t="shared" si="10"/>
        <v>1</v>
      </c>
      <c r="AO67">
        <f t="shared" si="11"/>
        <v>6.6666666666668206E-3</v>
      </c>
    </row>
    <row r="68" spans="1:41">
      <c r="A68" s="1">
        <v>1.329E-2</v>
      </c>
      <c r="B68" s="1">
        <v>5.5800000000000002E-2</v>
      </c>
      <c r="C68" s="1">
        <v>0</v>
      </c>
      <c r="E68">
        <v>2.18E-2</v>
      </c>
      <c r="F68">
        <v>6.9629999999999997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1.8827542539457238E-2</v>
      </c>
      <c r="L68" s="7">
        <f t="shared" si="3"/>
        <v>1.8827542539457238E-2</v>
      </c>
      <c r="M68" s="9">
        <f t="shared" si="4"/>
        <v>0.98117245746054271</v>
      </c>
      <c r="N68" s="7">
        <f t="shared" si="5"/>
        <v>-1.9007037252131848E-2</v>
      </c>
      <c r="O68" s="9">
        <f t="shared" si="6"/>
        <v>100</v>
      </c>
      <c r="P68">
        <f t="shared" si="7"/>
        <v>1.9188820880873918E-2</v>
      </c>
      <c r="AH68">
        <v>4.5385004260377497E-2</v>
      </c>
      <c r="AI68">
        <v>1</v>
      </c>
      <c r="AJ68">
        <v>0</v>
      </c>
      <c r="AK68">
        <f t="shared" si="12"/>
        <v>64</v>
      </c>
      <c r="AL68">
        <f t="shared" si="13"/>
        <v>0</v>
      </c>
      <c r="AM68">
        <f t="shared" si="9"/>
        <v>0.57333333333333325</v>
      </c>
      <c r="AN68">
        <f t="shared" si="10"/>
        <v>1</v>
      </c>
      <c r="AO68">
        <f t="shared" si="11"/>
        <v>6.6666666666665986E-3</v>
      </c>
    </row>
    <row r="69" spans="1:41">
      <c r="A69" s="1">
        <v>2.6450000000000001E-2</v>
      </c>
      <c r="B69" s="1">
        <v>6.087E-2</v>
      </c>
      <c r="C69" s="1">
        <v>0</v>
      </c>
      <c r="E69">
        <v>2.23E-2</v>
      </c>
      <c r="F69">
        <v>5.6669999999999998E-2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9.4638685833194056E-2</v>
      </c>
      <c r="L69" s="7">
        <f t="shared" ref="L69:L132" si="17">I69*K69</f>
        <v>9.4638685833194056E-2</v>
      </c>
      <c r="M69" s="9">
        <f t="shared" ref="M69:M132" si="18">I69-L69</f>
        <v>0.90536131416680599</v>
      </c>
      <c r="N69" s="7">
        <f t="shared" ref="N69:N132" si="19">IFERROR(I69*(J69*LN(K69)+(1-J69)*LN(1-K69)),0)</f>
        <v>-9.9421172784895137E-2</v>
      </c>
      <c r="O69" s="9">
        <f t="shared" ref="O69:O132" si="20">100*IF(K69&gt;=$AD$10,G69/I69,H69/I69)</f>
        <v>100</v>
      </c>
      <c r="P69">
        <f t="shared" ref="P69:P132" si="21">IFERROR((G69-L69)^2/L69+(H69-M69)^2/M69,0)</f>
        <v>0.10453140017396148</v>
      </c>
      <c r="AH69">
        <v>4.8070262782182321E-2</v>
      </c>
      <c r="AI69">
        <v>1</v>
      </c>
      <c r="AJ69">
        <v>0</v>
      </c>
      <c r="AK69">
        <f t="shared" si="12"/>
        <v>65</v>
      </c>
      <c r="AL69">
        <f t="shared" si="13"/>
        <v>0</v>
      </c>
      <c r="AM69">
        <f t="shared" ref="AM69:AM132" si="22">1-AK69/AK$304</f>
        <v>0.56666666666666665</v>
      </c>
      <c r="AN69">
        <f t="shared" ref="AN69:AN132" si="23">1-AL69/AL$304</f>
        <v>1</v>
      </c>
      <c r="AO69">
        <f t="shared" ref="AO69:AO132" si="24">(AM69-AM70)*AN69</f>
        <v>6.6666666666665986E-3</v>
      </c>
    </row>
    <row r="70" spans="1:41">
      <c r="A70" s="1">
        <v>2.1680000000000001E-2</v>
      </c>
      <c r="B70" s="1">
        <v>8.2610000000000003E-2</v>
      </c>
      <c r="C70" s="1">
        <v>0</v>
      </c>
      <c r="E70">
        <v>2.2329999999999999E-2</v>
      </c>
      <c r="F70">
        <v>7.0050000000000001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1.8932061419622361E-2</v>
      </c>
      <c r="L70" s="7">
        <f t="shared" si="17"/>
        <v>1.8932061419622361E-2</v>
      </c>
      <c r="M70" s="9">
        <f t="shared" si="18"/>
        <v>0.98106793858037766</v>
      </c>
      <c r="N70" s="7">
        <f t="shared" si="19"/>
        <v>-1.9113567400501821E-2</v>
      </c>
      <c r="O70" s="9">
        <f t="shared" si="20"/>
        <v>100</v>
      </c>
      <c r="P70">
        <f t="shared" si="21"/>
        <v>1.9297401000604893E-2</v>
      </c>
      <c r="AH70">
        <v>5.1232911726999397E-2</v>
      </c>
      <c r="AI70">
        <v>1</v>
      </c>
      <c r="AJ70">
        <v>0</v>
      </c>
      <c r="AK70">
        <f t="shared" ref="AK70:AK133" si="25">AK69+AI70</f>
        <v>66</v>
      </c>
      <c r="AL70">
        <f t="shared" ref="AL70:AL133" si="26">AL69+AJ70</f>
        <v>0</v>
      </c>
      <c r="AM70">
        <f t="shared" si="22"/>
        <v>0.56000000000000005</v>
      </c>
      <c r="AN70">
        <f t="shared" si="23"/>
        <v>1</v>
      </c>
      <c r="AO70">
        <f t="shared" si="24"/>
        <v>6.6666666666667096E-3</v>
      </c>
    </row>
    <row r="71" spans="1:41">
      <c r="A71" s="1">
        <v>7.8570000000000001E-2</v>
      </c>
      <c r="B71" s="1">
        <v>9.2960000000000001E-2</v>
      </c>
      <c r="C71" s="1">
        <v>0</v>
      </c>
      <c r="E71">
        <v>2.2720000000000001E-2</v>
      </c>
      <c r="F71">
        <v>5.9139999999999998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7.4179529669812352E-2</v>
      </c>
      <c r="L71" s="7">
        <f t="shared" si="17"/>
        <v>7.4179529669812352E-2</v>
      </c>
      <c r="M71" s="9">
        <f t="shared" si="18"/>
        <v>0.92582047033018766</v>
      </c>
      <c r="N71" s="7">
        <f t="shared" si="19"/>
        <v>-7.7074939665716907E-2</v>
      </c>
      <c r="O71" s="9">
        <f t="shared" si="20"/>
        <v>100</v>
      </c>
      <c r="P71">
        <f t="shared" si="21"/>
        <v>8.0123017417574188E-2</v>
      </c>
      <c r="AH71">
        <v>5.2689200844311897E-2</v>
      </c>
      <c r="AI71">
        <v>1</v>
      </c>
      <c r="AJ71">
        <v>0</v>
      </c>
      <c r="AK71">
        <f t="shared" si="25"/>
        <v>67</v>
      </c>
      <c r="AL71">
        <f t="shared" si="26"/>
        <v>0</v>
      </c>
      <c r="AM71">
        <f t="shared" si="22"/>
        <v>0.55333333333333334</v>
      </c>
      <c r="AN71">
        <f t="shared" si="23"/>
        <v>1</v>
      </c>
      <c r="AO71">
        <f t="shared" si="24"/>
        <v>6.6666666666667096E-3</v>
      </c>
    </row>
    <row r="72" spans="1:41">
      <c r="A72" s="1">
        <v>1.7860000000000001E-2</v>
      </c>
      <c r="B72" s="1">
        <v>6.105E-2</v>
      </c>
      <c r="C72" s="1">
        <v>0</v>
      </c>
      <c r="E72">
        <v>2.2780000000000002E-2</v>
      </c>
      <c r="F72">
        <v>5.9069999999999998E-2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7.5251832031207527E-2</v>
      </c>
      <c r="L72" s="7">
        <f t="shared" si="17"/>
        <v>7.5251832031207527E-2</v>
      </c>
      <c r="M72" s="9">
        <f t="shared" si="18"/>
        <v>0.92474816796879244</v>
      </c>
      <c r="N72" s="7">
        <f t="shared" si="19"/>
        <v>-7.8233829381249578E-2</v>
      </c>
      <c r="O72" s="9">
        <f t="shared" si="20"/>
        <v>100</v>
      </c>
      <c r="P72">
        <f t="shared" si="21"/>
        <v>8.1375486470546932E-2</v>
      </c>
      <c r="AH72">
        <v>5.4267153515402872E-2</v>
      </c>
      <c r="AI72">
        <v>1</v>
      </c>
      <c r="AJ72">
        <v>0</v>
      </c>
      <c r="AK72">
        <f t="shared" si="25"/>
        <v>68</v>
      </c>
      <c r="AL72">
        <f t="shared" si="26"/>
        <v>0</v>
      </c>
      <c r="AM72">
        <f t="shared" si="22"/>
        <v>0.54666666666666663</v>
      </c>
      <c r="AN72">
        <f t="shared" si="23"/>
        <v>1</v>
      </c>
      <c r="AO72">
        <f t="shared" si="24"/>
        <v>6.6666666666665986E-3</v>
      </c>
    </row>
    <row r="73" spans="1:41">
      <c r="A73" s="1">
        <v>3.483E-2</v>
      </c>
      <c r="B73" s="1">
        <v>6.207E-2</v>
      </c>
      <c r="C73" s="1">
        <v>0</v>
      </c>
      <c r="E73">
        <v>2.2800000000000001E-2</v>
      </c>
      <c r="F73">
        <v>5.7149999999999999E-2</v>
      </c>
      <c r="G73" s="7">
        <v>0</v>
      </c>
      <c r="H73" s="8">
        <v>1</v>
      </c>
      <c r="I73" s="9">
        <f t="shared" si="14"/>
        <v>1</v>
      </c>
      <c r="J73">
        <f t="shared" si="15"/>
        <v>0</v>
      </c>
      <c r="K73">
        <f t="shared" si="16"/>
        <v>9.4187600313707764E-2</v>
      </c>
      <c r="L73" s="7">
        <f t="shared" si="17"/>
        <v>9.4187600313707764E-2</v>
      </c>
      <c r="M73" s="9">
        <f t="shared" si="18"/>
        <v>0.90581239968629224</v>
      </c>
      <c r="N73" s="7">
        <f t="shared" si="19"/>
        <v>-9.8923058743858774E-2</v>
      </c>
      <c r="O73" s="9">
        <f t="shared" si="20"/>
        <v>100</v>
      </c>
      <c r="P73">
        <f t="shared" si="21"/>
        <v>0.10398135457885928</v>
      </c>
      <c r="AH73">
        <v>5.4370411287792964E-2</v>
      </c>
      <c r="AI73">
        <v>1</v>
      </c>
      <c r="AJ73">
        <v>0</v>
      </c>
      <c r="AK73">
        <f t="shared" si="25"/>
        <v>69</v>
      </c>
      <c r="AL73">
        <f t="shared" si="26"/>
        <v>0</v>
      </c>
      <c r="AM73">
        <f t="shared" si="22"/>
        <v>0.54</v>
      </c>
      <c r="AN73">
        <f t="shared" si="23"/>
        <v>1</v>
      </c>
      <c r="AO73">
        <f t="shared" si="24"/>
        <v>6.6666666666667096E-3</v>
      </c>
    </row>
    <row r="74" spans="1:41">
      <c r="A74" s="1">
        <v>2.3310000000000001E-2</v>
      </c>
      <c r="B74" s="1">
        <v>6.2280000000000002E-2</v>
      </c>
      <c r="C74" s="1">
        <v>0</v>
      </c>
      <c r="E74">
        <v>2.308E-2</v>
      </c>
      <c r="F74">
        <v>7.1629999999999999E-2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1.6881582450391446E-2</v>
      </c>
      <c r="L74" s="7">
        <f t="shared" si="17"/>
        <v>1.6881582450391446E-2</v>
      </c>
      <c r="M74" s="9">
        <f t="shared" si="18"/>
        <v>0.9831184175496086</v>
      </c>
      <c r="N74" s="7">
        <f t="shared" si="19"/>
        <v>-1.7025700627881044E-2</v>
      </c>
      <c r="O74" s="9">
        <f t="shared" si="20"/>
        <v>100</v>
      </c>
      <c r="P74">
        <f t="shared" si="21"/>
        <v>1.7171463934597272E-2</v>
      </c>
      <c r="AH74">
        <v>5.4999763758998975E-2</v>
      </c>
      <c r="AI74">
        <v>1</v>
      </c>
      <c r="AJ74">
        <v>0</v>
      </c>
      <c r="AK74">
        <f t="shared" si="25"/>
        <v>70</v>
      </c>
      <c r="AL74">
        <f t="shared" si="26"/>
        <v>0</v>
      </c>
      <c r="AM74">
        <f t="shared" si="22"/>
        <v>0.53333333333333333</v>
      </c>
      <c r="AN74">
        <f t="shared" si="23"/>
        <v>1</v>
      </c>
      <c r="AO74">
        <f t="shared" si="24"/>
        <v>6.6666666666667096E-3</v>
      </c>
    </row>
    <row r="75" spans="1:41">
      <c r="A75" s="1">
        <v>2.7709999999999999E-2</v>
      </c>
      <c r="B75" s="1">
        <v>5.2679999999999998E-2</v>
      </c>
      <c r="C75" s="1">
        <v>0</v>
      </c>
      <c r="E75">
        <v>2.315E-2</v>
      </c>
      <c r="F75">
        <v>5.9970000000000002E-2</v>
      </c>
      <c r="G75" s="7">
        <v>0</v>
      </c>
      <c r="H75" s="8">
        <v>1</v>
      </c>
      <c r="I75" s="9">
        <f t="shared" si="14"/>
        <v>1</v>
      </c>
      <c r="J75">
        <f t="shared" si="15"/>
        <v>0</v>
      </c>
      <c r="K75">
        <f t="shared" si="16"/>
        <v>7.0337682554676484E-2</v>
      </c>
      <c r="L75" s="7">
        <f t="shared" si="17"/>
        <v>7.0337682554676484E-2</v>
      </c>
      <c r="M75" s="9">
        <f t="shared" si="18"/>
        <v>0.92966231744532357</v>
      </c>
      <c r="N75" s="7">
        <f t="shared" si="19"/>
        <v>-7.2933858292585529E-2</v>
      </c>
      <c r="O75" s="9">
        <f t="shared" si="20"/>
        <v>100</v>
      </c>
      <c r="P75">
        <f t="shared" si="21"/>
        <v>7.565938861323511E-2</v>
      </c>
      <c r="AH75">
        <v>5.5135147754930183E-2</v>
      </c>
      <c r="AI75">
        <v>1</v>
      </c>
      <c r="AJ75">
        <v>0</v>
      </c>
      <c r="AK75">
        <f t="shared" si="25"/>
        <v>71</v>
      </c>
      <c r="AL75">
        <f t="shared" si="26"/>
        <v>0</v>
      </c>
      <c r="AM75">
        <f t="shared" si="22"/>
        <v>0.52666666666666662</v>
      </c>
      <c r="AN75">
        <f t="shared" si="23"/>
        <v>1</v>
      </c>
      <c r="AO75">
        <f t="shared" si="24"/>
        <v>6.6666666666665986E-3</v>
      </c>
    </row>
    <row r="76" spans="1:41">
      <c r="A76" s="1">
        <v>1.9630000000000002E-2</v>
      </c>
      <c r="B76" s="1">
        <v>5.9069999999999998E-2</v>
      </c>
      <c r="C76" s="1">
        <v>0</v>
      </c>
      <c r="E76">
        <v>2.3310000000000001E-2</v>
      </c>
      <c r="F76">
        <v>6.2280000000000002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5.4370411287792964E-2</v>
      </c>
      <c r="L76" s="7">
        <f t="shared" si="17"/>
        <v>5.4370411287792964E-2</v>
      </c>
      <c r="M76" s="9">
        <f t="shared" si="18"/>
        <v>0.94562958871220704</v>
      </c>
      <c r="N76" s="7">
        <f t="shared" si="19"/>
        <v>-5.5904341880549289E-2</v>
      </c>
      <c r="O76" s="9">
        <f t="shared" si="20"/>
        <v>100</v>
      </c>
      <c r="P76">
        <f t="shared" si="21"/>
        <v>5.7496520769656306E-2</v>
      </c>
      <c r="AH76">
        <v>5.6848278420466677E-2</v>
      </c>
      <c r="AI76">
        <v>1</v>
      </c>
      <c r="AJ76">
        <v>0</v>
      </c>
      <c r="AK76">
        <f t="shared" si="25"/>
        <v>72</v>
      </c>
      <c r="AL76">
        <f t="shared" si="26"/>
        <v>0</v>
      </c>
      <c r="AM76">
        <f t="shared" si="22"/>
        <v>0.52</v>
      </c>
      <c r="AN76">
        <f t="shared" si="23"/>
        <v>1</v>
      </c>
      <c r="AO76">
        <f t="shared" si="24"/>
        <v>6.6666666666667096E-3</v>
      </c>
    </row>
    <row r="77" spans="1:41">
      <c r="A77" s="1">
        <v>6.5880000000000001E-3</v>
      </c>
      <c r="B77" s="1">
        <v>5.7430000000000002E-2</v>
      </c>
      <c r="C77" s="1">
        <v>0</v>
      </c>
      <c r="E77">
        <v>2.3439999999999999E-2</v>
      </c>
      <c r="F77">
        <v>5.4289999999999998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0.13815323669909135</v>
      </c>
      <c r="L77" s="7">
        <f t="shared" si="17"/>
        <v>0.13815323669909135</v>
      </c>
      <c r="M77" s="9">
        <f t="shared" si="18"/>
        <v>0.86184676330090859</v>
      </c>
      <c r="N77" s="7">
        <f t="shared" si="19"/>
        <v>-0.14867779291363803</v>
      </c>
      <c r="O77" s="9">
        <f t="shared" si="20"/>
        <v>100</v>
      </c>
      <c r="P77">
        <f t="shared" si="21"/>
        <v>0.16029907238957281</v>
      </c>
      <c r="AH77">
        <v>5.8354300930987667E-2</v>
      </c>
      <c r="AI77">
        <v>1</v>
      </c>
      <c r="AJ77">
        <v>0</v>
      </c>
      <c r="AK77">
        <f t="shared" si="25"/>
        <v>73</v>
      </c>
      <c r="AL77">
        <f t="shared" si="26"/>
        <v>0</v>
      </c>
      <c r="AM77">
        <f t="shared" si="22"/>
        <v>0.51333333333333331</v>
      </c>
      <c r="AN77">
        <f t="shared" si="23"/>
        <v>1</v>
      </c>
      <c r="AO77">
        <f t="shared" si="24"/>
        <v>6.6666666666667096E-3</v>
      </c>
    </row>
    <row r="78" spans="1:41">
      <c r="A78" s="1">
        <v>3.7379999999999997E-2</v>
      </c>
      <c r="B78" s="1">
        <v>6.4530000000000004E-2</v>
      </c>
      <c r="C78" s="1">
        <v>0</v>
      </c>
      <c r="E78">
        <v>2.3609999999999999E-2</v>
      </c>
      <c r="F78">
        <v>6.2170000000000003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5.6848278420466677E-2</v>
      </c>
      <c r="L78" s="7">
        <f t="shared" si="17"/>
        <v>5.6848278420466677E-2</v>
      </c>
      <c r="M78" s="9">
        <f t="shared" si="18"/>
        <v>0.94315172157953331</v>
      </c>
      <c r="N78" s="7">
        <f t="shared" si="19"/>
        <v>-5.8528116841347566E-2</v>
      </c>
      <c r="O78" s="9">
        <f t="shared" si="20"/>
        <v>100</v>
      </c>
      <c r="P78">
        <f t="shared" si="21"/>
        <v>6.0274796853745469E-2</v>
      </c>
      <c r="AH78">
        <v>5.8710111709867722E-2</v>
      </c>
      <c r="AI78">
        <v>1</v>
      </c>
      <c r="AJ78">
        <v>0</v>
      </c>
      <c r="AK78">
        <f t="shared" si="25"/>
        <v>74</v>
      </c>
      <c r="AL78">
        <f t="shared" si="26"/>
        <v>0</v>
      </c>
      <c r="AM78">
        <f t="shared" si="22"/>
        <v>0.5066666666666666</v>
      </c>
      <c r="AN78">
        <f t="shared" si="23"/>
        <v>1</v>
      </c>
      <c r="AO78">
        <f t="shared" si="24"/>
        <v>6.6666666666665986E-3</v>
      </c>
    </row>
    <row r="79" spans="1:41">
      <c r="A79" s="1">
        <v>2.8219999999999999E-2</v>
      </c>
      <c r="B79" s="1">
        <v>6.7610000000000003E-2</v>
      </c>
      <c r="C79" s="1">
        <v>0</v>
      </c>
      <c r="E79">
        <v>2.3769999999999999E-2</v>
      </c>
      <c r="F79">
        <v>5.6669999999999998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0.10956099253812554</v>
      </c>
      <c r="L79" s="7">
        <f t="shared" si="17"/>
        <v>0.10956099253812554</v>
      </c>
      <c r="M79" s="9">
        <f t="shared" si="18"/>
        <v>0.89043900746187443</v>
      </c>
      <c r="N79" s="7">
        <f t="shared" si="19"/>
        <v>-0.11604067106093899</v>
      </c>
      <c r="O79" s="9">
        <f t="shared" si="20"/>
        <v>100</v>
      </c>
      <c r="P79">
        <f t="shared" si="21"/>
        <v>0.12304154649561058</v>
      </c>
      <c r="AH79">
        <v>6.0341956579085011E-2</v>
      </c>
      <c r="AI79">
        <v>1</v>
      </c>
      <c r="AJ79">
        <v>0</v>
      </c>
      <c r="AK79">
        <f t="shared" si="25"/>
        <v>75</v>
      </c>
      <c r="AL79">
        <f t="shared" si="26"/>
        <v>0</v>
      </c>
      <c r="AM79">
        <f t="shared" si="22"/>
        <v>0.5</v>
      </c>
      <c r="AN79">
        <f t="shared" si="23"/>
        <v>1</v>
      </c>
      <c r="AO79">
        <f t="shared" si="24"/>
        <v>6.6666666666667096E-3</v>
      </c>
    </row>
    <row r="80" spans="1:41">
      <c r="A80" s="1">
        <v>1.9390000000000001E-2</v>
      </c>
      <c r="B80" s="1">
        <v>5.2659999999999998E-2</v>
      </c>
      <c r="C80" s="1">
        <v>0</v>
      </c>
      <c r="E80">
        <v>2.4559999999999998E-2</v>
      </c>
      <c r="F80">
        <v>5.6739999999999999E-2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11748424286771188</v>
      </c>
      <c r="L80" s="7">
        <f t="shared" si="17"/>
        <v>0.11748424286771188</v>
      </c>
      <c r="M80" s="9">
        <f t="shared" si="18"/>
        <v>0.88251575713228814</v>
      </c>
      <c r="N80" s="7">
        <f t="shared" si="19"/>
        <v>-0.1249786352266771</v>
      </c>
      <c r="O80" s="9">
        <f t="shared" si="20"/>
        <v>100</v>
      </c>
      <c r="P80">
        <f t="shared" si="21"/>
        <v>0.13312424386559832</v>
      </c>
      <c r="AH80">
        <v>6.1244956946795513E-2</v>
      </c>
      <c r="AI80">
        <v>1</v>
      </c>
      <c r="AJ80">
        <v>0</v>
      </c>
      <c r="AK80">
        <f t="shared" si="25"/>
        <v>76</v>
      </c>
      <c r="AL80">
        <f t="shared" si="26"/>
        <v>0</v>
      </c>
      <c r="AM80">
        <f t="shared" si="22"/>
        <v>0.49333333333333329</v>
      </c>
      <c r="AN80">
        <f t="shared" si="23"/>
        <v>1</v>
      </c>
      <c r="AO80">
        <f t="shared" si="24"/>
        <v>6.6666666666665986E-3</v>
      </c>
    </row>
    <row r="81" spans="1:41">
      <c r="A81" s="1">
        <v>1.6979999999999999E-2</v>
      </c>
      <c r="B81" s="1">
        <v>6.4000000000000001E-2</v>
      </c>
      <c r="C81" s="1">
        <v>0</v>
      </c>
      <c r="E81">
        <v>2.563E-2</v>
      </c>
      <c r="F81">
        <v>6.3439999999999996E-2</v>
      </c>
      <c r="G81" s="7">
        <v>0</v>
      </c>
      <c r="H81" s="8">
        <v>1</v>
      </c>
      <c r="I81" s="9">
        <f t="shared" si="14"/>
        <v>1</v>
      </c>
      <c r="J81">
        <f t="shared" si="15"/>
        <v>0</v>
      </c>
      <c r="K81">
        <f t="shared" si="16"/>
        <v>6.0341956579085011E-2</v>
      </c>
      <c r="L81" s="7">
        <f t="shared" si="17"/>
        <v>6.0341956579085011E-2</v>
      </c>
      <c r="M81" s="9">
        <f t="shared" si="18"/>
        <v>0.93965804342091497</v>
      </c>
      <c r="N81" s="7">
        <f t="shared" si="19"/>
        <v>-6.2239253498162603E-2</v>
      </c>
      <c r="O81" s="9">
        <f t="shared" si="20"/>
        <v>100</v>
      </c>
      <c r="P81">
        <f t="shared" si="21"/>
        <v>6.4216931895143839E-2</v>
      </c>
      <c r="AH81">
        <v>6.3302754252596308E-2</v>
      </c>
      <c r="AI81">
        <v>1</v>
      </c>
      <c r="AJ81">
        <v>0</v>
      </c>
      <c r="AK81">
        <f t="shared" si="25"/>
        <v>77</v>
      </c>
      <c r="AL81">
        <f t="shared" si="26"/>
        <v>0</v>
      </c>
      <c r="AM81">
        <f t="shared" si="22"/>
        <v>0.48666666666666669</v>
      </c>
      <c r="AN81">
        <f t="shared" si="23"/>
        <v>1</v>
      </c>
      <c r="AO81">
        <f t="shared" si="24"/>
        <v>6.6666666666667096E-3</v>
      </c>
    </row>
    <row r="82" spans="1:41">
      <c r="A82" s="1">
        <v>3.7810000000000003E-2</v>
      </c>
      <c r="B82" s="1">
        <v>5.6500000000000002E-2</v>
      </c>
      <c r="C82" s="1">
        <v>0</v>
      </c>
      <c r="E82">
        <v>2.5829999999999999E-2</v>
      </c>
      <c r="F82">
        <v>6.6689999999999999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4.1706447326211024E-2</v>
      </c>
      <c r="L82" s="7">
        <f t="shared" si="17"/>
        <v>4.1706447326211024E-2</v>
      </c>
      <c r="M82" s="9">
        <f t="shared" si="18"/>
        <v>0.95829355267378902</v>
      </c>
      <c r="N82" s="7">
        <f t="shared" si="19"/>
        <v>-4.260112553380789E-2</v>
      </c>
      <c r="O82" s="9">
        <f t="shared" si="20"/>
        <v>100</v>
      </c>
      <c r="P82">
        <f t="shared" si="21"/>
        <v>4.3521577714723744E-2</v>
      </c>
      <c r="AH82">
        <v>6.3812641975971501E-2</v>
      </c>
      <c r="AI82">
        <v>1</v>
      </c>
      <c r="AJ82">
        <v>0</v>
      </c>
      <c r="AK82">
        <f t="shared" si="25"/>
        <v>78</v>
      </c>
      <c r="AL82">
        <f t="shared" si="26"/>
        <v>0</v>
      </c>
      <c r="AM82">
        <f t="shared" si="22"/>
        <v>0.48</v>
      </c>
      <c r="AN82">
        <f t="shared" si="23"/>
        <v>1</v>
      </c>
      <c r="AO82">
        <f t="shared" si="24"/>
        <v>6.6666666666665986E-3</v>
      </c>
    </row>
    <row r="83" spans="1:41">
      <c r="A83" s="1">
        <v>3.6999999999999998E-2</v>
      </c>
      <c r="B83" s="1">
        <v>5.9549999999999999E-2</v>
      </c>
      <c r="C83" s="1">
        <v>0</v>
      </c>
      <c r="E83">
        <v>2.5999999999999999E-2</v>
      </c>
      <c r="F83">
        <v>5.9450000000000003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9.9783212549481318E-2</v>
      </c>
      <c r="L83" s="7">
        <f t="shared" si="17"/>
        <v>9.9783212549481318E-2</v>
      </c>
      <c r="M83" s="9">
        <f t="shared" si="18"/>
        <v>0.9002167874505187</v>
      </c>
      <c r="N83" s="7">
        <f t="shared" si="19"/>
        <v>-0.10511966971851736</v>
      </c>
      <c r="O83" s="9">
        <f t="shared" si="20"/>
        <v>100</v>
      </c>
      <c r="P83">
        <f t="shared" si="21"/>
        <v>0.11084353673527335</v>
      </c>
      <c r="AH83">
        <v>6.5809723888265892E-2</v>
      </c>
      <c r="AI83">
        <v>1</v>
      </c>
      <c r="AJ83">
        <v>0</v>
      </c>
      <c r="AK83">
        <f t="shared" si="25"/>
        <v>79</v>
      </c>
      <c r="AL83">
        <f t="shared" si="26"/>
        <v>0</v>
      </c>
      <c r="AM83">
        <f t="shared" si="22"/>
        <v>0.47333333333333338</v>
      </c>
      <c r="AN83">
        <f t="shared" si="23"/>
        <v>1</v>
      </c>
      <c r="AO83">
        <f t="shared" si="24"/>
        <v>6.6666666666667096E-3</v>
      </c>
    </row>
    <row r="84" spans="1:41">
      <c r="A84" s="1">
        <v>2.5829999999999999E-2</v>
      </c>
      <c r="B84" s="1">
        <v>6.6689999999999999E-2</v>
      </c>
      <c r="C84" s="1">
        <v>0</v>
      </c>
      <c r="E84">
        <v>2.623E-2</v>
      </c>
      <c r="F84">
        <v>6.1129999999999997E-2</v>
      </c>
      <c r="G84" s="7">
        <v>0</v>
      </c>
      <c r="H84" s="8">
        <v>1</v>
      </c>
      <c r="I84" s="9">
        <f t="shared" si="14"/>
        <v>1</v>
      </c>
      <c r="J84">
        <f t="shared" si="15"/>
        <v>0</v>
      </c>
      <c r="K84">
        <f t="shared" si="16"/>
        <v>8.4193969729667958E-2</v>
      </c>
      <c r="L84" s="7">
        <f t="shared" si="17"/>
        <v>8.4193969729667958E-2</v>
      </c>
      <c r="M84" s="9">
        <f t="shared" si="18"/>
        <v>0.91580603027033203</v>
      </c>
      <c r="N84" s="7">
        <f t="shared" si="19"/>
        <v>-8.7950694078558489E-2</v>
      </c>
      <c r="O84" s="9">
        <f t="shared" si="20"/>
        <v>100</v>
      </c>
      <c r="P84">
        <f t="shared" si="21"/>
        <v>9.1934281874967758E-2</v>
      </c>
      <c r="AH84">
        <v>6.9216588205517668E-2</v>
      </c>
      <c r="AI84">
        <v>1</v>
      </c>
      <c r="AJ84">
        <v>0</v>
      </c>
      <c r="AK84">
        <f t="shared" si="25"/>
        <v>80</v>
      </c>
      <c r="AL84">
        <f t="shared" si="26"/>
        <v>0</v>
      </c>
      <c r="AM84">
        <f t="shared" si="22"/>
        <v>0.46666666666666667</v>
      </c>
      <c r="AN84">
        <f t="shared" si="23"/>
        <v>1</v>
      </c>
      <c r="AO84">
        <f t="shared" si="24"/>
        <v>6.6666666666667096E-3</v>
      </c>
    </row>
    <row r="85" spans="1:41">
      <c r="A85" s="1">
        <v>0</v>
      </c>
      <c r="B85" s="1">
        <v>5.9749999999999998E-2</v>
      </c>
      <c r="C85" s="1">
        <v>0</v>
      </c>
      <c r="E85">
        <v>2.6419999999999999E-2</v>
      </c>
      <c r="F85">
        <v>6.4909999999999995E-2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5.4999763758998975E-2</v>
      </c>
      <c r="L85" s="7">
        <f t="shared" si="17"/>
        <v>5.4999763758998975E-2</v>
      </c>
      <c r="M85" s="9">
        <f t="shared" si="18"/>
        <v>0.94500023624100105</v>
      </c>
      <c r="N85" s="7">
        <f t="shared" si="19"/>
        <v>-5.657010149794825E-2</v>
      </c>
      <c r="O85" s="9">
        <f t="shared" si="20"/>
        <v>100</v>
      </c>
      <c r="P85">
        <f t="shared" si="21"/>
        <v>5.820079366093673E-2</v>
      </c>
      <c r="AH85">
        <v>7.0337682554676484E-2</v>
      </c>
      <c r="AI85">
        <v>1</v>
      </c>
      <c r="AJ85">
        <v>0</v>
      </c>
      <c r="AK85">
        <f t="shared" si="25"/>
        <v>81</v>
      </c>
      <c r="AL85">
        <f t="shared" si="26"/>
        <v>0</v>
      </c>
      <c r="AM85">
        <f t="shared" si="22"/>
        <v>0.45999999999999996</v>
      </c>
      <c r="AN85">
        <f t="shared" si="23"/>
        <v>1</v>
      </c>
      <c r="AO85">
        <f t="shared" si="24"/>
        <v>6.6666666666665986E-3</v>
      </c>
    </row>
    <row r="86" spans="1:41">
      <c r="A86" s="1">
        <v>0</v>
      </c>
      <c r="B86" s="1">
        <v>6.7239999999999994E-2</v>
      </c>
      <c r="C86" s="1">
        <v>0</v>
      </c>
      <c r="E86">
        <v>2.6450000000000001E-2</v>
      </c>
      <c r="F86">
        <v>6.087E-2</v>
      </c>
      <c r="G86" s="7">
        <v>0</v>
      </c>
      <c r="H86" s="8">
        <v>1</v>
      </c>
      <c r="I86" s="9">
        <f t="shared" si="14"/>
        <v>1</v>
      </c>
      <c r="J86">
        <f t="shared" si="15"/>
        <v>0</v>
      </c>
      <c r="K86">
        <f t="shared" si="16"/>
        <v>8.8718272987864763E-2</v>
      </c>
      <c r="L86" s="7">
        <f t="shared" si="17"/>
        <v>8.8718272987864763E-2</v>
      </c>
      <c r="M86" s="9">
        <f t="shared" si="18"/>
        <v>0.91128172701213528</v>
      </c>
      <c r="N86" s="7">
        <f t="shared" si="19"/>
        <v>-9.2903179242448244E-2</v>
      </c>
      <c r="O86" s="9">
        <f t="shared" si="20"/>
        <v>100</v>
      </c>
      <c r="P86">
        <f t="shared" si="21"/>
        <v>9.7355483335268639E-2</v>
      </c>
      <c r="AH86">
        <v>7.2267206656457653E-2</v>
      </c>
      <c r="AI86">
        <v>1</v>
      </c>
      <c r="AJ86">
        <v>0</v>
      </c>
      <c r="AK86">
        <f t="shared" si="25"/>
        <v>82</v>
      </c>
      <c r="AL86">
        <f t="shared" si="26"/>
        <v>0</v>
      </c>
      <c r="AM86">
        <f t="shared" si="22"/>
        <v>0.45333333333333337</v>
      </c>
      <c r="AN86">
        <f t="shared" si="23"/>
        <v>1</v>
      </c>
      <c r="AO86">
        <f t="shared" si="24"/>
        <v>6.6666666666667096E-3</v>
      </c>
    </row>
    <row r="87" spans="1:41">
      <c r="A87" s="1">
        <v>3.7159999999999999E-2</v>
      </c>
      <c r="B87" s="1">
        <v>8.1159999999999996E-2</v>
      </c>
      <c r="C87" s="1">
        <v>0</v>
      </c>
      <c r="E87">
        <v>2.648E-2</v>
      </c>
      <c r="F87">
        <v>5.3179999999999998E-2</v>
      </c>
      <c r="G87" s="7">
        <v>0</v>
      </c>
      <c r="H87" s="8">
        <v>1</v>
      </c>
      <c r="I87" s="9">
        <f t="shared" si="14"/>
        <v>1</v>
      </c>
      <c r="J87">
        <f t="shared" si="15"/>
        <v>0</v>
      </c>
      <c r="K87">
        <f t="shared" si="16"/>
        <v>0.20536135776111569</v>
      </c>
      <c r="L87" s="7">
        <f t="shared" si="17"/>
        <v>0.20536135776111569</v>
      </c>
      <c r="M87" s="9">
        <f t="shared" si="18"/>
        <v>0.79463864223888425</v>
      </c>
      <c r="N87" s="7">
        <f t="shared" si="19"/>
        <v>-0.22986780572584156</v>
      </c>
      <c r="O87" s="9">
        <f t="shared" si="20"/>
        <v>100</v>
      </c>
      <c r="P87">
        <f t="shared" si="21"/>
        <v>0.25843364121144763</v>
      </c>
      <c r="AH87">
        <v>7.4179529669812352E-2</v>
      </c>
      <c r="AI87">
        <v>1</v>
      </c>
      <c r="AJ87">
        <v>0</v>
      </c>
      <c r="AK87">
        <f t="shared" si="25"/>
        <v>83</v>
      </c>
      <c r="AL87">
        <f t="shared" si="26"/>
        <v>0</v>
      </c>
      <c r="AM87">
        <f t="shared" si="22"/>
        <v>0.44666666666666666</v>
      </c>
      <c r="AN87">
        <f t="shared" si="23"/>
        <v>1</v>
      </c>
      <c r="AO87">
        <f t="shared" si="24"/>
        <v>6.6666666666667096E-3</v>
      </c>
    </row>
    <row r="88" spans="1:41">
      <c r="A88" s="1">
        <v>1.8519999999999999E-3</v>
      </c>
      <c r="B88" s="1">
        <v>5.2339999999999998E-2</v>
      </c>
      <c r="C88" s="1">
        <v>0</v>
      </c>
      <c r="E88">
        <v>2.7040000000000002E-2</v>
      </c>
      <c r="F88">
        <v>6.0650000000000003E-2</v>
      </c>
      <c r="G88" s="7">
        <v>1</v>
      </c>
      <c r="H88" s="8">
        <v>0</v>
      </c>
      <c r="I88" s="9">
        <f t="shared" si="14"/>
        <v>1</v>
      </c>
      <c r="J88">
        <f t="shared" si="15"/>
        <v>1</v>
      </c>
      <c r="K88">
        <f t="shared" si="16"/>
        <v>9.6553811068588125E-2</v>
      </c>
      <c r="L88" s="7">
        <f t="shared" si="17"/>
        <v>9.6553811068588125E-2</v>
      </c>
      <c r="M88" s="9">
        <f t="shared" si="18"/>
        <v>0.90344618893141182</v>
      </c>
      <c r="N88" s="7">
        <f t="shared" si="19"/>
        <v>-2.3376547983999605</v>
      </c>
      <c r="O88" s="9">
        <f t="shared" si="20"/>
        <v>0</v>
      </c>
      <c r="P88">
        <f t="shared" si="21"/>
        <v>9.3569189960781376</v>
      </c>
      <c r="AH88">
        <v>7.5251832031207527E-2</v>
      </c>
      <c r="AI88">
        <v>1</v>
      </c>
      <c r="AJ88">
        <v>0</v>
      </c>
      <c r="AK88">
        <f t="shared" si="25"/>
        <v>84</v>
      </c>
      <c r="AL88">
        <f t="shared" si="26"/>
        <v>0</v>
      </c>
      <c r="AM88">
        <f t="shared" si="22"/>
        <v>0.43999999999999995</v>
      </c>
      <c r="AN88">
        <f t="shared" si="23"/>
        <v>1</v>
      </c>
      <c r="AO88">
        <f t="shared" si="24"/>
        <v>6.6666666666665986E-3</v>
      </c>
    </row>
    <row r="89" spans="1:41">
      <c r="A89" s="1">
        <v>1.3299999999999999E-2</v>
      </c>
      <c r="B89" s="1">
        <v>6.1330000000000003E-2</v>
      </c>
      <c r="C89" s="1">
        <v>0</v>
      </c>
      <c r="E89">
        <v>2.7490000000000001E-2</v>
      </c>
      <c r="F89">
        <v>6.0429999999999998E-2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0.10355138441562965</v>
      </c>
      <c r="L89" s="7">
        <f t="shared" si="17"/>
        <v>0.10355138441562965</v>
      </c>
      <c r="M89" s="9">
        <f t="shared" si="18"/>
        <v>0.89644861558437039</v>
      </c>
      <c r="N89" s="7">
        <f t="shared" si="19"/>
        <v>-0.10931430427301003</v>
      </c>
      <c r="O89" s="9">
        <f t="shared" si="20"/>
        <v>100</v>
      </c>
      <c r="P89">
        <f t="shared" si="21"/>
        <v>0.11551290572090106</v>
      </c>
      <c r="AH89">
        <v>8.0252586843187174E-2</v>
      </c>
      <c r="AI89">
        <v>1</v>
      </c>
      <c r="AJ89">
        <v>0</v>
      </c>
      <c r="AK89">
        <f t="shared" si="25"/>
        <v>85</v>
      </c>
      <c r="AL89">
        <f t="shared" si="26"/>
        <v>0</v>
      </c>
      <c r="AM89">
        <f t="shared" si="22"/>
        <v>0.43333333333333335</v>
      </c>
      <c r="AN89">
        <f t="shared" si="23"/>
        <v>1</v>
      </c>
      <c r="AO89">
        <f t="shared" si="24"/>
        <v>6.6666666666667096E-3</v>
      </c>
    </row>
    <row r="90" spans="1:41">
      <c r="A90" s="1">
        <v>2.3609999999999999E-2</v>
      </c>
      <c r="B90" s="1">
        <v>6.2170000000000003E-2</v>
      </c>
      <c r="C90" s="1">
        <v>0</v>
      </c>
      <c r="E90">
        <v>2.7550000000000002E-2</v>
      </c>
      <c r="F90">
        <v>6.2700000000000006E-2</v>
      </c>
      <c r="G90" s="7">
        <v>0</v>
      </c>
      <c r="H90" s="8">
        <v>1</v>
      </c>
      <c r="I90" s="9">
        <f t="shared" si="14"/>
        <v>1</v>
      </c>
      <c r="J90">
        <f t="shared" si="15"/>
        <v>0</v>
      </c>
      <c r="K90">
        <f t="shared" si="16"/>
        <v>8.0252586843187174E-2</v>
      </c>
      <c r="L90" s="7">
        <f t="shared" si="17"/>
        <v>8.0252586843187174E-2</v>
      </c>
      <c r="M90" s="9">
        <f t="shared" si="18"/>
        <v>0.91974741315681285</v>
      </c>
      <c r="N90" s="7">
        <f t="shared" si="19"/>
        <v>-8.3656197551561506E-2</v>
      </c>
      <c r="O90" s="9">
        <f t="shared" si="20"/>
        <v>100</v>
      </c>
      <c r="P90">
        <f t="shared" si="21"/>
        <v>8.7255028603711288E-2</v>
      </c>
      <c r="AH90">
        <v>8.4193969729667958E-2</v>
      </c>
      <c r="AI90">
        <v>1</v>
      </c>
      <c r="AJ90">
        <v>0</v>
      </c>
      <c r="AK90">
        <f t="shared" si="25"/>
        <v>86</v>
      </c>
      <c r="AL90">
        <f t="shared" si="26"/>
        <v>0</v>
      </c>
      <c r="AM90">
        <f t="shared" si="22"/>
        <v>0.42666666666666664</v>
      </c>
      <c r="AN90">
        <f t="shared" si="23"/>
        <v>1</v>
      </c>
      <c r="AO90">
        <f t="shared" si="24"/>
        <v>0</v>
      </c>
    </row>
    <row r="91" spans="1:41">
      <c r="A91" s="1">
        <v>2.4039999999999999E-3</v>
      </c>
      <c r="B91" s="1">
        <v>6.0479999999999999E-2</v>
      </c>
      <c r="C91" s="1">
        <v>0</v>
      </c>
      <c r="E91">
        <v>2.7629999999999998E-2</v>
      </c>
      <c r="F91">
        <v>6.1129999999999997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9.696508375603681E-2</v>
      </c>
      <c r="L91" s="7">
        <f t="shared" si="17"/>
        <v>9.696508375603681E-2</v>
      </c>
      <c r="M91" s="9">
        <f t="shared" si="18"/>
        <v>0.90303491624396315</v>
      </c>
      <c r="N91" s="7">
        <f t="shared" si="19"/>
        <v>-0.1019940593758621</v>
      </c>
      <c r="O91" s="9">
        <f t="shared" si="20"/>
        <v>100</v>
      </c>
      <c r="P91">
        <f t="shared" si="21"/>
        <v>0.10737689319849157</v>
      </c>
      <c r="AH91">
        <v>8.4884557989120923E-2</v>
      </c>
      <c r="AI91">
        <v>0</v>
      </c>
      <c r="AJ91">
        <v>1</v>
      </c>
      <c r="AK91">
        <f t="shared" si="25"/>
        <v>86</v>
      </c>
      <c r="AL91">
        <f t="shared" si="26"/>
        <v>1</v>
      </c>
      <c r="AM91">
        <f t="shared" si="22"/>
        <v>0.42666666666666664</v>
      </c>
      <c r="AN91">
        <f t="shared" si="23"/>
        <v>0.99333333333333329</v>
      </c>
      <c r="AO91">
        <f t="shared" si="24"/>
        <v>6.6222222222221544E-3</v>
      </c>
    </row>
    <row r="92" spans="1:41">
      <c r="A92" s="1">
        <v>3.2390000000000002E-2</v>
      </c>
      <c r="B92" s="1">
        <v>6.0949999999999997E-2</v>
      </c>
      <c r="C92" s="1">
        <v>0</v>
      </c>
      <c r="E92">
        <v>2.7709999999999999E-2</v>
      </c>
      <c r="F92">
        <v>5.2679999999999998E-2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0.23986142445799571</v>
      </c>
      <c r="L92" s="7">
        <f t="shared" si="17"/>
        <v>0.23986142445799571</v>
      </c>
      <c r="M92" s="9">
        <f t="shared" si="18"/>
        <v>0.76013857554200426</v>
      </c>
      <c r="N92" s="7">
        <f t="shared" si="19"/>
        <v>-0.2742545260835127</v>
      </c>
      <c r="O92" s="9">
        <f t="shared" si="20"/>
        <v>100</v>
      </c>
      <c r="P92">
        <f t="shared" si="21"/>
        <v>0.31554960131705784</v>
      </c>
      <c r="AH92">
        <v>8.790086875420472E-2</v>
      </c>
      <c r="AI92">
        <v>1</v>
      </c>
      <c r="AJ92">
        <v>0</v>
      </c>
      <c r="AK92">
        <f t="shared" si="25"/>
        <v>87</v>
      </c>
      <c r="AL92">
        <f t="shared" si="26"/>
        <v>1</v>
      </c>
      <c r="AM92">
        <f t="shared" si="22"/>
        <v>0.42000000000000004</v>
      </c>
      <c r="AN92">
        <f t="shared" si="23"/>
        <v>0.99333333333333329</v>
      </c>
      <c r="AO92">
        <f t="shared" si="24"/>
        <v>6.6222222222222646E-3</v>
      </c>
    </row>
    <row r="93" spans="1:41">
      <c r="A93" s="1">
        <v>1.553E-2</v>
      </c>
      <c r="B93" s="1">
        <v>5.7799999999999997E-2</v>
      </c>
      <c r="C93" s="1">
        <v>0</v>
      </c>
      <c r="E93">
        <v>2.7799999999999998E-2</v>
      </c>
      <c r="F93">
        <v>5.7099999999999998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0.15411578660438391</v>
      </c>
      <c r="L93" s="7">
        <f t="shared" si="17"/>
        <v>0.15411578660438391</v>
      </c>
      <c r="M93" s="9">
        <f t="shared" si="18"/>
        <v>0.84588421339561615</v>
      </c>
      <c r="N93" s="7">
        <f t="shared" si="19"/>
        <v>-0.16737279234115321</v>
      </c>
      <c r="O93" s="9">
        <f t="shared" si="20"/>
        <v>100</v>
      </c>
      <c r="P93">
        <f t="shared" si="21"/>
        <v>0.18219489637443401</v>
      </c>
      <c r="AH93">
        <v>8.8718272987864763E-2</v>
      </c>
      <c r="AI93">
        <v>1</v>
      </c>
      <c r="AJ93">
        <v>0</v>
      </c>
      <c r="AK93">
        <f t="shared" si="25"/>
        <v>88</v>
      </c>
      <c r="AL93">
        <f t="shared" si="26"/>
        <v>1</v>
      </c>
      <c r="AM93">
        <f t="shared" si="22"/>
        <v>0.41333333333333333</v>
      </c>
      <c r="AN93">
        <f t="shared" si="23"/>
        <v>0.99333333333333329</v>
      </c>
      <c r="AO93">
        <f t="shared" si="24"/>
        <v>6.6222222222222646E-3</v>
      </c>
    </row>
    <row r="94" spans="1:41">
      <c r="A94" s="1">
        <v>1.6539999999999999E-2</v>
      </c>
      <c r="B94" s="1">
        <v>5.4739999999999997E-2</v>
      </c>
      <c r="C94" s="1">
        <v>0</v>
      </c>
      <c r="E94">
        <v>2.8000000000000001E-2</v>
      </c>
      <c r="F94">
        <v>5.8229999999999997E-2</v>
      </c>
      <c r="G94" s="7">
        <v>0</v>
      </c>
      <c r="H94" s="8">
        <v>1</v>
      </c>
      <c r="I94" s="9">
        <f t="shared" si="14"/>
        <v>1</v>
      </c>
      <c r="J94">
        <f t="shared" si="15"/>
        <v>0</v>
      </c>
      <c r="K94">
        <f t="shared" si="16"/>
        <v>0.13901863173040907</v>
      </c>
      <c r="L94" s="7">
        <f t="shared" si="17"/>
        <v>0.13901863173040907</v>
      </c>
      <c r="M94" s="9">
        <f t="shared" si="18"/>
        <v>0.86098136826959093</v>
      </c>
      <c r="N94" s="7">
        <f t="shared" si="19"/>
        <v>-0.14968241442897531</v>
      </c>
      <c r="O94" s="9">
        <f t="shared" si="20"/>
        <v>100</v>
      </c>
      <c r="P94">
        <f t="shared" si="21"/>
        <v>0.16146531952231455</v>
      </c>
      <c r="AH94">
        <v>9.0738981722204126E-2</v>
      </c>
      <c r="AI94">
        <v>1</v>
      </c>
      <c r="AJ94">
        <v>0</v>
      </c>
      <c r="AK94">
        <f t="shared" si="25"/>
        <v>89</v>
      </c>
      <c r="AL94">
        <f t="shared" si="26"/>
        <v>1</v>
      </c>
      <c r="AM94">
        <f t="shared" si="22"/>
        <v>0.40666666666666662</v>
      </c>
      <c r="AN94">
        <f t="shared" si="23"/>
        <v>0.99333333333333329</v>
      </c>
      <c r="AO94">
        <f t="shared" si="24"/>
        <v>6.6222222222221544E-3</v>
      </c>
    </row>
    <row r="95" spans="1:41">
      <c r="A95" s="1">
        <v>2.8639999999999999E-2</v>
      </c>
      <c r="B95" s="1">
        <v>6.2869999999999995E-2</v>
      </c>
      <c r="C95" s="1">
        <v>0</v>
      </c>
      <c r="E95">
        <v>2.8219999999999999E-2</v>
      </c>
      <c r="F95">
        <v>6.7610000000000003E-2</v>
      </c>
      <c r="G95" s="7">
        <v>0</v>
      </c>
      <c r="H95" s="8">
        <v>1</v>
      </c>
      <c r="I95" s="9">
        <f t="shared" si="14"/>
        <v>1</v>
      </c>
      <c r="J95">
        <f t="shared" si="15"/>
        <v>0</v>
      </c>
      <c r="K95">
        <f t="shared" si="16"/>
        <v>4.8070262782182321E-2</v>
      </c>
      <c r="L95" s="7">
        <f t="shared" si="17"/>
        <v>4.8070262782182321E-2</v>
      </c>
      <c r="M95" s="9">
        <f t="shared" si="18"/>
        <v>0.95192973721781771</v>
      </c>
      <c r="N95" s="7">
        <f t="shared" si="19"/>
        <v>-4.9264052357996295E-2</v>
      </c>
      <c r="O95" s="9">
        <f t="shared" si="20"/>
        <v>100</v>
      </c>
      <c r="P95">
        <f t="shared" si="21"/>
        <v>5.0497700515876445E-2</v>
      </c>
      <c r="AH95">
        <v>9.4187600313707764E-2</v>
      </c>
      <c r="AI95">
        <v>1</v>
      </c>
      <c r="AJ95">
        <v>0</v>
      </c>
      <c r="AK95">
        <f t="shared" si="25"/>
        <v>90</v>
      </c>
      <c r="AL95">
        <f t="shared" si="26"/>
        <v>1</v>
      </c>
      <c r="AM95">
        <f t="shared" si="22"/>
        <v>0.4</v>
      </c>
      <c r="AN95">
        <f t="shared" si="23"/>
        <v>0.99333333333333329</v>
      </c>
      <c r="AO95">
        <f t="shared" si="24"/>
        <v>6.6222222222222646E-3</v>
      </c>
    </row>
    <row r="96" spans="1:41">
      <c r="A96" s="1">
        <v>0</v>
      </c>
      <c r="B96" s="1">
        <v>6.447E-2</v>
      </c>
      <c r="C96" s="1">
        <v>0</v>
      </c>
      <c r="E96">
        <v>2.8369999999999999E-2</v>
      </c>
      <c r="F96">
        <v>5.3069999999999999E-2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24423802875247619</v>
      </c>
      <c r="L96" s="7">
        <f t="shared" si="17"/>
        <v>0.24423802875247619</v>
      </c>
      <c r="M96" s="9">
        <f t="shared" si="18"/>
        <v>0.75576197124752387</v>
      </c>
      <c r="N96" s="7">
        <f t="shared" si="19"/>
        <v>-1.4096120015327451</v>
      </c>
      <c r="O96" s="9">
        <f t="shared" si="20"/>
        <v>0</v>
      </c>
      <c r="P96">
        <f t="shared" si="21"/>
        <v>3.0943664879209014</v>
      </c>
      <c r="AH96">
        <v>9.4638685833194056E-2</v>
      </c>
      <c r="AI96">
        <v>1</v>
      </c>
      <c r="AJ96">
        <v>0</v>
      </c>
      <c r="AK96">
        <f t="shared" si="25"/>
        <v>91</v>
      </c>
      <c r="AL96">
        <f t="shared" si="26"/>
        <v>1</v>
      </c>
      <c r="AM96">
        <f t="shared" si="22"/>
        <v>0.39333333333333331</v>
      </c>
      <c r="AN96">
        <f t="shared" si="23"/>
        <v>0.99333333333333329</v>
      </c>
      <c r="AO96">
        <f t="shared" si="24"/>
        <v>0</v>
      </c>
    </row>
    <row r="97" spans="1:41">
      <c r="A97" s="1">
        <v>2.3769999999999999E-2</v>
      </c>
      <c r="B97" s="1">
        <v>5.6669999999999998E-2</v>
      </c>
      <c r="C97" s="1">
        <v>0</v>
      </c>
      <c r="E97">
        <v>2.8469999999999999E-2</v>
      </c>
      <c r="F97">
        <v>5.4429999999999999E-2</v>
      </c>
      <c r="G97" s="7">
        <v>1</v>
      </c>
      <c r="H97" s="8">
        <v>0</v>
      </c>
      <c r="I97" s="9">
        <f t="shared" si="14"/>
        <v>1</v>
      </c>
      <c r="J97">
        <f t="shared" si="15"/>
        <v>1</v>
      </c>
      <c r="K97">
        <f t="shared" si="16"/>
        <v>0.21575799064020026</v>
      </c>
      <c r="L97" s="7">
        <f t="shared" si="17"/>
        <v>0.21575799064020026</v>
      </c>
      <c r="M97" s="9">
        <f t="shared" si="18"/>
        <v>0.78424200935979971</v>
      </c>
      <c r="N97" s="7">
        <f t="shared" si="19"/>
        <v>-1.5335979131334041</v>
      </c>
      <c r="O97" s="9">
        <f t="shared" si="20"/>
        <v>0</v>
      </c>
      <c r="P97">
        <f t="shared" si="21"/>
        <v>3.6348225483227079</v>
      </c>
      <c r="AH97">
        <v>9.6553811068588125E-2</v>
      </c>
      <c r="AI97">
        <v>0</v>
      </c>
      <c r="AJ97">
        <v>1</v>
      </c>
      <c r="AK97">
        <f t="shared" si="25"/>
        <v>91</v>
      </c>
      <c r="AL97">
        <f t="shared" si="26"/>
        <v>2</v>
      </c>
      <c r="AM97">
        <f t="shared" si="22"/>
        <v>0.39333333333333331</v>
      </c>
      <c r="AN97">
        <f t="shared" si="23"/>
        <v>0.98666666666666669</v>
      </c>
      <c r="AO97">
        <f t="shared" si="24"/>
        <v>6.5777777777777111E-3</v>
      </c>
    </row>
    <row r="98" spans="1:41">
      <c r="A98" s="1">
        <v>4.1070000000000002E-2</v>
      </c>
      <c r="B98" s="1">
        <v>6.0130000000000003E-2</v>
      </c>
      <c r="C98" s="1">
        <v>0</v>
      </c>
      <c r="E98">
        <v>2.8539999999999999E-2</v>
      </c>
      <c r="F98">
        <v>7.6689999999999994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1.6316246629983714E-2</v>
      </c>
      <c r="L98" s="7">
        <f t="shared" si="17"/>
        <v>1.6316246629983714E-2</v>
      </c>
      <c r="M98" s="9">
        <f t="shared" si="18"/>
        <v>0.98368375337001623</v>
      </c>
      <c r="N98" s="7">
        <f t="shared" si="19"/>
        <v>-1.6450822437958288E-2</v>
      </c>
      <c r="O98" s="9">
        <f t="shared" si="20"/>
        <v>100</v>
      </c>
      <c r="P98">
        <f t="shared" si="21"/>
        <v>1.6586882292287185E-2</v>
      </c>
      <c r="AH98">
        <v>9.696508375603681E-2</v>
      </c>
      <c r="AI98">
        <v>1</v>
      </c>
      <c r="AJ98">
        <v>0</v>
      </c>
      <c r="AK98">
        <f t="shared" si="25"/>
        <v>92</v>
      </c>
      <c r="AL98">
        <f t="shared" si="26"/>
        <v>2</v>
      </c>
      <c r="AM98">
        <f t="shared" si="22"/>
        <v>0.38666666666666671</v>
      </c>
      <c r="AN98">
        <f t="shared" si="23"/>
        <v>0.98666666666666669</v>
      </c>
      <c r="AO98">
        <f t="shared" si="24"/>
        <v>6.5777777777778204E-3</v>
      </c>
    </row>
    <row r="99" spans="1:41">
      <c r="A99" s="1">
        <v>3.8210000000000001E-2</v>
      </c>
      <c r="B99" s="1">
        <v>6.3729999999999995E-2</v>
      </c>
      <c r="C99" s="1">
        <v>0</v>
      </c>
      <c r="E99">
        <v>2.8639999999999999E-2</v>
      </c>
      <c r="F99">
        <v>5.6529999999999997E-2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0.17691370049918448</v>
      </c>
      <c r="L99" s="7">
        <f t="shared" si="17"/>
        <v>0.17691370049918448</v>
      </c>
      <c r="M99" s="9">
        <f t="shared" si="18"/>
        <v>0.82308629950081547</v>
      </c>
      <c r="N99" s="7">
        <f t="shared" si="19"/>
        <v>-0.19469422414168502</v>
      </c>
      <c r="O99" s="9">
        <f t="shared" si="20"/>
        <v>100</v>
      </c>
      <c r="P99">
        <f t="shared" si="21"/>
        <v>0.21493943053903208</v>
      </c>
      <c r="AH99">
        <v>9.9676591319699651E-2</v>
      </c>
      <c r="AI99">
        <v>1</v>
      </c>
      <c r="AJ99">
        <v>0</v>
      </c>
      <c r="AK99">
        <f t="shared" si="25"/>
        <v>93</v>
      </c>
      <c r="AL99">
        <f t="shared" si="26"/>
        <v>2</v>
      </c>
      <c r="AM99">
        <f t="shared" si="22"/>
        <v>0.38</v>
      </c>
      <c r="AN99">
        <f t="shared" si="23"/>
        <v>0.98666666666666669</v>
      </c>
      <c r="AO99">
        <f t="shared" si="24"/>
        <v>6.5777777777778204E-3</v>
      </c>
    </row>
    <row r="100" spans="1:41">
      <c r="A100" s="1">
        <v>1.9519999999999999E-2</v>
      </c>
      <c r="B100" s="1">
        <v>6.2850000000000003E-2</v>
      </c>
      <c r="C100" s="1">
        <v>0</v>
      </c>
      <c r="E100">
        <v>2.8639999999999999E-2</v>
      </c>
      <c r="F100">
        <v>6.2869999999999995E-2</v>
      </c>
      <c r="G100" s="7">
        <v>0</v>
      </c>
      <c r="H100" s="8">
        <v>1</v>
      </c>
      <c r="I100" s="9">
        <f t="shared" si="14"/>
        <v>1</v>
      </c>
      <c r="J100">
        <f t="shared" si="15"/>
        <v>0</v>
      </c>
      <c r="K100">
        <f t="shared" si="16"/>
        <v>8.790086875420472E-2</v>
      </c>
      <c r="L100" s="7">
        <f t="shared" si="17"/>
        <v>8.790086875420472E-2</v>
      </c>
      <c r="M100" s="9">
        <f t="shared" si="18"/>
        <v>0.91209913124579534</v>
      </c>
      <c r="N100" s="7">
        <f t="shared" si="19"/>
        <v>-9.2006598273404419E-2</v>
      </c>
      <c r="O100" s="9">
        <f t="shared" si="20"/>
        <v>100</v>
      </c>
      <c r="P100">
        <f t="shared" si="21"/>
        <v>9.6372056219530502E-2</v>
      </c>
      <c r="AH100">
        <v>9.9783212549481318E-2</v>
      </c>
      <c r="AI100">
        <v>1</v>
      </c>
      <c r="AJ100">
        <v>0</v>
      </c>
      <c r="AK100">
        <f t="shared" si="25"/>
        <v>94</v>
      </c>
      <c r="AL100">
        <f t="shared" si="26"/>
        <v>2</v>
      </c>
      <c r="AM100">
        <f t="shared" si="22"/>
        <v>0.37333333333333329</v>
      </c>
      <c r="AN100">
        <f t="shared" si="23"/>
        <v>0.98666666666666669</v>
      </c>
      <c r="AO100">
        <f t="shared" si="24"/>
        <v>6.5777777777777111E-3</v>
      </c>
    </row>
    <row r="101" spans="1:41">
      <c r="A101" s="1">
        <v>5.1020000000000003E-2</v>
      </c>
      <c r="B101" s="1">
        <v>7.3099999999999998E-2</v>
      </c>
      <c r="C101" s="1">
        <v>0</v>
      </c>
      <c r="E101">
        <v>2.8670000000000001E-2</v>
      </c>
      <c r="F101">
        <v>6.862E-2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4.4629478855031671E-2</v>
      </c>
      <c r="L101" s="7">
        <f t="shared" si="17"/>
        <v>4.4629478855031671E-2</v>
      </c>
      <c r="M101" s="9">
        <f t="shared" si="18"/>
        <v>0.95537052114496834</v>
      </c>
      <c r="N101" s="7">
        <f t="shared" si="19"/>
        <v>-4.565603348977345E-2</v>
      </c>
      <c r="O101" s="9">
        <f t="shared" si="20"/>
        <v>100</v>
      </c>
      <c r="P101">
        <f t="shared" si="21"/>
        <v>4.671431435998806E-2</v>
      </c>
      <c r="AH101">
        <v>0.10213151785542737</v>
      </c>
      <c r="AI101">
        <v>1</v>
      </c>
      <c r="AJ101">
        <v>0</v>
      </c>
      <c r="AK101">
        <f t="shared" si="25"/>
        <v>95</v>
      </c>
      <c r="AL101">
        <f t="shared" si="26"/>
        <v>2</v>
      </c>
      <c r="AM101">
        <f t="shared" si="22"/>
        <v>0.3666666666666667</v>
      </c>
      <c r="AN101">
        <f t="shared" si="23"/>
        <v>0.98666666666666669</v>
      </c>
      <c r="AO101">
        <f t="shared" si="24"/>
        <v>6.5777777777778204E-3</v>
      </c>
    </row>
    <row r="102" spans="1:41">
      <c r="A102" s="1">
        <v>3.1570000000000001E-2</v>
      </c>
      <c r="B102" s="1">
        <v>5.5259999999999997E-2</v>
      </c>
      <c r="C102" s="1">
        <v>0</v>
      </c>
      <c r="E102">
        <v>2.8719999999999999E-2</v>
      </c>
      <c r="F102">
        <v>8.9800000000000005E-2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3.2112983547752257E-3</v>
      </c>
      <c r="L102" s="7">
        <f t="shared" si="17"/>
        <v>3.2112983547752257E-3</v>
      </c>
      <c r="M102" s="9">
        <f t="shared" si="18"/>
        <v>0.99678870164522482</v>
      </c>
      <c r="N102" s="7">
        <f t="shared" si="19"/>
        <v>-3.216465638762738E-3</v>
      </c>
      <c r="O102" s="9">
        <f t="shared" si="20"/>
        <v>100</v>
      </c>
      <c r="P102">
        <f t="shared" si="21"/>
        <v>3.2216440148999451E-3</v>
      </c>
      <c r="AH102">
        <v>0.10355138441562965</v>
      </c>
      <c r="AI102">
        <v>1</v>
      </c>
      <c r="AJ102">
        <v>0</v>
      </c>
      <c r="AK102">
        <f t="shared" si="25"/>
        <v>96</v>
      </c>
      <c r="AL102">
        <f t="shared" si="26"/>
        <v>2</v>
      </c>
      <c r="AM102">
        <f t="shared" si="22"/>
        <v>0.36</v>
      </c>
      <c r="AN102">
        <f t="shared" si="23"/>
        <v>0.98666666666666669</v>
      </c>
      <c r="AO102">
        <f t="shared" si="24"/>
        <v>6.5777777777777111E-3</v>
      </c>
    </row>
    <row r="103" spans="1:41">
      <c r="A103" s="1">
        <v>1.393E-2</v>
      </c>
      <c r="B103" s="1">
        <v>6.0569999999999999E-2</v>
      </c>
      <c r="C103" s="1">
        <v>0</v>
      </c>
      <c r="E103">
        <v>2.8750000000000001E-2</v>
      </c>
      <c r="F103">
        <v>5.8650000000000001E-2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14265361416493455</v>
      </c>
      <c r="L103" s="7">
        <f t="shared" si="17"/>
        <v>0.14265361416493455</v>
      </c>
      <c r="M103" s="9">
        <f t="shared" si="18"/>
        <v>0.85734638583506539</v>
      </c>
      <c r="N103" s="7">
        <f t="shared" si="19"/>
        <v>-0.15391325787317151</v>
      </c>
      <c r="O103" s="9">
        <f t="shared" si="20"/>
        <v>100</v>
      </c>
      <c r="P103">
        <f t="shared" si="21"/>
        <v>0.16638970726632069</v>
      </c>
      <c r="AH103">
        <v>0.10746605849747393</v>
      </c>
      <c r="AI103">
        <v>1</v>
      </c>
      <c r="AJ103">
        <v>0</v>
      </c>
      <c r="AK103">
        <f t="shared" si="25"/>
        <v>97</v>
      </c>
      <c r="AL103">
        <f t="shared" si="26"/>
        <v>2</v>
      </c>
      <c r="AM103">
        <f t="shared" si="22"/>
        <v>0.35333333333333339</v>
      </c>
      <c r="AN103">
        <f t="shared" si="23"/>
        <v>0.98666666666666669</v>
      </c>
      <c r="AO103">
        <f t="shared" si="24"/>
        <v>6.5777777777778204E-3</v>
      </c>
    </row>
    <row r="104" spans="1:41">
      <c r="A104" s="1">
        <v>3.1419999999999997E-2</v>
      </c>
      <c r="B104" s="1">
        <v>6.3140000000000002E-2</v>
      </c>
      <c r="C104" s="1">
        <v>0</v>
      </c>
      <c r="E104">
        <v>2.8819999999999998E-2</v>
      </c>
      <c r="F104">
        <v>6.4710000000000004E-2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7.2267206656457653E-2</v>
      </c>
      <c r="L104" s="7">
        <f t="shared" si="17"/>
        <v>7.2267206656457653E-2</v>
      </c>
      <c r="M104" s="9">
        <f t="shared" si="18"/>
        <v>0.92773279334354231</v>
      </c>
      <c r="N104" s="7">
        <f t="shared" si="19"/>
        <v>-7.5011525865491091E-2</v>
      </c>
      <c r="O104" s="9">
        <f t="shared" si="20"/>
        <v>100</v>
      </c>
      <c r="P104">
        <f t="shared" si="21"/>
        <v>7.7896574503965921E-2</v>
      </c>
      <c r="AH104">
        <v>0.10956099253812554</v>
      </c>
      <c r="AI104">
        <v>1</v>
      </c>
      <c r="AJ104">
        <v>0</v>
      </c>
      <c r="AK104">
        <f t="shared" si="25"/>
        <v>98</v>
      </c>
      <c r="AL104">
        <f t="shared" si="26"/>
        <v>2</v>
      </c>
      <c r="AM104">
        <f t="shared" si="22"/>
        <v>0.34666666666666668</v>
      </c>
      <c r="AN104">
        <f t="shared" si="23"/>
        <v>0.98666666666666669</v>
      </c>
      <c r="AO104">
        <f t="shared" si="24"/>
        <v>6.5777777777778204E-3</v>
      </c>
    </row>
    <row r="105" spans="1:41">
      <c r="A105" s="1">
        <v>1.0710000000000001E-2</v>
      </c>
      <c r="B105" s="1">
        <v>6.3149999999999998E-2</v>
      </c>
      <c r="C105" s="1">
        <v>0</v>
      </c>
      <c r="E105">
        <v>2.8989999999999998E-2</v>
      </c>
      <c r="F105">
        <v>5.5039999999999999E-2</v>
      </c>
      <c r="G105" s="7">
        <v>1</v>
      </c>
      <c r="H105" s="8">
        <v>0</v>
      </c>
      <c r="I105" s="9">
        <f t="shared" si="14"/>
        <v>1</v>
      </c>
      <c r="J105">
        <f t="shared" si="15"/>
        <v>1</v>
      </c>
      <c r="K105">
        <f t="shared" si="16"/>
        <v>0.21247584927282367</v>
      </c>
      <c r="L105" s="7">
        <f t="shared" si="17"/>
        <v>0.21247584927282367</v>
      </c>
      <c r="M105" s="9">
        <f t="shared" si="18"/>
        <v>0.7875241507271763</v>
      </c>
      <c r="N105" s="7">
        <f t="shared" si="19"/>
        <v>-1.5489269475572005</v>
      </c>
      <c r="O105" s="9">
        <f t="shared" si="20"/>
        <v>0</v>
      </c>
      <c r="P105">
        <f t="shared" si="21"/>
        <v>3.7064172395234332</v>
      </c>
      <c r="AH105">
        <v>0.11168316872227803</v>
      </c>
      <c r="AI105">
        <v>1</v>
      </c>
      <c r="AJ105">
        <v>0</v>
      </c>
      <c r="AK105">
        <f t="shared" si="25"/>
        <v>99</v>
      </c>
      <c r="AL105">
        <f t="shared" si="26"/>
        <v>2</v>
      </c>
      <c r="AM105">
        <f t="shared" si="22"/>
        <v>0.33999999999999997</v>
      </c>
      <c r="AN105">
        <f t="shared" si="23"/>
        <v>0.98666666666666669</v>
      </c>
      <c r="AO105">
        <f t="shared" si="24"/>
        <v>6.5777777777777111E-3</v>
      </c>
    </row>
    <row r="106" spans="1:41">
      <c r="A106" s="1">
        <v>2.563E-2</v>
      </c>
      <c r="B106" s="1">
        <v>6.3439999999999996E-2</v>
      </c>
      <c r="C106" s="1">
        <v>0</v>
      </c>
      <c r="E106">
        <v>2.9229999999999999E-2</v>
      </c>
      <c r="F106">
        <v>5.8630000000000002E-2</v>
      </c>
      <c r="G106" s="7">
        <v>0</v>
      </c>
      <c r="H106" s="8">
        <v>1</v>
      </c>
      <c r="I106" s="9">
        <f t="shared" si="14"/>
        <v>1</v>
      </c>
      <c r="J106">
        <f t="shared" si="15"/>
        <v>0</v>
      </c>
      <c r="K106">
        <f t="shared" si="16"/>
        <v>0.14961085740105784</v>
      </c>
      <c r="L106" s="7">
        <f t="shared" si="17"/>
        <v>0.14961085740105784</v>
      </c>
      <c r="M106" s="9">
        <f t="shared" si="18"/>
        <v>0.85038914259894216</v>
      </c>
      <c r="N106" s="7">
        <f t="shared" si="19"/>
        <v>-0.1620612194407216</v>
      </c>
      <c r="O106" s="9">
        <f t="shared" si="20"/>
        <v>100</v>
      </c>
      <c r="P106">
        <f t="shared" si="21"/>
        <v>0.17593222903084127</v>
      </c>
      <c r="AH106">
        <v>0.11250795270057823</v>
      </c>
      <c r="AI106">
        <v>1</v>
      </c>
      <c r="AJ106">
        <v>0</v>
      </c>
      <c r="AK106">
        <f t="shared" si="25"/>
        <v>100</v>
      </c>
      <c r="AL106">
        <f t="shared" si="26"/>
        <v>2</v>
      </c>
      <c r="AM106">
        <f t="shared" si="22"/>
        <v>0.33333333333333337</v>
      </c>
      <c r="AN106">
        <f t="shared" si="23"/>
        <v>0.98666666666666669</v>
      </c>
      <c r="AO106">
        <f t="shared" si="24"/>
        <v>6.5777777777778204E-3</v>
      </c>
    </row>
    <row r="107" spans="1:41">
      <c r="A107" s="1">
        <v>4.4510000000000001E-2</v>
      </c>
      <c r="B107" s="1">
        <v>6.3030000000000003E-2</v>
      </c>
      <c r="C107" s="1">
        <v>0</v>
      </c>
      <c r="E107">
        <v>2.929E-2</v>
      </c>
      <c r="F107">
        <v>6.1679999999999999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0.10746605849747393</v>
      </c>
      <c r="L107" s="7">
        <f t="shared" si="17"/>
        <v>0.10746605849747393</v>
      </c>
      <c r="M107" s="9">
        <f t="shared" si="18"/>
        <v>0.89253394150252607</v>
      </c>
      <c r="N107" s="7">
        <f t="shared" si="19"/>
        <v>-0.11369073635674633</v>
      </c>
      <c r="O107" s="9">
        <f t="shared" si="20"/>
        <v>100</v>
      </c>
      <c r="P107">
        <f t="shared" si="21"/>
        <v>0.12040557058991103</v>
      </c>
      <c r="AH107">
        <v>0.11657055648886751</v>
      </c>
      <c r="AI107">
        <v>1</v>
      </c>
      <c r="AJ107">
        <v>0</v>
      </c>
      <c r="AK107">
        <f t="shared" si="25"/>
        <v>101</v>
      </c>
      <c r="AL107">
        <f t="shared" si="26"/>
        <v>2</v>
      </c>
      <c r="AM107">
        <f t="shared" si="22"/>
        <v>0.32666666666666666</v>
      </c>
      <c r="AN107">
        <f t="shared" si="23"/>
        <v>0.98666666666666669</v>
      </c>
      <c r="AO107">
        <f t="shared" si="24"/>
        <v>6.5777777777778204E-3</v>
      </c>
    </row>
    <row r="108" spans="1:41">
      <c r="A108" s="1">
        <v>1.915E-2</v>
      </c>
      <c r="B108" s="1">
        <v>6.9080000000000003E-2</v>
      </c>
      <c r="C108" s="1">
        <v>0</v>
      </c>
      <c r="E108">
        <v>2.9409999999999999E-2</v>
      </c>
      <c r="F108">
        <v>6.6350000000000006E-2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6.3302754252596308E-2</v>
      </c>
      <c r="L108" s="7">
        <f t="shared" si="17"/>
        <v>6.3302754252596308E-2</v>
      </c>
      <c r="M108" s="9">
        <f t="shared" si="18"/>
        <v>0.93669724574740365</v>
      </c>
      <c r="N108" s="7">
        <f t="shared" si="19"/>
        <v>-6.539515914993424E-2</v>
      </c>
      <c r="O108" s="9">
        <f t="shared" si="20"/>
        <v>100</v>
      </c>
      <c r="P108">
        <f t="shared" si="21"/>
        <v>6.7580805366931729E-2</v>
      </c>
      <c r="AH108">
        <v>0.11748424286771188</v>
      </c>
      <c r="AI108">
        <v>1</v>
      </c>
      <c r="AJ108">
        <v>0</v>
      </c>
      <c r="AK108">
        <f t="shared" si="25"/>
        <v>102</v>
      </c>
      <c r="AL108">
        <f t="shared" si="26"/>
        <v>2</v>
      </c>
      <c r="AM108">
        <f t="shared" si="22"/>
        <v>0.31999999999999995</v>
      </c>
      <c r="AN108">
        <f t="shared" si="23"/>
        <v>0.98666666666666669</v>
      </c>
      <c r="AO108">
        <f t="shared" si="24"/>
        <v>6.5777777777777111E-3</v>
      </c>
    </row>
    <row r="109" spans="1:41">
      <c r="A109" s="1">
        <v>2.4559999999999998E-2</v>
      </c>
      <c r="B109" s="1">
        <v>5.6739999999999999E-2</v>
      </c>
      <c r="C109" s="1">
        <v>0</v>
      </c>
      <c r="E109">
        <v>2.9569999999999999E-2</v>
      </c>
      <c r="F109">
        <v>5.8659999999999997E-2</v>
      </c>
      <c r="G109" s="7">
        <v>0</v>
      </c>
      <c r="H109" s="8">
        <v>1</v>
      </c>
      <c r="I109" s="9">
        <f t="shared" si="14"/>
        <v>1</v>
      </c>
      <c r="J109">
        <f t="shared" si="15"/>
        <v>0</v>
      </c>
      <c r="K109">
        <f t="shared" si="16"/>
        <v>0.15397699290886385</v>
      </c>
      <c r="L109" s="7">
        <f t="shared" si="17"/>
        <v>0.15397699290886385</v>
      </c>
      <c r="M109" s="9">
        <f t="shared" si="18"/>
        <v>0.84602300709113609</v>
      </c>
      <c r="N109" s="7">
        <f t="shared" si="19"/>
        <v>-0.1672087246025081</v>
      </c>
      <c r="O109" s="9">
        <f t="shared" si="20"/>
        <v>100</v>
      </c>
      <c r="P109">
        <f t="shared" si="21"/>
        <v>0.18200095224157067</v>
      </c>
      <c r="AH109">
        <v>0.11816972246415378</v>
      </c>
      <c r="AI109">
        <v>1</v>
      </c>
      <c r="AJ109">
        <v>0</v>
      </c>
      <c r="AK109">
        <f t="shared" si="25"/>
        <v>103</v>
      </c>
      <c r="AL109">
        <f t="shared" si="26"/>
        <v>2</v>
      </c>
      <c r="AM109">
        <f t="shared" si="22"/>
        <v>0.31333333333333335</v>
      </c>
      <c r="AN109">
        <f t="shared" si="23"/>
        <v>0.98666666666666669</v>
      </c>
      <c r="AO109">
        <f t="shared" si="24"/>
        <v>6.5777777777778204E-3</v>
      </c>
    </row>
    <row r="110" spans="1:41">
      <c r="A110" s="1">
        <v>4.6030000000000001E-2</v>
      </c>
      <c r="B110" s="1">
        <v>5.4480000000000001E-2</v>
      </c>
      <c r="C110" s="1">
        <v>0</v>
      </c>
      <c r="E110">
        <v>3.0030000000000001E-2</v>
      </c>
      <c r="F110">
        <v>7.8390000000000001E-2</v>
      </c>
      <c r="G110" s="7">
        <v>0</v>
      </c>
      <c r="H110" s="8">
        <v>1</v>
      </c>
      <c r="I110" s="9">
        <f t="shared" si="14"/>
        <v>1</v>
      </c>
      <c r="J110">
        <f t="shared" si="15"/>
        <v>0</v>
      </c>
      <c r="K110">
        <f t="shared" si="16"/>
        <v>1.5535421441585909E-2</v>
      </c>
      <c r="L110" s="7">
        <f t="shared" si="17"/>
        <v>1.5535421441585909E-2</v>
      </c>
      <c r="M110" s="9">
        <f t="shared" si="18"/>
        <v>0.98446457855841407</v>
      </c>
      <c r="N110" s="7">
        <f t="shared" si="19"/>
        <v>-1.5657360668134397E-2</v>
      </c>
      <c r="O110" s="9">
        <f t="shared" si="20"/>
        <v>100</v>
      </c>
      <c r="P110">
        <f t="shared" si="21"/>
        <v>1.5780579393049336E-2</v>
      </c>
      <c r="AH110">
        <v>0.12503459467546635</v>
      </c>
      <c r="AI110">
        <v>1</v>
      </c>
      <c r="AJ110">
        <v>0</v>
      </c>
      <c r="AK110">
        <f t="shared" si="25"/>
        <v>104</v>
      </c>
      <c r="AL110">
        <f t="shared" si="26"/>
        <v>2</v>
      </c>
      <c r="AM110">
        <f t="shared" si="22"/>
        <v>0.30666666666666664</v>
      </c>
      <c r="AN110">
        <f t="shared" si="23"/>
        <v>0.98666666666666669</v>
      </c>
      <c r="AO110">
        <f t="shared" si="24"/>
        <v>0</v>
      </c>
    </row>
    <row r="111" spans="1:41">
      <c r="A111" s="1">
        <v>1.2160000000000001E-2</v>
      </c>
      <c r="B111" s="1">
        <v>6.4500000000000002E-2</v>
      </c>
      <c r="C111" s="1">
        <v>0</v>
      </c>
      <c r="E111">
        <v>3.0290000000000001E-2</v>
      </c>
      <c r="F111">
        <v>6.3219999999999998E-2</v>
      </c>
      <c r="G111" s="7">
        <v>0</v>
      </c>
      <c r="H111" s="8">
        <v>1</v>
      </c>
      <c r="I111" s="9">
        <f t="shared" si="14"/>
        <v>1</v>
      </c>
      <c r="J111">
        <f t="shared" si="15"/>
        <v>0</v>
      </c>
      <c r="K111">
        <f t="shared" si="16"/>
        <v>9.9676591319699651E-2</v>
      </c>
      <c r="L111" s="7">
        <f t="shared" si="17"/>
        <v>9.9676591319699651E-2</v>
      </c>
      <c r="M111" s="9">
        <f t="shared" si="18"/>
        <v>0.90032340868030036</v>
      </c>
      <c r="N111" s="7">
        <f t="shared" si="19"/>
        <v>-0.10500123722793991</v>
      </c>
      <c r="O111" s="9">
        <f t="shared" si="20"/>
        <v>100</v>
      </c>
      <c r="P111">
        <f t="shared" si="21"/>
        <v>0.11071198455875562</v>
      </c>
      <c r="AH111">
        <v>0.12620119348101558</v>
      </c>
      <c r="AI111">
        <v>0</v>
      </c>
      <c r="AJ111">
        <v>1</v>
      </c>
      <c r="AK111">
        <f t="shared" si="25"/>
        <v>104</v>
      </c>
      <c r="AL111">
        <f t="shared" si="26"/>
        <v>3</v>
      </c>
      <c r="AM111">
        <f t="shared" si="22"/>
        <v>0.30666666666666664</v>
      </c>
      <c r="AN111">
        <f t="shared" si="23"/>
        <v>0.98</v>
      </c>
      <c r="AO111">
        <f t="shared" si="24"/>
        <v>6.5333333333332669E-3</v>
      </c>
    </row>
    <row r="112" spans="1:41">
      <c r="A112" s="1">
        <v>3.78E-2</v>
      </c>
      <c r="B112" s="1">
        <v>5.9069999999999998E-2</v>
      </c>
      <c r="C112" s="1">
        <v>0</v>
      </c>
      <c r="E112">
        <v>3.0679999999999999E-2</v>
      </c>
      <c r="F112">
        <v>7.782E-2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1.7902179603445055E-2</v>
      </c>
      <c r="L112" s="7">
        <f t="shared" si="17"/>
        <v>1.7902179603445055E-2</v>
      </c>
      <c r="M112" s="9">
        <f t="shared" si="18"/>
        <v>0.98209782039655491</v>
      </c>
      <c r="N112" s="7">
        <f t="shared" si="19"/>
        <v>-1.8064362150313311E-2</v>
      </c>
      <c r="O112" s="9">
        <f t="shared" si="20"/>
        <v>100</v>
      </c>
      <c r="P112">
        <f t="shared" si="21"/>
        <v>1.8228509657231957E-2</v>
      </c>
      <c r="AH112">
        <v>0.12814549646991472</v>
      </c>
      <c r="AI112">
        <v>1</v>
      </c>
      <c r="AJ112">
        <v>0</v>
      </c>
      <c r="AK112">
        <f t="shared" si="25"/>
        <v>105</v>
      </c>
      <c r="AL112">
        <f t="shared" si="26"/>
        <v>3</v>
      </c>
      <c r="AM112">
        <f t="shared" si="22"/>
        <v>0.30000000000000004</v>
      </c>
      <c r="AN112">
        <f t="shared" si="23"/>
        <v>0.98</v>
      </c>
      <c r="AO112">
        <f t="shared" si="24"/>
        <v>0</v>
      </c>
    </row>
    <row r="113" spans="1:41">
      <c r="A113" s="1">
        <v>2.036E-2</v>
      </c>
      <c r="B113" s="1">
        <v>6.019E-2</v>
      </c>
      <c r="C113" s="1">
        <v>0</v>
      </c>
      <c r="E113">
        <v>3.0700000000000002E-2</v>
      </c>
      <c r="F113">
        <v>6.4399999999999999E-2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9.0738981722204126E-2</v>
      </c>
      <c r="L113" s="7">
        <f t="shared" si="17"/>
        <v>9.0738981722204126E-2</v>
      </c>
      <c r="M113" s="9">
        <f t="shared" si="18"/>
        <v>0.90926101827779582</v>
      </c>
      <c r="N113" s="7">
        <f t="shared" si="19"/>
        <v>-9.5123077203532788E-2</v>
      </c>
      <c r="O113" s="9">
        <f t="shared" si="20"/>
        <v>100</v>
      </c>
      <c r="P113">
        <f t="shared" si="21"/>
        <v>9.979420639198866E-2</v>
      </c>
      <c r="AH113">
        <v>0.13058509122818945</v>
      </c>
      <c r="AI113">
        <v>0</v>
      </c>
      <c r="AJ113">
        <v>1</v>
      </c>
      <c r="AK113">
        <f t="shared" si="25"/>
        <v>105</v>
      </c>
      <c r="AL113">
        <f t="shared" si="26"/>
        <v>4</v>
      </c>
      <c r="AM113">
        <f t="shared" si="22"/>
        <v>0.30000000000000004</v>
      </c>
      <c r="AN113">
        <f t="shared" si="23"/>
        <v>0.97333333333333338</v>
      </c>
      <c r="AO113">
        <f t="shared" si="24"/>
        <v>6.4888888888889312E-3</v>
      </c>
    </row>
    <row r="114" spans="1:41">
      <c r="A114" s="1">
        <v>3.1250000000000002E-3</v>
      </c>
      <c r="B114" s="1">
        <v>5.6279999999999997E-2</v>
      </c>
      <c r="C114" s="1">
        <v>0</v>
      </c>
      <c r="E114">
        <v>3.0849999999999999E-2</v>
      </c>
      <c r="F114">
        <v>6.13E-2</v>
      </c>
      <c r="G114" s="7">
        <v>1</v>
      </c>
      <c r="H114" s="8">
        <v>0</v>
      </c>
      <c r="I114" s="9">
        <f t="shared" si="14"/>
        <v>1</v>
      </c>
      <c r="J114">
        <f t="shared" si="15"/>
        <v>1</v>
      </c>
      <c r="K114">
        <f t="shared" si="16"/>
        <v>0.13058509122818945</v>
      </c>
      <c r="L114" s="7">
        <f t="shared" si="17"/>
        <v>0.13058509122818945</v>
      </c>
      <c r="M114" s="9">
        <f t="shared" si="18"/>
        <v>0.8694149087718106</v>
      </c>
      <c r="N114" s="7">
        <f t="shared" si="19"/>
        <v>-2.0357302246423949</v>
      </c>
      <c r="O114" s="9">
        <f t="shared" si="20"/>
        <v>0</v>
      </c>
      <c r="P114">
        <f t="shared" si="21"/>
        <v>6.6578420292448346</v>
      </c>
      <c r="AH114">
        <v>0.13815323669909135</v>
      </c>
      <c r="AI114">
        <v>1</v>
      </c>
      <c r="AJ114">
        <v>0</v>
      </c>
      <c r="AK114">
        <f t="shared" si="25"/>
        <v>106</v>
      </c>
      <c r="AL114">
        <f t="shared" si="26"/>
        <v>4</v>
      </c>
      <c r="AM114">
        <f t="shared" si="22"/>
        <v>0.29333333333333333</v>
      </c>
      <c r="AN114">
        <f t="shared" si="23"/>
        <v>0.97333333333333338</v>
      </c>
      <c r="AO114">
        <f t="shared" si="24"/>
        <v>6.4888888888889312E-3</v>
      </c>
    </row>
    <row r="115" spans="1:41">
      <c r="A115" s="1">
        <v>6.4339999999999996E-3</v>
      </c>
      <c r="B115" s="1">
        <v>5.8279999999999998E-2</v>
      </c>
      <c r="C115" s="1">
        <v>0</v>
      </c>
      <c r="E115">
        <v>3.0880000000000001E-2</v>
      </c>
      <c r="F115">
        <v>6.2350000000000003E-2</v>
      </c>
      <c r="G115" s="7">
        <v>0</v>
      </c>
      <c r="H115" s="8">
        <v>1</v>
      </c>
      <c r="I115" s="9">
        <f t="shared" si="14"/>
        <v>1</v>
      </c>
      <c r="J115">
        <f t="shared" si="15"/>
        <v>0</v>
      </c>
      <c r="K115">
        <f t="shared" si="16"/>
        <v>0.11657055648886751</v>
      </c>
      <c r="L115" s="7">
        <f t="shared" si="17"/>
        <v>0.11657055648886751</v>
      </c>
      <c r="M115" s="9">
        <f t="shared" si="18"/>
        <v>0.88342944351113251</v>
      </c>
      <c r="N115" s="7">
        <f t="shared" si="19"/>
        <v>-0.12394385061383502</v>
      </c>
      <c r="O115" s="9">
        <f t="shared" si="20"/>
        <v>100</v>
      </c>
      <c r="P115">
        <f t="shared" si="21"/>
        <v>0.13195231078733968</v>
      </c>
      <c r="AH115">
        <v>0.13871137932779057</v>
      </c>
      <c r="AI115">
        <v>1</v>
      </c>
      <c r="AJ115">
        <v>0</v>
      </c>
      <c r="AK115">
        <f t="shared" si="25"/>
        <v>107</v>
      </c>
      <c r="AL115">
        <f t="shared" si="26"/>
        <v>4</v>
      </c>
      <c r="AM115">
        <f t="shared" si="22"/>
        <v>0.28666666666666663</v>
      </c>
      <c r="AN115">
        <f t="shared" si="23"/>
        <v>0.97333333333333338</v>
      </c>
      <c r="AO115">
        <f t="shared" si="24"/>
        <v>6.4888888888888227E-3</v>
      </c>
    </row>
    <row r="116" spans="1:41">
      <c r="A116" s="1">
        <v>1.6670000000000001E-2</v>
      </c>
      <c r="B116" s="1">
        <v>6.4030000000000004E-2</v>
      </c>
      <c r="C116" s="1">
        <v>0</v>
      </c>
      <c r="E116">
        <v>3.1099999999999999E-2</v>
      </c>
      <c r="F116">
        <v>6.8110000000000004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6.1244956946795513E-2</v>
      </c>
      <c r="L116" s="7">
        <f t="shared" si="17"/>
        <v>6.1244956946795513E-2</v>
      </c>
      <c r="M116" s="9">
        <f t="shared" si="18"/>
        <v>0.93875504305320445</v>
      </c>
      <c r="N116" s="7">
        <f t="shared" si="19"/>
        <v>-6.3200703824262724E-2</v>
      </c>
      <c r="O116" s="9">
        <f t="shared" si="20"/>
        <v>100</v>
      </c>
      <c r="P116">
        <f t="shared" si="21"/>
        <v>6.5240615643035668E-2</v>
      </c>
      <c r="AH116">
        <v>0.13901863173040907</v>
      </c>
      <c r="AI116">
        <v>1</v>
      </c>
      <c r="AJ116">
        <v>0</v>
      </c>
      <c r="AK116">
        <f t="shared" si="25"/>
        <v>108</v>
      </c>
      <c r="AL116">
        <f t="shared" si="26"/>
        <v>4</v>
      </c>
      <c r="AM116">
        <f t="shared" si="22"/>
        <v>0.28000000000000003</v>
      </c>
      <c r="AN116">
        <f t="shared" si="23"/>
        <v>0.97333333333333338</v>
      </c>
      <c r="AO116">
        <f t="shared" si="24"/>
        <v>6.4888888888889312E-3</v>
      </c>
    </row>
    <row r="117" spans="1:41">
      <c r="A117" s="1">
        <v>1.8960000000000001E-2</v>
      </c>
      <c r="B117" s="1">
        <v>5.8349999999999999E-2</v>
      </c>
      <c r="C117" s="1">
        <v>0</v>
      </c>
      <c r="E117">
        <v>3.1419999999999997E-2</v>
      </c>
      <c r="F117">
        <v>6.3140000000000002E-2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0.11250795270057823</v>
      </c>
      <c r="L117" s="7">
        <f t="shared" si="17"/>
        <v>0.11250795270057823</v>
      </c>
      <c r="M117" s="9">
        <f t="shared" si="18"/>
        <v>0.88749204729942177</v>
      </c>
      <c r="N117" s="7">
        <f t="shared" si="19"/>
        <v>-0.11935571846209822</v>
      </c>
      <c r="O117" s="9">
        <f t="shared" si="20"/>
        <v>100</v>
      </c>
      <c r="P117">
        <f t="shared" si="21"/>
        <v>0.12677066013485114</v>
      </c>
      <c r="AH117">
        <v>0.14265361416493455</v>
      </c>
      <c r="AI117">
        <v>1</v>
      </c>
      <c r="AJ117">
        <v>0</v>
      </c>
      <c r="AK117">
        <f t="shared" si="25"/>
        <v>109</v>
      </c>
      <c r="AL117">
        <f t="shared" si="26"/>
        <v>4</v>
      </c>
      <c r="AM117">
        <f t="shared" si="22"/>
        <v>0.27333333333333332</v>
      </c>
      <c r="AN117">
        <f t="shared" si="23"/>
        <v>0.97333333333333338</v>
      </c>
      <c r="AO117">
        <f t="shared" si="24"/>
        <v>6.4888888888888227E-3</v>
      </c>
    </row>
    <row r="118" spans="1:41">
      <c r="A118" s="1">
        <v>4.4080000000000001E-2</v>
      </c>
      <c r="B118" s="1">
        <v>6.1289999999999997E-2</v>
      </c>
      <c r="C118" s="1">
        <v>0</v>
      </c>
      <c r="E118">
        <v>3.1570000000000001E-2</v>
      </c>
      <c r="F118">
        <v>5.5259999999999997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25888767612233304</v>
      </c>
      <c r="L118" s="7">
        <f t="shared" si="17"/>
        <v>0.25888767612233304</v>
      </c>
      <c r="M118" s="9">
        <f t="shared" si="18"/>
        <v>0.7411123238776669</v>
      </c>
      <c r="N118" s="7">
        <f t="shared" si="19"/>
        <v>-0.29960308099338395</v>
      </c>
      <c r="O118" s="9">
        <f t="shared" si="20"/>
        <v>100</v>
      </c>
      <c r="P118">
        <f t="shared" si="21"/>
        <v>0.3493231292765101</v>
      </c>
      <c r="AH118">
        <v>0.14961085740105784</v>
      </c>
      <c r="AI118">
        <v>1</v>
      </c>
      <c r="AJ118">
        <v>0</v>
      </c>
      <c r="AK118">
        <f t="shared" si="25"/>
        <v>110</v>
      </c>
      <c r="AL118">
        <f t="shared" si="26"/>
        <v>4</v>
      </c>
      <c r="AM118">
        <f t="shared" si="22"/>
        <v>0.26666666666666672</v>
      </c>
      <c r="AN118">
        <f t="shared" si="23"/>
        <v>0.97333333333333338</v>
      </c>
      <c r="AO118">
        <f t="shared" si="24"/>
        <v>6.4888888888889312E-3</v>
      </c>
    </row>
    <row r="119" spans="1:41">
      <c r="A119" s="1">
        <v>3.7310000000000003E-2</v>
      </c>
      <c r="B119" s="1">
        <v>5.6599999999999998E-2</v>
      </c>
      <c r="C119" s="1">
        <v>0</v>
      </c>
      <c r="E119">
        <v>3.2390000000000002E-2</v>
      </c>
      <c r="F119">
        <v>6.0949999999999997E-2</v>
      </c>
      <c r="G119" s="7">
        <v>0</v>
      </c>
      <c r="H119" s="8">
        <v>1</v>
      </c>
      <c r="I119" s="9">
        <f t="shared" si="14"/>
        <v>1</v>
      </c>
      <c r="J119">
        <f t="shared" si="15"/>
        <v>0</v>
      </c>
      <c r="K119">
        <f t="shared" si="16"/>
        <v>0.15700079876495873</v>
      </c>
      <c r="L119" s="7">
        <f t="shared" si="17"/>
        <v>0.15700079876495873</v>
      </c>
      <c r="M119" s="9">
        <f t="shared" si="18"/>
        <v>0.84299920123504124</v>
      </c>
      <c r="N119" s="7">
        <f t="shared" si="19"/>
        <v>-0.17078926850737197</v>
      </c>
      <c r="O119" s="9">
        <f t="shared" si="20"/>
        <v>100</v>
      </c>
      <c r="P119">
        <f t="shared" si="21"/>
        <v>0.18624074439802996</v>
      </c>
      <c r="AH119">
        <v>0.15397699290886385</v>
      </c>
      <c r="AI119">
        <v>1</v>
      </c>
      <c r="AJ119">
        <v>0</v>
      </c>
      <c r="AK119">
        <f t="shared" si="25"/>
        <v>111</v>
      </c>
      <c r="AL119">
        <f t="shared" si="26"/>
        <v>4</v>
      </c>
      <c r="AM119">
        <f t="shared" si="22"/>
        <v>0.26</v>
      </c>
      <c r="AN119">
        <f t="shared" si="23"/>
        <v>0.97333333333333338</v>
      </c>
      <c r="AO119">
        <f t="shared" si="24"/>
        <v>6.4888888888889312E-3</v>
      </c>
    </row>
    <row r="120" spans="1:41">
      <c r="A120" s="1">
        <v>1.108E-2</v>
      </c>
      <c r="B120" s="1">
        <v>5.7540000000000001E-2</v>
      </c>
      <c r="C120" s="1">
        <v>0</v>
      </c>
      <c r="E120">
        <v>3.2629999999999999E-2</v>
      </c>
      <c r="F120">
        <v>6.3170000000000004E-2</v>
      </c>
      <c r="G120" s="7">
        <v>1</v>
      </c>
      <c r="H120" s="8">
        <v>0</v>
      </c>
      <c r="I120" s="9">
        <f t="shared" si="14"/>
        <v>1</v>
      </c>
      <c r="J120">
        <f t="shared" si="15"/>
        <v>1</v>
      </c>
      <c r="K120">
        <f t="shared" si="16"/>
        <v>0.12620119348101558</v>
      </c>
      <c r="L120" s="7">
        <f t="shared" si="17"/>
        <v>0.12620119348101558</v>
      </c>
      <c r="M120" s="9">
        <f t="shared" si="18"/>
        <v>0.87379880651898445</v>
      </c>
      <c r="N120" s="7">
        <f t="shared" si="19"/>
        <v>-2.0698778718593966</v>
      </c>
      <c r="O120" s="9">
        <f t="shared" si="20"/>
        <v>0</v>
      </c>
      <c r="P120">
        <f t="shared" si="21"/>
        <v>6.9238553330355783</v>
      </c>
      <c r="AH120">
        <v>0.15411578660438391</v>
      </c>
      <c r="AI120">
        <v>1</v>
      </c>
      <c r="AJ120">
        <v>0</v>
      </c>
      <c r="AK120">
        <f t="shared" si="25"/>
        <v>112</v>
      </c>
      <c r="AL120">
        <f t="shared" si="26"/>
        <v>4</v>
      </c>
      <c r="AM120">
        <f t="shared" si="22"/>
        <v>0.2533333333333333</v>
      </c>
      <c r="AN120">
        <f t="shared" si="23"/>
        <v>0.97333333333333338</v>
      </c>
      <c r="AO120">
        <f t="shared" si="24"/>
        <v>0</v>
      </c>
    </row>
    <row r="121" spans="1:41">
      <c r="A121" s="1">
        <v>2.8539999999999999E-2</v>
      </c>
      <c r="B121" s="1">
        <v>7.6689999999999994E-2</v>
      </c>
      <c r="C121" s="1">
        <v>0</v>
      </c>
      <c r="E121">
        <v>3.3230000000000003E-2</v>
      </c>
      <c r="F121">
        <v>5.697E-2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25274962884632379</v>
      </c>
      <c r="L121" s="7">
        <f t="shared" si="17"/>
        <v>0.25274962884632379</v>
      </c>
      <c r="M121" s="9">
        <f t="shared" si="18"/>
        <v>0.74725037115367621</v>
      </c>
      <c r="N121" s="7">
        <f t="shared" si="19"/>
        <v>-1.3753558895442615</v>
      </c>
      <c r="O121" s="9">
        <f t="shared" si="20"/>
        <v>0</v>
      </c>
      <c r="P121">
        <f t="shared" si="21"/>
        <v>2.9564845438725351</v>
      </c>
      <c r="AH121">
        <v>0.15687253318489855</v>
      </c>
      <c r="AI121">
        <v>0</v>
      </c>
      <c r="AJ121">
        <v>1</v>
      </c>
      <c r="AK121">
        <f t="shared" si="25"/>
        <v>112</v>
      </c>
      <c r="AL121">
        <f t="shared" si="26"/>
        <v>5</v>
      </c>
      <c r="AM121">
        <f t="shared" si="22"/>
        <v>0.2533333333333333</v>
      </c>
      <c r="AN121">
        <f t="shared" si="23"/>
        <v>0.96666666666666667</v>
      </c>
      <c r="AO121">
        <f t="shared" si="24"/>
        <v>6.4444444444443786E-3</v>
      </c>
    </row>
    <row r="122" spans="1:41">
      <c r="A122" s="1">
        <v>2.3439999999999999E-2</v>
      </c>
      <c r="B122" s="1">
        <v>5.4289999999999998E-2</v>
      </c>
      <c r="C122" s="1">
        <v>0</v>
      </c>
      <c r="E122">
        <v>3.3340000000000002E-2</v>
      </c>
      <c r="F122">
        <v>5.6840000000000002E-2</v>
      </c>
      <c r="G122" s="7">
        <v>1</v>
      </c>
      <c r="H122" s="8">
        <v>0</v>
      </c>
      <c r="I122" s="9">
        <f t="shared" si="14"/>
        <v>1</v>
      </c>
      <c r="J122">
        <f t="shared" si="15"/>
        <v>1</v>
      </c>
      <c r="K122">
        <f t="shared" si="16"/>
        <v>0.25819843118911107</v>
      </c>
      <c r="L122" s="7">
        <f t="shared" si="17"/>
        <v>0.25819843118911107</v>
      </c>
      <c r="M122" s="9">
        <f t="shared" si="18"/>
        <v>0.74180156881088899</v>
      </c>
      <c r="N122" s="7">
        <f t="shared" si="19"/>
        <v>-1.3540268765403733</v>
      </c>
      <c r="O122" s="9">
        <f t="shared" si="20"/>
        <v>0</v>
      </c>
      <c r="P122">
        <f t="shared" si="21"/>
        <v>2.8729902245903842</v>
      </c>
      <c r="AH122">
        <v>0.15700079876495873</v>
      </c>
      <c r="AI122">
        <v>1</v>
      </c>
      <c r="AJ122">
        <v>0</v>
      </c>
      <c r="AK122">
        <f t="shared" si="25"/>
        <v>113</v>
      </c>
      <c r="AL122">
        <f t="shared" si="26"/>
        <v>5</v>
      </c>
      <c r="AM122">
        <f t="shared" si="22"/>
        <v>0.2466666666666667</v>
      </c>
      <c r="AN122">
        <f t="shared" si="23"/>
        <v>0.96666666666666667</v>
      </c>
      <c r="AO122">
        <f t="shared" si="24"/>
        <v>0</v>
      </c>
    </row>
    <row r="123" spans="1:41">
      <c r="A123" s="1">
        <v>3.0700000000000002E-2</v>
      </c>
      <c r="B123" s="1">
        <v>6.4399999999999999E-2</v>
      </c>
      <c r="C123" s="1">
        <v>0</v>
      </c>
      <c r="E123">
        <v>3.3500000000000002E-2</v>
      </c>
      <c r="F123">
        <v>6.5820000000000004E-2</v>
      </c>
      <c r="G123" s="7">
        <v>0</v>
      </c>
      <c r="H123" s="8">
        <v>1</v>
      </c>
      <c r="I123" s="9">
        <f t="shared" si="14"/>
        <v>1</v>
      </c>
      <c r="J123">
        <f t="shared" si="15"/>
        <v>0</v>
      </c>
      <c r="K123">
        <f t="shared" si="16"/>
        <v>0.10213151785542737</v>
      </c>
      <c r="L123" s="7">
        <f t="shared" si="17"/>
        <v>0.10213151785542737</v>
      </c>
      <c r="M123" s="9">
        <f t="shared" si="18"/>
        <v>0.8978684821445726</v>
      </c>
      <c r="N123" s="7">
        <f t="shared" si="19"/>
        <v>-0.10773167781488652</v>
      </c>
      <c r="O123" s="9">
        <f t="shared" si="20"/>
        <v>100</v>
      </c>
      <c r="P123">
        <f t="shared" si="21"/>
        <v>0.11374886176145162</v>
      </c>
      <c r="AH123">
        <v>0.16554596621802684</v>
      </c>
      <c r="AI123">
        <v>0</v>
      </c>
      <c r="AJ123">
        <v>1</v>
      </c>
      <c r="AK123">
        <f t="shared" si="25"/>
        <v>113</v>
      </c>
      <c r="AL123">
        <f t="shared" si="26"/>
        <v>6</v>
      </c>
      <c r="AM123">
        <f t="shared" si="22"/>
        <v>0.2466666666666667</v>
      </c>
      <c r="AN123">
        <f t="shared" si="23"/>
        <v>0.96</v>
      </c>
      <c r="AO123">
        <f t="shared" si="24"/>
        <v>6.4000000000000411E-3</v>
      </c>
    </row>
    <row r="124" spans="1:41">
      <c r="A124" s="1">
        <v>1.1050000000000001E-2</v>
      </c>
      <c r="B124" s="1">
        <v>5.6349999999999997E-2</v>
      </c>
      <c r="C124" s="1">
        <v>0</v>
      </c>
      <c r="E124">
        <v>3.3700000000000001E-2</v>
      </c>
      <c r="F124">
        <v>6.4699999999999994E-2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0.11816972246415378</v>
      </c>
      <c r="L124" s="7">
        <f t="shared" si="17"/>
        <v>0.11816972246415378</v>
      </c>
      <c r="M124" s="9">
        <f t="shared" si="18"/>
        <v>0.8818302775358462</v>
      </c>
      <c r="N124" s="7">
        <f t="shared" si="19"/>
        <v>-0.1257556705898801</v>
      </c>
      <c r="O124" s="9">
        <f t="shared" si="20"/>
        <v>100</v>
      </c>
      <c r="P124">
        <f t="shared" si="21"/>
        <v>0.13400506364372389</v>
      </c>
      <c r="AH124">
        <v>0.17076315927464578</v>
      </c>
      <c r="AI124">
        <v>1</v>
      </c>
      <c r="AJ124">
        <v>0</v>
      </c>
      <c r="AK124">
        <f t="shared" si="25"/>
        <v>114</v>
      </c>
      <c r="AL124">
        <f t="shared" si="26"/>
        <v>6</v>
      </c>
      <c r="AM124">
        <f t="shared" si="22"/>
        <v>0.24</v>
      </c>
      <c r="AN124">
        <f t="shared" si="23"/>
        <v>0.96</v>
      </c>
      <c r="AO124">
        <f t="shared" si="24"/>
        <v>6.4000000000000411E-3</v>
      </c>
    </row>
    <row r="125" spans="1:41">
      <c r="A125" s="1">
        <v>3.9800000000000002E-2</v>
      </c>
      <c r="B125" s="1">
        <v>6.4089999999999994E-2</v>
      </c>
      <c r="C125" s="1">
        <v>0</v>
      </c>
      <c r="E125">
        <v>3.3840000000000002E-2</v>
      </c>
      <c r="F125">
        <v>5.7180000000000002E-2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0.26058766209140882</v>
      </c>
      <c r="L125" s="7">
        <f t="shared" si="17"/>
        <v>0.26058766209140882</v>
      </c>
      <c r="M125" s="9">
        <f t="shared" si="18"/>
        <v>0.73941233790859118</v>
      </c>
      <c r="N125" s="7">
        <f t="shared" si="19"/>
        <v>-0.30189954623987758</v>
      </c>
      <c r="O125" s="9">
        <f t="shared" si="20"/>
        <v>100</v>
      </c>
      <c r="P125">
        <f t="shared" si="21"/>
        <v>0.35242536367255428</v>
      </c>
      <c r="AH125">
        <v>0.17482602907913286</v>
      </c>
      <c r="AI125">
        <v>1</v>
      </c>
      <c r="AJ125">
        <v>0</v>
      </c>
      <c r="AK125">
        <f t="shared" si="25"/>
        <v>115</v>
      </c>
      <c r="AL125">
        <f t="shared" si="26"/>
        <v>6</v>
      </c>
      <c r="AM125">
        <f t="shared" si="22"/>
        <v>0.23333333333333328</v>
      </c>
      <c r="AN125">
        <f t="shared" si="23"/>
        <v>0.96</v>
      </c>
      <c r="AO125">
        <f t="shared" si="24"/>
        <v>6.3999999999999344E-3</v>
      </c>
    </row>
    <row r="126" spans="1:41">
      <c r="A126" s="1">
        <v>1.6150000000000001E-2</v>
      </c>
      <c r="B126" s="1">
        <v>6.3289999999999999E-2</v>
      </c>
      <c r="C126" s="1">
        <v>0</v>
      </c>
      <c r="E126">
        <v>3.39E-2</v>
      </c>
      <c r="F126">
        <v>5.935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0.21235109404702104</v>
      </c>
      <c r="L126" s="7">
        <f t="shared" si="17"/>
        <v>0.21235109404702104</v>
      </c>
      <c r="M126" s="9">
        <f t="shared" si="18"/>
        <v>0.78764890595297898</v>
      </c>
      <c r="N126" s="7">
        <f t="shared" si="19"/>
        <v>-0.23870283923261046</v>
      </c>
      <c r="O126" s="9">
        <f t="shared" si="20"/>
        <v>100</v>
      </c>
      <c r="P126">
        <f t="shared" si="21"/>
        <v>0.26960120485420691</v>
      </c>
      <c r="AH126">
        <v>0.17691370049918448</v>
      </c>
      <c r="AI126">
        <v>1</v>
      </c>
      <c r="AJ126">
        <v>0</v>
      </c>
      <c r="AK126">
        <f t="shared" si="25"/>
        <v>116</v>
      </c>
      <c r="AL126">
        <f t="shared" si="26"/>
        <v>6</v>
      </c>
      <c r="AM126">
        <f t="shared" si="22"/>
        <v>0.22666666666666668</v>
      </c>
      <c r="AN126">
        <f t="shared" si="23"/>
        <v>0.96</v>
      </c>
      <c r="AO126">
        <f t="shared" si="24"/>
        <v>6.4000000000000411E-3</v>
      </c>
    </row>
    <row r="127" spans="1:41">
      <c r="A127" s="1">
        <v>2.929E-2</v>
      </c>
      <c r="B127" s="1">
        <v>6.1679999999999999E-2</v>
      </c>
      <c r="C127" s="1">
        <v>0</v>
      </c>
      <c r="E127">
        <v>3.4380000000000001E-2</v>
      </c>
      <c r="F127">
        <v>5.6710000000000003E-2</v>
      </c>
      <c r="G127" s="7">
        <v>1</v>
      </c>
      <c r="H127" s="8">
        <v>0</v>
      </c>
      <c r="I127" s="9">
        <f t="shared" si="14"/>
        <v>1</v>
      </c>
      <c r="J127">
        <f t="shared" si="15"/>
        <v>1</v>
      </c>
      <c r="K127">
        <f t="shared" si="16"/>
        <v>0.2842327645865409</v>
      </c>
      <c r="L127" s="7">
        <f t="shared" si="17"/>
        <v>0.2842327645865409</v>
      </c>
      <c r="M127" s="9">
        <f t="shared" si="18"/>
        <v>0.7157672354134591</v>
      </c>
      <c r="N127" s="7">
        <f t="shared" si="19"/>
        <v>-1.2579617828897933</v>
      </c>
      <c r="O127" s="9">
        <f t="shared" si="20"/>
        <v>0</v>
      </c>
      <c r="P127">
        <f t="shared" si="21"/>
        <v>2.5182432308768119</v>
      </c>
      <c r="AH127">
        <v>0.18086920163821724</v>
      </c>
      <c r="AI127">
        <v>1</v>
      </c>
      <c r="AJ127">
        <v>0</v>
      </c>
      <c r="AK127">
        <f t="shared" si="25"/>
        <v>117</v>
      </c>
      <c r="AL127">
        <f t="shared" si="26"/>
        <v>6</v>
      </c>
      <c r="AM127">
        <f t="shared" si="22"/>
        <v>0.21999999999999997</v>
      </c>
      <c r="AN127">
        <f t="shared" si="23"/>
        <v>0.96</v>
      </c>
      <c r="AO127">
        <f t="shared" si="24"/>
        <v>6.3999999999999344E-3</v>
      </c>
    </row>
    <row r="128" spans="1:41">
      <c r="A128" s="1">
        <v>2.069E-2</v>
      </c>
      <c r="B128" s="1">
        <v>5.9339999999999997E-2</v>
      </c>
      <c r="C128" s="1">
        <v>0</v>
      </c>
      <c r="E128">
        <v>3.483E-2</v>
      </c>
      <c r="F128">
        <v>6.207E-2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17482602907913286</v>
      </c>
      <c r="L128" s="7">
        <f t="shared" si="17"/>
        <v>0.17482602907913286</v>
      </c>
      <c r="M128" s="9">
        <f t="shared" si="18"/>
        <v>0.82517397092086719</v>
      </c>
      <c r="N128" s="7">
        <f t="shared" si="19"/>
        <v>-0.19216104103474441</v>
      </c>
      <c r="O128" s="9">
        <f t="shared" si="20"/>
        <v>100</v>
      </c>
      <c r="P128">
        <f t="shared" si="21"/>
        <v>0.21186566135142715</v>
      </c>
      <c r="AH128">
        <v>0.19989378896423923</v>
      </c>
      <c r="AI128">
        <v>1</v>
      </c>
      <c r="AJ128">
        <v>0</v>
      </c>
      <c r="AK128">
        <f t="shared" si="25"/>
        <v>118</v>
      </c>
      <c r="AL128">
        <f t="shared" si="26"/>
        <v>6</v>
      </c>
      <c r="AM128">
        <f t="shared" si="22"/>
        <v>0.21333333333333337</v>
      </c>
      <c r="AN128">
        <f t="shared" si="23"/>
        <v>0.96</v>
      </c>
      <c r="AO128">
        <f t="shared" si="24"/>
        <v>6.4000000000000411E-3</v>
      </c>
    </row>
    <row r="129" spans="1:41">
      <c r="A129" s="1">
        <v>2.6419999999999999E-2</v>
      </c>
      <c r="B129" s="1">
        <v>6.4909999999999995E-2</v>
      </c>
      <c r="C129" s="1">
        <v>0</v>
      </c>
      <c r="E129">
        <v>3.4849999999999999E-2</v>
      </c>
      <c r="F129">
        <v>6.5199999999999994E-2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0.12503459467546635</v>
      </c>
      <c r="L129" s="7">
        <f t="shared" si="17"/>
        <v>0.12503459467546635</v>
      </c>
      <c r="M129" s="9">
        <f t="shared" si="18"/>
        <v>0.87496540532453371</v>
      </c>
      <c r="N129" s="7">
        <f t="shared" si="19"/>
        <v>-0.13357093017808286</v>
      </c>
      <c r="O129" s="9">
        <f t="shared" si="20"/>
        <v>100</v>
      </c>
      <c r="P129">
        <f t="shared" si="21"/>
        <v>0.14290232952591964</v>
      </c>
      <c r="AH129">
        <v>0.20536135776111569</v>
      </c>
      <c r="AI129">
        <v>1</v>
      </c>
      <c r="AJ129">
        <v>0</v>
      </c>
      <c r="AK129">
        <f t="shared" si="25"/>
        <v>119</v>
      </c>
      <c r="AL129">
        <f t="shared" si="26"/>
        <v>6</v>
      </c>
      <c r="AM129">
        <f t="shared" si="22"/>
        <v>0.20666666666666667</v>
      </c>
      <c r="AN129">
        <f t="shared" si="23"/>
        <v>0.96</v>
      </c>
      <c r="AO129">
        <f t="shared" si="24"/>
        <v>6.4000000000000411E-3</v>
      </c>
    </row>
    <row r="130" spans="1:41">
      <c r="A130" s="1">
        <v>2.1420000000000002E-2</v>
      </c>
      <c r="B130" s="1">
        <v>5.8590000000000003E-2</v>
      </c>
      <c r="C130" s="1">
        <v>0</v>
      </c>
      <c r="E130">
        <v>3.5150000000000001E-2</v>
      </c>
      <c r="F130">
        <v>6.2869999999999995E-2</v>
      </c>
      <c r="G130" s="7">
        <v>1</v>
      </c>
      <c r="H130" s="8">
        <v>0</v>
      </c>
      <c r="I130" s="9">
        <f t="shared" si="14"/>
        <v>1</v>
      </c>
      <c r="J130">
        <f t="shared" si="15"/>
        <v>1</v>
      </c>
      <c r="K130">
        <f t="shared" si="16"/>
        <v>0.16554596621802684</v>
      </c>
      <c r="L130" s="7">
        <f t="shared" si="17"/>
        <v>0.16554596621802684</v>
      </c>
      <c r="M130" s="9">
        <f t="shared" si="18"/>
        <v>0.83445403378197314</v>
      </c>
      <c r="N130" s="7">
        <f t="shared" si="19"/>
        <v>-1.7985063812293978</v>
      </c>
      <c r="O130" s="9">
        <f t="shared" si="20"/>
        <v>0</v>
      </c>
      <c r="P130">
        <f t="shared" si="21"/>
        <v>5.0406183421164306</v>
      </c>
      <c r="AH130">
        <v>0.21235109404702104</v>
      </c>
      <c r="AI130">
        <v>1</v>
      </c>
      <c r="AJ130">
        <v>0</v>
      </c>
      <c r="AK130">
        <f t="shared" si="25"/>
        <v>120</v>
      </c>
      <c r="AL130">
        <f t="shared" si="26"/>
        <v>6</v>
      </c>
      <c r="AM130">
        <f t="shared" si="22"/>
        <v>0.19999999999999996</v>
      </c>
      <c r="AN130">
        <f t="shared" si="23"/>
        <v>0.96</v>
      </c>
      <c r="AO130">
        <f t="shared" si="24"/>
        <v>0</v>
      </c>
    </row>
    <row r="131" spans="1:41">
      <c r="A131" s="1">
        <v>1.6150000000000001E-2</v>
      </c>
      <c r="B131" s="1">
        <v>5.7689999999999998E-2</v>
      </c>
      <c r="C131" s="1">
        <v>0</v>
      </c>
      <c r="E131">
        <v>3.5619999999999999E-2</v>
      </c>
      <c r="F131">
        <v>6.4930000000000002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13871137932779057</v>
      </c>
      <c r="L131" s="7">
        <f t="shared" si="17"/>
        <v>0.13871137932779057</v>
      </c>
      <c r="M131" s="9">
        <f t="shared" si="18"/>
        <v>0.86128862067220946</v>
      </c>
      <c r="N131" s="7">
        <f t="shared" si="19"/>
        <v>-0.14932561507945299</v>
      </c>
      <c r="O131" s="9">
        <f t="shared" si="20"/>
        <v>100</v>
      </c>
      <c r="P131">
        <f t="shared" si="21"/>
        <v>0.16105098337364607</v>
      </c>
      <c r="AH131">
        <v>0.21247584927282367</v>
      </c>
      <c r="AI131">
        <v>0</v>
      </c>
      <c r="AJ131">
        <v>1</v>
      </c>
      <c r="AK131">
        <f t="shared" si="25"/>
        <v>120</v>
      </c>
      <c r="AL131">
        <f t="shared" si="26"/>
        <v>7</v>
      </c>
      <c r="AM131">
        <f t="shared" si="22"/>
        <v>0.19999999999999996</v>
      </c>
      <c r="AN131">
        <f t="shared" si="23"/>
        <v>0.95333333333333337</v>
      </c>
      <c r="AO131">
        <f t="shared" si="24"/>
        <v>0</v>
      </c>
    </row>
    <row r="132" spans="1:41">
      <c r="A132" s="1">
        <v>2.8670000000000001E-2</v>
      </c>
      <c r="B132" s="1">
        <v>6.862E-2</v>
      </c>
      <c r="C132" s="1">
        <v>0</v>
      </c>
      <c r="E132">
        <v>3.6999999999999998E-2</v>
      </c>
      <c r="F132">
        <v>5.9549999999999999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0.27045779997028813</v>
      </c>
      <c r="L132" s="7">
        <f t="shared" si="17"/>
        <v>0.27045779997028813</v>
      </c>
      <c r="M132" s="9">
        <f t="shared" si="18"/>
        <v>0.72954220002971182</v>
      </c>
      <c r="N132" s="7">
        <f t="shared" si="19"/>
        <v>-0.31533806481070492</v>
      </c>
      <c r="O132" s="9">
        <f t="shared" si="20"/>
        <v>100</v>
      </c>
      <c r="P132">
        <f t="shared" si="21"/>
        <v>0.37072262572236847</v>
      </c>
      <c r="AH132">
        <v>0.21575799064020026</v>
      </c>
      <c r="AI132">
        <v>0</v>
      </c>
      <c r="AJ132">
        <v>1</v>
      </c>
      <c r="AK132">
        <f t="shared" si="25"/>
        <v>120</v>
      </c>
      <c r="AL132">
        <f t="shared" si="26"/>
        <v>8</v>
      </c>
      <c r="AM132">
        <f t="shared" si="22"/>
        <v>0.19999999999999996</v>
      </c>
      <c r="AN132">
        <f t="shared" si="23"/>
        <v>0.94666666666666666</v>
      </c>
      <c r="AO132">
        <f t="shared" si="24"/>
        <v>0</v>
      </c>
    </row>
    <row r="133" spans="1:41">
      <c r="A133" s="1">
        <v>6.2500000000000003E-3</v>
      </c>
      <c r="B133" s="1">
        <v>5.3760000000000002E-2</v>
      </c>
      <c r="C133" s="1">
        <v>0</v>
      </c>
      <c r="E133">
        <v>3.7109999999999997E-2</v>
      </c>
      <c r="F133">
        <v>5.8529999999999999E-2</v>
      </c>
      <c r="G133" s="7">
        <v>0</v>
      </c>
      <c r="H133" s="8">
        <v>1</v>
      </c>
      <c r="I133" s="9">
        <f t="shared" ref="I133:I196" si="27">G133+H133</f>
        <v>1</v>
      </c>
      <c r="J133">
        <f t="shared" ref="J133:J196" si="28">IF(I133=0,"",G133/I133)</f>
        <v>0</v>
      </c>
      <c r="K133">
        <f t="shared" ref="K133:K196" si="29">1/(1+EXP(-$R$5-MMULT(E133:F133,$R$6:$R$7)))</f>
        <v>0.29921256745511016</v>
      </c>
      <c r="L133" s="7">
        <f t="shared" ref="L133:L196" si="30">I133*K133</f>
        <v>0.29921256745511016</v>
      </c>
      <c r="M133" s="9">
        <f t="shared" ref="M133:M196" si="31">I133-L133</f>
        <v>0.70078743254488984</v>
      </c>
      <c r="N133" s="7">
        <f t="shared" ref="N133:N196" si="32">IFERROR(I133*(J133*LN(K133)+(1-J133)*LN(1-K133)),0)</f>
        <v>-0.35555067253318262</v>
      </c>
      <c r="O133" s="9">
        <f t="shared" ref="O133:O196" si="33">100*IF(K133&gt;=$AD$10,G133/I133,H133/I133)</f>
        <v>100</v>
      </c>
      <c r="P133">
        <f t="shared" ref="P133:P196" si="34">IFERROR((G133-L133)^2/L133+(H133-M133)^2/M133,0)</f>
        <v>0.4269662290725279</v>
      </c>
      <c r="AH133">
        <v>0.21777046407105299</v>
      </c>
      <c r="AI133">
        <v>0</v>
      </c>
      <c r="AJ133">
        <v>1</v>
      </c>
      <c r="AK133">
        <f t="shared" si="25"/>
        <v>120</v>
      </c>
      <c r="AL133">
        <f t="shared" si="26"/>
        <v>9</v>
      </c>
      <c r="AM133">
        <f t="shared" ref="AM133:AM196" si="35">1-AK133/AK$304</f>
        <v>0.19999999999999996</v>
      </c>
      <c r="AN133">
        <f t="shared" ref="AN133:AN196" si="36">1-AL133/AL$304</f>
        <v>0.94</v>
      </c>
      <c r="AO133">
        <f t="shared" ref="AO133:AO196" si="37">(AM133-AM134)*AN133</f>
        <v>6.2666666666666027E-3</v>
      </c>
    </row>
    <row r="134" spans="1:41">
      <c r="A134" s="1">
        <v>2.7550000000000002E-2</v>
      </c>
      <c r="B134" s="1">
        <v>6.2700000000000006E-2</v>
      </c>
      <c r="C134" s="1">
        <v>0</v>
      </c>
      <c r="E134">
        <v>3.7159999999999999E-2</v>
      </c>
      <c r="F134">
        <v>8.1159999999999996E-2</v>
      </c>
      <c r="G134" s="7">
        <v>0</v>
      </c>
      <c r="H134" s="8">
        <v>1</v>
      </c>
      <c r="I134" s="9">
        <f t="shared" si="27"/>
        <v>1</v>
      </c>
      <c r="J134">
        <f t="shared" si="28"/>
        <v>0</v>
      </c>
      <c r="K134">
        <f t="shared" si="29"/>
        <v>2.3923868882445694E-2</v>
      </c>
      <c r="L134" s="7">
        <f t="shared" si="30"/>
        <v>2.3923868882445694E-2</v>
      </c>
      <c r="M134" s="9">
        <f t="shared" si="31"/>
        <v>0.97607613111755431</v>
      </c>
      <c r="N134" s="7">
        <f t="shared" si="32"/>
        <v>-2.421469241692004E-2</v>
      </c>
      <c r="O134" s="9">
        <f t="shared" si="33"/>
        <v>100</v>
      </c>
      <c r="P134">
        <f t="shared" si="34"/>
        <v>2.4510248862508459E-2</v>
      </c>
      <c r="AH134">
        <v>0.22163525889908622</v>
      </c>
      <c r="AI134">
        <v>1</v>
      </c>
      <c r="AJ134">
        <v>0</v>
      </c>
      <c r="AK134">
        <f t="shared" ref="AK134:AK197" si="38">AK133+AI134</f>
        <v>121</v>
      </c>
      <c r="AL134">
        <f t="shared" ref="AL134:AL197" si="39">AL133+AJ134</f>
        <v>9</v>
      </c>
      <c r="AM134">
        <f t="shared" si="35"/>
        <v>0.19333333333333336</v>
      </c>
      <c r="AN134">
        <f t="shared" si="36"/>
        <v>0.94</v>
      </c>
      <c r="AO134">
        <f t="shared" si="37"/>
        <v>6.2666666666667068E-3</v>
      </c>
    </row>
    <row r="135" spans="1:41">
      <c r="A135" s="1">
        <v>1.4069999999999999E-2</v>
      </c>
      <c r="B135" s="1">
        <v>6.3119999999999996E-2</v>
      </c>
      <c r="C135" s="1">
        <v>0</v>
      </c>
      <c r="E135">
        <v>3.7310000000000003E-2</v>
      </c>
      <c r="F135">
        <v>5.6599999999999998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0.35785546966391285</v>
      </c>
      <c r="L135" s="7">
        <f t="shared" si="30"/>
        <v>0.35785546966391285</v>
      </c>
      <c r="M135" s="9">
        <f t="shared" si="31"/>
        <v>0.64214453033608709</v>
      </c>
      <c r="N135" s="7">
        <f t="shared" si="32"/>
        <v>-0.44294187549494424</v>
      </c>
      <c r="O135" s="9">
        <f t="shared" si="33"/>
        <v>100</v>
      </c>
      <c r="P135">
        <f t="shared" si="34"/>
        <v>0.55728181547636579</v>
      </c>
      <c r="AH135">
        <v>0.23986142445799571</v>
      </c>
      <c r="AI135">
        <v>1</v>
      </c>
      <c r="AJ135">
        <v>0</v>
      </c>
      <c r="AK135">
        <f t="shared" si="38"/>
        <v>122</v>
      </c>
      <c r="AL135">
        <f t="shared" si="39"/>
        <v>9</v>
      </c>
      <c r="AM135">
        <f t="shared" si="35"/>
        <v>0.18666666666666665</v>
      </c>
      <c r="AN135">
        <f t="shared" si="36"/>
        <v>0.94</v>
      </c>
      <c r="AO135">
        <f t="shared" si="37"/>
        <v>6.2666666666666027E-3</v>
      </c>
    </row>
    <row r="136" spans="1:41">
      <c r="A136" s="1">
        <v>7.4039999999999995E-2</v>
      </c>
      <c r="B136" s="1">
        <v>5.8749999999999997E-2</v>
      </c>
      <c r="C136" s="1">
        <v>0</v>
      </c>
      <c r="E136">
        <v>3.7379999999999997E-2</v>
      </c>
      <c r="F136">
        <v>6.4530000000000004E-2</v>
      </c>
      <c r="G136" s="7">
        <v>0</v>
      </c>
      <c r="H136" s="8">
        <v>1</v>
      </c>
      <c r="I136" s="9">
        <f t="shared" si="27"/>
        <v>1</v>
      </c>
      <c r="J136">
        <f t="shared" si="28"/>
        <v>0</v>
      </c>
      <c r="K136">
        <f t="shared" si="29"/>
        <v>0.17076315927464578</v>
      </c>
      <c r="L136" s="7">
        <f t="shared" si="30"/>
        <v>0.17076315927464578</v>
      </c>
      <c r="M136" s="9">
        <f t="shared" si="31"/>
        <v>0.8292368407253542</v>
      </c>
      <c r="N136" s="7">
        <f t="shared" si="32"/>
        <v>-0.18724947016800925</v>
      </c>
      <c r="O136" s="9">
        <f t="shared" si="33"/>
        <v>100</v>
      </c>
      <c r="P136">
        <f t="shared" si="34"/>
        <v>0.20592809061072948</v>
      </c>
      <c r="AH136">
        <v>0.24017403488864805</v>
      </c>
      <c r="AI136">
        <v>1</v>
      </c>
      <c r="AJ136">
        <v>0</v>
      </c>
      <c r="AK136">
        <f t="shared" si="38"/>
        <v>123</v>
      </c>
      <c r="AL136">
        <f t="shared" si="39"/>
        <v>9</v>
      </c>
      <c r="AM136">
        <f t="shared" si="35"/>
        <v>0.18000000000000005</v>
      </c>
      <c r="AN136">
        <f t="shared" si="36"/>
        <v>0.94</v>
      </c>
      <c r="AO136">
        <f t="shared" si="37"/>
        <v>0</v>
      </c>
    </row>
    <row r="137" spans="1:41">
      <c r="A137" s="1">
        <v>3.333E-3</v>
      </c>
      <c r="B137" s="1">
        <v>5.8209999999999998E-2</v>
      </c>
      <c r="C137" s="1">
        <v>0</v>
      </c>
      <c r="E137">
        <v>3.7449999999999997E-2</v>
      </c>
      <c r="F137">
        <v>6.404E-2</v>
      </c>
      <c r="G137" s="7">
        <v>0</v>
      </c>
      <c r="H137" s="8">
        <v>1</v>
      </c>
      <c r="I137" s="9">
        <f t="shared" si="27"/>
        <v>1</v>
      </c>
      <c r="J137">
        <f t="shared" si="28"/>
        <v>0</v>
      </c>
      <c r="K137">
        <f t="shared" si="29"/>
        <v>0.18086920163821724</v>
      </c>
      <c r="L137" s="7">
        <f t="shared" si="30"/>
        <v>0.18086920163821724</v>
      </c>
      <c r="M137" s="9">
        <f t="shared" si="31"/>
        <v>0.81913079836178282</v>
      </c>
      <c r="N137" s="7">
        <f t="shared" si="32"/>
        <v>-0.19951150292110525</v>
      </c>
      <c r="O137" s="9">
        <f t="shared" si="33"/>
        <v>100</v>
      </c>
      <c r="P137">
        <f t="shared" si="34"/>
        <v>0.22080625218822905</v>
      </c>
      <c r="AH137">
        <v>0.24423802875247619</v>
      </c>
      <c r="AI137">
        <v>0</v>
      </c>
      <c r="AJ137">
        <v>1</v>
      </c>
      <c r="AK137">
        <f t="shared" si="38"/>
        <v>123</v>
      </c>
      <c r="AL137">
        <f t="shared" si="39"/>
        <v>10</v>
      </c>
      <c r="AM137">
        <f t="shared" si="35"/>
        <v>0.18000000000000005</v>
      </c>
      <c r="AN137">
        <f t="shared" si="36"/>
        <v>0.93333333333333335</v>
      </c>
      <c r="AO137">
        <f t="shared" si="37"/>
        <v>0</v>
      </c>
    </row>
    <row r="138" spans="1:41">
      <c r="A138" s="1">
        <v>1.238E-2</v>
      </c>
      <c r="B138" s="1">
        <v>5.5199999999999999E-2</v>
      </c>
      <c r="C138" s="1">
        <v>0</v>
      </c>
      <c r="E138">
        <v>3.78E-2</v>
      </c>
      <c r="F138">
        <v>5.9069999999999998E-2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30093593289459236</v>
      </c>
      <c r="L138" s="7">
        <f t="shared" si="30"/>
        <v>0.30093593289459236</v>
      </c>
      <c r="M138" s="9">
        <f t="shared" si="31"/>
        <v>0.69906406710540758</v>
      </c>
      <c r="N138" s="7">
        <f t="shared" si="32"/>
        <v>-0.35801288557588079</v>
      </c>
      <c r="O138" s="9">
        <f t="shared" si="33"/>
        <v>100</v>
      </c>
      <c r="P138">
        <f t="shared" si="34"/>
        <v>0.43048405297195186</v>
      </c>
      <c r="AH138">
        <v>0.25274962884632379</v>
      </c>
      <c r="AI138">
        <v>0</v>
      </c>
      <c r="AJ138">
        <v>1</v>
      </c>
      <c r="AK138">
        <f t="shared" si="38"/>
        <v>123</v>
      </c>
      <c r="AL138">
        <f t="shared" si="39"/>
        <v>11</v>
      </c>
      <c r="AM138">
        <f t="shared" si="35"/>
        <v>0.18000000000000005</v>
      </c>
      <c r="AN138">
        <f t="shared" si="36"/>
        <v>0.92666666666666664</v>
      </c>
      <c r="AO138">
        <f t="shared" si="37"/>
        <v>0</v>
      </c>
    </row>
    <row r="139" spans="1:41">
      <c r="A139" s="1">
        <v>3.7109999999999997E-2</v>
      </c>
      <c r="B139" s="1">
        <v>5.8529999999999999E-2</v>
      </c>
      <c r="C139" s="1">
        <v>0</v>
      </c>
      <c r="E139">
        <v>3.7810000000000003E-2</v>
      </c>
      <c r="F139">
        <v>5.6500000000000002E-2</v>
      </c>
      <c r="G139" s="7">
        <v>0</v>
      </c>
      <c r="H139" s="8">
        <v>1</v>
      </c>
      <c r="I139" s="9">
        <f t="shared" si="27"/>
        <v>1</v>
      </c>
      <c r="J139">
        <f t="shared" si="28"/>
        <v>0</v>
      </c>
      <c r="K139">
        <f t="shared" si="29"/>
        <v>0.37365270552861152</v>
      </c>
      <c r="L139" s="7">
        <f t="shared" si="30"/>
        <v>0.37365270552861152</v>
      </c>
      <c r="M139" s="9">
        <f t="shared" si="31"/>
        <v>0.62634729447138848</v>
      </c>
      <c r="N139" s="7">
        <f t="shared" si="32"/>
        <v>-0.46785027821688996</v>
      </c>
      <c r="O139" s="9">
        <f t="shared" si="33"/>
        <v>100</v>
      </c>
      <c r="P139">
        <f t="shared" si="34"/>
        <v>0.59655834522915785</v>
      </c>
      <c r="AH139">
        <v>0.25819843118911107</v>
      </c>
      <c r="AI139">
        <v>0</v>
      </c>
      <c r="AJ139">
        <v>1</v>
      </c>
      <c r="AK139">
        <f t="shared" si="38"/>
        <v>123</v>
      </c>
      <c r="AL139">
        <f t="shared" si="39"/>
        <v>12</v>
      </c>
      <c r="AM139">
        <f t="shared" si="35"/>
        <v>0.18000000000000005</v>
      </c>
      <c r="AN139">
        <f t="shared" si="36"/>
        <v>0.92</v>
      </c>
      <c r="AO139">
        <f t="shared" si="37"/>
        <v>6.1333333333333734E-3</v>
      </c>
    </row>
    <row r="140" spans="1:41">
      <c r="A140" s="1">
        <v>2.7629999999999998E-2</v>
      </c>
      <c r="B140" s="1">
        <v>6.1129999999999997E-2</v>
      </c>
      <c r="C140" s="1">
        <v>0</v>
      </c>
      <c r="E140">
        <v>3.7909999999999999E-2</v>
      </c>
      <c r="F140">
        <v>6.7659999999999998E-2</v>
      </c>
      <c r="G140" s="7">
        <v>0</v>
      </c>
      <c r="H140" s="8">
        <v>1</v>
      </c>
      <c r="I140" s="9">
        <f t="shared" si="27"/>
        <v>1</v>
      </c>
      <c r="J140">
        <f t="shared" si="28"/>
        <v>0</v>
      </c>
      <c r="K140">
        <f t="shared" si="29"/>
        <v>0.12814549646991472</v>
      </c>
      <c r="L140" s="7">
        <f t="shared" si="30"/>
        <v>0.12814549646991472</v>
      </c>
      <c r="M140" s="9">
        <f t="shared" si="31"/>
        <v>0.87185450353008531</v>
      </c>
      <c r="N140" s="7">
        <f t="shared" si="32"/>
        <v>-0.13713272274469512</v>
      </c>
      <c r="O140" s="9">
        <f t="shared" si="33"/>
        <v>100</v>
      </c>
      <c r="P140">
        <f t="shared" si="34"/>
        <v>0.14698036880128676</v>
      </c>
      <c r="AH140">
        <v>0.25888767612233304</v>
      </c>
      <c r="AI140">
        <v>1</v>
      </c>
      <c r="AJ140">
        <v>0</v>
      </c>
      <c r="AK140">
        <f t="shared" si="38"/>
        <v>124</v>
      </c>
      <c r="AL140">
        <f t="shared" si="39"/>
        <v>12</v>
      </c>
      <c r="AM140">
        <f t="shared" si="35"/>
        <v>0.17333333333333334</v>
      </c>
      <c r="AN140">
        <f t="shared" si="36"/>
        <v>0.92</v>
      </c>
      <c r="AO140">
        <f t="shared" si="37"/>
        <v>6.1333333333333734E-3</v>
      </c>
    </row>
    <row r="141" spans="1:41">
      <c r="A141" s="1">
        <v>3.39E-2</v>
      </c>
      <c r="B141" s="1">
        <v>5.935E-2</v>
      </c>
      <c r="C141" s="1">
        <v>0</v>
      </c>
      <c r="E141">
        <v>3.8210000000000001E-2</v>
      </c>
      <c r="F141">
        <v>6.3729999999999995E-2</v>
      </c>
      <c r="G141" s="7">
        <v>0</v>
      </c>
      <c r="H141" s="8">
        <v>1</v>
      </c>
      <c r="I141" s="9">
        <f t="shared" si="27"/>
        <v>1</v>
      </c>
      <c r="J141">
        <f t="shared" si="28"/>
        <v>0</v>
      </c>
      <c r="K141">
        <f t="shared" si="29"/>
        <v>0.19989378896423923</v>
      </c>
      <c r="L141" s="7">
        <f t="shared" si="30"/>
        <v>0.19989378896423923</v>
      </c>
      <c r="M141" s="9">
        <f t="shared" si="31"/>
        <v>0.80010621103576074</v>
      </c>
      <c r="N141" s="7">
        <f t="shared" si="32"/>
        <v>-0.22301079633184145</v>
      </c>
      <c r="O141" s="9">
        <f t="shared" si="33"/>
        <v>100</v>
      </c>
      <c r="P141">
        <f t="shared" si="34"/>
        <v>0.24983406728648053</v>
      </c>
      <c r="AH141">
        <v>0.26058766209140882</v>
      </c>
      <c r="AI141">
        <v>1</v>
      </c>
      <c r="AJ141">
        <v>0</v>
      </c>
      <c r="AK141">
        <f t="shared" si="38"/>
        <v>125</v>
      </c>
      <c r="AL141">
        <f t="shared" si="39"/>
        <v>12</v>
      </c>
      <c r="AM141">
        <f t="shared" si="35"/>
        <v>0.16666666666666663</v>
      </c>
      <c r="AN141">
        <f t="shared" si="36"/>
        <v>0.92</v>
      </c>
      <c r="AO141">
        <f t="shared" si="37"/>
        <v>6.1333333333332711E-3</v>
      </c>
    </row>
    <row r="142" spans="1:41">
      <c r="A142" s="1">
        <v>2.9239999999999999E-3</v>
      </c>
      <c r="B142" s="1">
        <v>5.8549999999999998E-2</v>
      </c>
      <c r="C142" s="1">
        <v>0</v>
      </c>
      <c r="E142">
        <v>3.9800000000000002E-2</v>
      </c>
      <c r="F142">
        <v>6.4089999999999994E-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22163525889908622</v>
      </c>
      <c r="L142" s="7">
        <f t="shared" si="30"/>
        <v>0.22163525889908622</v>
      </c>
      <c r="M142" s="9">
        <f t="shared" si="31"/>
        <v>0.7783647411009138</v>
      </c>
      <c r="N142" s="7">
        <f t="shared" si="32"/>
        <v>-0.25056004576921254</v>
      </c>
      <c r="O142" s="9">
        <f t="shared" si="33"/>
        <v>100</v>
      </c>
      <c r="P142">
        <f t="shared" si="34"/>
        <v>0.2847447310956131</v>
      </c>
      <c r="AH142">
        <v>0.27045779997028813</v>
      </c>
      <c r="AI142">
        <v>1</v>
      </c>
      <c r="AJ142">
        <v>0</v>
      </c>
      <c r="AK142">
        <f t="shared" si="38"/>
        <v>126</v>
      </c>
      <c r="AL142">
        <f t="shared" si="39"/>
        <v>12</v>
      </c>
      <c r="AM142">
        <f t="shared" si="35"/>
        <v>0.16000000000000003</v>
      </c>
      <c r="AN142">
        <f t="shared" si="36"/>
        <v>0.92</v>
      </c>
      <c r="AO142">
        <f t="shared" si="37"/>
        <v>0</v>
      </c>
    </row>
    <row r="143" spans="1:41">
      <c r="A143" s="1">
        <v>3.7909999999999999E-2</v>
      </c>
      <c r="B143" s="1">
        <v>6.7659999999999998E-2</v>
      </c>
      <c r="C143" s="1">
        <v>0</v>
      </c>
      <c r="E143">
        <v>4.079E-2</v>
      </c>
      <c r="F143">
        <v>5.9859999999999997E-2</v>
      </c>
      <c r="G143" s="7">
        <v>1</v>
      </c>
      <c r="H143" s="8">
        <v>0</v>
      </c>
      <c r="I143" s="9">
        <f t="shared" si="27"/>
        <v>1</v>
      </c>
      <c r="J143">
        <f t="shared" si="28"/>
        <v>1</v>
      </c>
      <c r="K143">
        <f t="shared" si="29"/>
        <v>0.35178969120859482</v>
      </c>
      <c r="L143" s="7">
        <f t="shared" si="30"/>
        <v>0.35178969120859482</v>
      </c>
      <c r="M143" s="9">
        <f t="shared" si="31"/>
        <v>0.64821030879140518</v>
      </c>
      <c r="N143" s="7">
        <f t="shared" si="32"/>
        <v>-1.0447217500966648</v>
      </c>
      <c r="O143" s="9">
        <f t="shared" si="33"/>
        <v>0</v>
      </c>
      <c r="P143">
        <f t="shared" si="34"/>
        <v>1.8426074583494456</v>
      </c>
      <c r="AH143">
        <v>0.2842327645865409</v>
      </c>
      <c r="AI143">
        <v>0</v>
      </c>
      <c r="AJ143">
        <v>1</v>
      </c>
      <c r="AK143">
        <f t="shared" si="38"/>
        <v>126</v>
      </c>
      <c r="AL143">
        <f t="shared" si="39"/>
        <v>13</v>
      </c>
      <c r="AM143">
        <f t="shared" si="35"/>
        <v>0.16000000000000003</v>
      </c>
      <c r="AN143">
        <f t="shared" si="36"/>
        <v>0.91333333333333333</v>
      </c>
      <c r="AO143">
        <f t="shared" si="37"/>
        <v>6.0888888888889284E-3</v>
      </c>
    </row>
    <row r="144" spans="1:41">
      <c r="A144" s="1">
        <v>1.171E-2</v>
      </c>
      <c r="B144" s="1">
        <v>5.5809999999999998E-2</v>
      </c>
      <c r="C144" s="1">
        <v>0</v>
      </c>
      <c r="E144">
        <v>4.1070000000000002E-2</v>
      </c>
      <c r="F144">
        <v>6.0130000000000003E-2</v>
      </c>
      <c r="G144" s="7">
        <v>0</v>
      </c>
      <c r="H144" s="8">
        <v>1</v>
      </c>
      <c r="I144" s="9">
        <f t="shared" si="27"/>
        <v>1</v>
      </c>
      <c r="J144">
        <f t="shared" si="28"/>
        <v>0</v>
      </c>
      <c r="K144">
        <f t="shared" si="29"/>
        <v>0.35108166933054319</v>
      </c>
      <c r="L144" s="7">
        <f t="shared" si="30"/>
        <v>0.35108166933054319</v>
      </c>
      <c r="M144" s="9">
        <f t="shared" si="31"/>
        <v>0.64891833066945681</v>
      </c>
      <c r="N144" s="7">
        <f t="shared" si="32"/>
        <v>-0.43244840891834968</v>
      </c>
      <c r="O144" s="9">
        <f t="shared" si="33"/>
        <v>100</v>
      </c>
      <c r="P144">
        <f t="shared" si="34"/>
        <v>0.54102597004518227</v>
      </c>
      <c r="AH144">
        <v>0.29921256745511016</v>
      </c>
      <c r="AI144">
        <v>1</v>
      </c>
      <c r="AJ144">
        <v>0</v>
      </c>
      <c r="AK144">
        <f t="shared" si="38"/>
        <v>127</v>
      </c>
      <c r="AL144">
        <f t="shared" si="39"/>
        <v>13</v>
      </c>
      <c r="AM144">
        <f t="shared" si="35"/>
        <v>0.15333333333333332</v>
      </c>
      <c r="AN144">
        <f t="shared" si="36"/>
        <v>0.91333333333333333</v>
      </c>
      <c r="AO144">
        <f t="shared" si="37"/>
        <v>6.0888888888889284E-3</v>
      </c>
    </row>
    <row r="145" spans="1:41">
      <c r="A145" s="1">
        <v>5.5879999999999999E-2</v>
      </c>
      <c r="B145" s="1">
        <v>6.2330000000000003E-2</v>
      </c>
      <c r="C145" s="1">
        <v>0</v>
      </c>
      <c r="E145">
        <v>4.3749999999999997E-2</v>
      </c>
      <c r="F145">
        <v>8.0460000000000004E-2</v>
      </c>
      <c r="G145" s="7">
        <v>0</v>
      </c>
      <c r="H145" s="8">
        <v>1</v>
      </c>
      <c r="I145" s="9">
        <f t="shared" si="27"/>
        <v>1</v>
      </c>
      <c r="J145">
        <f t="shared" si="28"/>
        <v>0</v>
      </c>
      <c r="K145">
        <f t="shared" si="29"/>
        <v>5.2689200844311897E-2</v>
      </c>
      <c r="L145" s="7">
        <f t="shared" si="30"/>
        <v>5.2689200844311897E-2</v>
      </c>
      <c r="M145" s="9">
        <f t="shared" si="31"/>
        <v>0.94731079915568805</v>
      </c>
      <c r="N145" s="7">
        <f t="shared" si="32"/>
        <v>-5.4128046233516726E-2</v>
      </c>
      <c r="O145" s="9">
        <f t="shared" si="33"/>
        <v>100</v>
      </c>
      <c r="P145">
        <f t="shared" si="34"/>
        <v>5.5619761636067411E-2</v>
      </c>
      <c r="AH145">
        <v>0.30093593289459236</v>
      </c>
      <c r="AI145">
        <v>1</v>
      </c>
      <c r="AJ145">
        <v>0</v>
      </c>
      <c r="AK145">
        <f t="shared" si="38"/>
        <v>128</v>
      </c>
      <c r="AL145">
        <f t="shared" si="39"/>
        <v>13</v>
      </c>
      <c r="AM145">
        <f t="shared" si="35"/>
        <v>0.14666666666666661</v>
      </c>
      <c r="AN145">
        <f t="shared" si="36"/>
        <v>0.91333333333333333</v>
      </c>
      <c r="AO145">
        <f t="shared" si="37"/>
        <v>6.0888888888888269E-3</v>
      </c>
    </row>
    <row r="146" spans="1:41">
      <c r="A146" s="1">
        <v>2.1729999999999999E-2</v>
      </c>
      <c r="B146" s="1">
        <v>5.9549999999999999E-2</v>
      </c>
      <c r="C146" s="1">
        <v>0</v>
      </c>
      <c r="E146">
        <v>4.4080000000000001E-2</v>
      </c>
      <c r="F146">
        <v>6.1289999999999997E-2</v>
      </c>
      <c r="G146" s="7">
        <v>0</v>
      </c>
      <c r="H146" s="8">
        <v>1</v>
      </c>
      <c r="I146" s="9">
        <f t="shared" si="27"/>
        <v>1</v>
      </c>
      <c r="J146">
        <f t="shared" si="28"/>
        <v>0</v>
      </c>
      <c r="K146">
        <f t="shared" si="29"/>
        <v>0.3947905817475249</v>
      </c>
      <c r="L146" s="7">
        <f t="shared" si="30"/>
        <v>0.3947905817475249</v>
      </c>
      <c r="M146" s="9">
        <f t="shared" si="31"/>
        <v>0.6052094182524751</v>
      </c>
      <c r="N146" s="7">
        <f t="shared" si="32"/>
        <v>-0.5021807349740971</v>
      </c>
      <c r="O146" s="9">
        <f t="shared" si="33"/>
        <v>100</v>
      </c>
      <c r="P146">
        <f t="shared" si="34"/>
        <v>0.65232061802255403</v>
      </c>
      <c r="AH146">
        <v>0.35108166933054319</v>
      </c>
      <c r="AI146">
        <v>1</v>
      </c>
      <c r="AJ146">
        <v>0</v>
      </c>
      <c r="AK146">
        <f t="shared" si="38"/>
        <v>129</v>
      </c>
      <c r="AL146">
        <f t="shared" si="39"/>
        <v>13</v>
      </c>
      <c r="AM146">
        <f t="shared" si="35"/>
        <v>0.14000000000000001</v>
      </c>
      <c r="AN146">
        <f t="shared" si="36"/>
        <v>0.91333333333333333</v>
      </c>
      <c r="AO146">
        <f t="shared" si="37"/>
        <v>0</v>
      </c>
    </row>
    <row r="147" spans="1:41">
      <c r="A147" s="1">
        <v>6.6019999999999995E-2</v>
      </c>
      <c r="B147" s="1">
        <v>7.1919999999999998E-2</v>
      </c>
      <c r="C147" s="1">
        <v>0</v>
      </c>
      <c r="E147">
        <v>4.4510000000000001E-2</v>
      </c>
      <c r="F147">
        <v>6.3030000000000003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35441819350343012</v>
      </c>
      <c r="L147" s="7">
        <f t="shared" si="30"/>
        <v>0.35441819350343012</v>
      </c>
      <c r="M147" s="9">
        <f t="shared" si="31"/>
        <v>0.64558180649656993</v>
      </c>
      <c r="N147" s="7">
        <f t="shared" si="32"/>
        <v>-0.43760334319087807</v>
      </c>
      <c r="O147" s="9">
        <f t="shared" si="33"/>
        <v>100</v>
      </c>
      <c r="P147">
        <f t="shared" si="34"/>
        <v>0.54899036797021816</v>
      </c>
      <c r="AH147">
        <v>0.35178969120859482</v>
      </c>
      <c r="AI147">
        <v>0</v>
      </c>
      <c r="AJ147">
        <v>1</v>
      </c>
      <c r="AK147">
        <f t="shared" si="38"/>
        <v>129</v>
      </c>
      <c r="AL147">
        <f t="shared" si="39"/>
        <v>14</v>
      </c>
      <c r="AM147">
        <f t="shared" si="35"/>
        <v>0.14000000000000001</v>
      </c>
      <c r="AN147">
        <f t="shared" si="36"/>
        <v>0.90666666666666662</v>
      </c>
      <c r="AO147">
        <f t="shared" si="37"/>
        <v>6.0444444444444833E-3</v>
      </c>
    </row>
    <row r="148" spans="1:41">
      <c r="A148" s="1">
        <v>4.8189999999999997E-2</v>
      </c>
      <c r="B148" s="1">
        <v>5.8520000000000003E-2</v>
      </c>
      <c r="C148" s="1">
        <v>0</v>
      </c>
      <c r="E148">
        <v>4.4889999999999999E-2</v>
      </c>
      <c r="F148">
        <v>5.8709999999999998E-2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49725982179651634</v>
      </c>
      <c r="L148" s="7">
        <f t="shared" si="30"/>
        <v>0.49725982179651634</v>
      </c>
      <c r="M148" s="9">
        <f t="shared" si="31"/>
        <v>0.50274017820348371</v>
      </c>
      <c r="N148" s="7">
        <f t="shared" si="32"/>
        <v>-0.69864260921282884</v>
      </c>
      <c r="O148" s="9">
        <f t="shared" si="33"/>
        <v>0</v>
      </c>
      <c r="P148">
        <f t="shared" si="34"/>
        <v>1.0110211124380968</v>
      </c>
      <c r="AH148">
        <v>0.35230765971145211</v>
      </c>
      <c r="AI148">
        <v>1</v>
      </c>
      <c r="AJ148">
        <v>0</v>
      </c>
      <c r="AK148">
        <f t="shared" si="38"/>
        <v>130</v>
      </c>
      <c r="AL148">
        <f t="shared" si="39"/>
        <v>14</v>
      </c>
      <c r="AM148">
        <f t="shared" si="35"/>
        <v>0.1333333333333333</v>
      </c>
      <c r="AN148">
        <f t="shared" si="36"/>
        <v>0.90666666666666662</v>
      </c>
      <c r="AO148">
        <f t="shared" si="37"/>
        <v>6.0444444444443827E-3</v>
      </c>
    </row>
    <row r="149" spans="1:41">
      <c r="A149" s="1">
        <v>3.3700000000000001E-2</v>
      </c>
      <c r="B149" s="1">
        <v>6.4699999999999994E-2</v>
      </c>
      <c r="C149" s="1">
        <v>0</v>
      </c>
      <c r="E149">
        <v>4.5620000000000001E-2</v>
      </c>
      <c r="F149">
        <v>6.9370000000000001E-2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21777046407105299</v>
      </c>
      <c r="L149" s="7">
        <f t="shared" si="30"/>
        <v>0.21777046407105299</v>
      </c>
      <c r="M149" s="9">
        <f t="shared" si="31"/>
        <v>0.78222953592894706</v>
      </c>
      <c r="N149" s="7">
        <f t="shared" si="32"/>
        <v>-1.5243136880049324</v>
      </c>
      <c r="O149" s="9">
        <f t="shared" si="33"/>
        <v>0</v>
      </c>
      <c r="P149">
        <f t="shared" si="34"/>
        <v>3.5919909491202877</v>
      </c>
      <c r="AH149">
        <v>0.35441819350343012</v>
      </c>
      <c r="AI149">
        <v>1</v>
      </c>
      <c r="AJ149">
        <v>0</v>
      </c>
      <c r="AK149">
        <f t="shared" si="38"/>
        <v>131</v>
      </c>
      <c r="AL149">
        <f t="shared" si="39"/>
        <v>14</v>
      </c>
      <c r="AM149">
        <f t="shared" si="35"/>
        <v>0.12666666666666671</v>
      </c>
      <c r="AN149">
        <f t="shared" si="36"/>
        <v>0.90666666666666662</v>
      </c>
      <c r="AO149">
        <f t="shared" si="37"/>
        <v>6.0444444444444833E-3</v>
      </c>
    </row>
    <row r="150" spans="1:41">
      <c r="A150" s="1">
        <v>2.2800000000000001E-2</v>
      </c>
      <c r="B150" s="1">
        <v>5.7149999999999999E-2</v>
      </c>
      <c r="C150" s="1">
        <v>0</v>
      </c>
      <c r="E150">
        <v>4.6030000000000001E-2</v>
      </c>
      <c r="F150">
        <v>5.4480000000000001E-2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65715824691271518</v>
      </c>
      <c r="L150" s="7">
        <f t="shared" si="30"/>
        <v>0.65715824691271518</v>
      </c>
      <c r="M150" s="9">
        <f t="shared" si="31"/>
        <v>0.34284175308728482</v>
      </c>
      <c r="N150" s="7">
        <f t="shared" si="32"/>
        <v>-1.0704862995376099</v>
      </c>
      <c r="O150" s="9">
        <f t="shared" si="33"/>
        <v>0</v>
      </c>
      <c r="P150">
        <f t="shared" si="34"/>
        <v>1.9167975924607057</v>
      </c>
      <c r="AH150">
        <v>0.35785546966391285</v>
      </c>
      <c r="AI150">
        <v>1</v>
      </c>
      <c r="AJ150">
        <v>0</v>
      </c>
      <c r="AK150">
        <f t="shared" si="38"/>
        <v>132</v>
      </c>
      <c r="AL150">
        <f t="shared" si="39"/>
        <v>14</v>
      </c>
      <c r="AM150">
        <f t="shared" si="35"/>
        <v>0.12</v>
      </c>
      <c r="AN150">
        <f t="shared" si="36"/>
        <v>0.90666666666666662</v>
      </c>
      <c r="AO150">
        <f t="shared" si="37"/>
        <v>6.0444444444444833E-3</v>
      </c>
    </row>
    <row r="151" spans="1:41">
      <c r="A151" s="1">
        <v>1.924E-2</v>
      </c>
      <c r="B151" s="1">
        <v>6.0999999999999999E-2</v>
      </c>
      <c r="C151" s="1">
        <v>0</v>
      </c>
      <c r="E151">
        <v>4.7440000000000003E-2</v>
      </c>
      <c r="F151">
        <v>5.5100000000000003E-2</v>
      </c>
      <c r="G151" s="7">
        <v>1</v>
      </c>
      <c r="H151" s="8">
        <v>0</v>
      </c>
      <c r="I151" s="9">
        <f t="shared" si="27"/>
        <v>1</v>
      </c>
      <c r="J151">
        <f t="shared" si="28"/>
        <v>1</v>
      </c>
      <c r="K151">
        <f t="shared" si="29"/>
        <v>0.67449649679496726</v>
      </c>
      <c r="L151" s="7">
        <f t="shared" si="30"/>
        <v>0.67449649679496726</v>
      </c>
      <c r="M151" s="9">
        <f t="shared" si="31"/>
        <v>0.32550350320503274</v>
      </c>
      <c r="N151" s="7">
        <f t="shared" si="32"/>
        <v>-0.39378879712844095</v>
      </c>
      <c r="O151" s="9">
        <f t="shared" si="33"/>
        <v>100</v>
      </c>
      <c r="P151">
        <f t="shared" si="34"/>
        <v>0.48258738889192326</v>
      </c>
      <c r="AH151">
        <v>0.37365270552861152</v>
      </c>
      <c r="AI151">
        <v>1</v>
      </c>
      <c r="AJ151">
        <v>0</v>
      </c>
      <c r="AK151">
        <f t="shared" si="38"/>
        <v>133</v>
      </c>
      <c r="AL151">
        <f t="shared" si="39"/>
        <v>14</v>
      </c>
      <c r="AM151">
        <f t="shared" si="35"/>
        <v>0.11333333333333329</v>
      </c>
      <c r="AN151">
        <f t="shared" si="36"/>
        <v>0.90666666666666662</v>
      </c>
      <c r="AO151">
        <f t="shared" si="37"/>
        <v>6.0444444444443827E-3</v>
      </c>
    </row>
    <row r="152" spans="1:41">
      <c r="A152" s="1">
        <v>0.14710000000000001</v>
      </c>
      <c r="B152" s="1">
        <v>7.8710000000000002E-2</v>
      </c>
      <c r="C152" s="1">
        <v>1</v>
      </c>
      <c r="E152">
        <v>4.7809999999999998E-2</v>
      </c>
      <c r="F152">
        <v>5.7660000000000003E-2</v>
      </c>
      <c r="G152" s="7">
        <v>0</v>
      </c>
      <c r="H152" s="8">
        <v>1</v>
      </c>
      <c r="I152" s="9">
        <f t="shared" si="27"/>
        <v>1</v>
      </c>
      <c r="J152">
        <f t="shared" si="28"/>
        <v>0</v>
      </c>
      <c r="K152">
        <f t="shared" si="29"/>
        <v>0.60962511554994936</v>
      </c>
      <c r="L152" s="7">
        <f t="shared" si="30"/>
        <v>0.60962511554994936</v>
      </c>
      <c r="M152" s="9">
        <f t="shared" si="31"/>
        <v>0.39037488445005064</v>
      </c>
      <c r="N152" s="7">
        <f t="shared" si="32"/>
        <v>-0.94064775937624689</v>
      </c>
      <c r="O152" s="9">
        <f t="shared" si="33"/>
        <v>0</v>
      </c>
      <c r="P152">
        <f t="shared" si="34"/>
        <v>1.5616402074861253</v>
      </c>
      <c r="AH152">
        <v>0.3947905817475249</v>
      </c>
      <c r="AI152">
        <v>1</v>
      </c>
      <c r="AJ152">
        <v>0</v>
      </c>
      <c r="AK152">
        <f t="shared" si="38"/>
        <v>134</v>
      </c>
      <c r="AL152">
        <f t="shared" si="39"/>
        <v>14</v>
      </c>
      <c r="AM152">
        <f t="shared" si="35"/>
        <v>0.10666666666666669</v>
      </c>
      <c r="AN152">
        <f t="shared" si="36"/>
        <v>0.90666666666666662</v>
      </c>
      <c r="AO152">
        <f t="shared" si="37"/>
        <v>0</v>
      </c>
    </row>
    <row r="153" spans="1:41">
      <c r="A153" s="1">
        <v>7.0169999999999996E-2</v>
      </c>
      <c r="B153" s="1">
        <v>5.6669999999999998E-2</v>
      </c>
      <c r="C153" s="1">
        <v>1</v>
      </c>
      <c r="E153">
        <v>4.7960000000000003E-2</v>
      </c>
      <c r="F153">
        <v>6.0720000000000003E-2</v>
      </c>
      <c r="G153" s="7">
        <v>0</v>
      </c>
      <c r="H153" s="8">
        <v>1</v>
      </c>
      <c r="I153" s="9">
        <f t="shared" si="27"/>
        <v>1</v>
      </c>
      <c r="J153">
        <f t="shared" si="28"/>
        <v>0</v>
      </c>
      <c r="K153">
        <f t="shared" si="29"/>
        <v>0.51879617028908709</v>
      </c>
      <c r="L153" s="7">
        <f t="shared" si="30"/>
        <v>0.51879617028908709</v>
      </c>
      <c r="M153" s="9">
        <f t="shared" si="31"/>
        <v>0.48120382971091291</v>
      </c>
      <c r="N153" s="7">
        <f t="shared" si="32"/>
        <v>-0.73146433624555074</v>
      </c>
      <c r="O153" s="9">
        <f t="shared" si="33"/>
        <v>0</v>
      </c>
      <c r="P153">
        <f t="shared" si="34"/>
        <v>1.0781214492843045</v>
      </c>
      <c r="AH153">
        <v>0.41318770261611482</v>
      </c>
      <c r="AI153">
        <v>0</v>
      </c>
      <c r="AJ153">
        <v>1</v>
      </c>
      <c r="AK153">
        <f t="shared" si="38"/>
        <v>134</v>
      </c>
      <c r="AL153">
        <f t="shared" si="39"/>
        <v>15</v>
      </c>
      <c r="AM153">
        <f t="shared" si="35"/>
        <v>0.10666666666666669</v>
      </c>
      <c r="AN153">
        <f t="shared" si="36"/>
        <v>0.9</v>
      </c>
      <c r="AO153">
        <f t="shared" si="37"/>
        <v>0</v>
      </c>
    </row>
    <row r="154" spans="1:41">
      <c r="A154" s="1">
        <v>0.12790000000000001</v>
      </c>
      <c r="B154" s="1">
        <v>5.9990000000000002E-2</v>
      </c>
      <c r="C154" s="1">
        <v>1</v>
      </c>
      <c r="E154">
        <v>4.8189999999999997E-2</v>
      </c>
      <c r="F154">
        <v>5.8520000000000003E-2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59364975386177732</v>
      </c>
      <c r="L154" s="7">
        <f t="shared" si="30"/>
        <v>0.59364975386177732</v>
      </c>
      <c r="M154" s="9">
        <f t="shared" si="31"/>
        <v>0.40635024613822268</v>
      </c>
      <c r="N154" s="7">
        <f t="shared" si="32"/>
        <v>-0.90053981605350741</v>
      </c>
      <c r="O154" s="9">
        <f t="shared" si="33"/>
        <v>0</v>
      </c>
      <c r="P154">
        <f t="shared" si="34"/>
        <v>1.4609312028319614</v>
      </c>
      <c r="AH154">
        <v>0.43855891918981832</v>
      </c>
      <c r="AI154">
        <v>0</v>
      </c>
      <c r="AJ154">
        <v>1</v>
      </c>
      <c r="AK154">
        <f t="shared" si="38"/>
        <v>134</v>
      </c>
      <c r="AL154">
        <f t="shared" si="39"/>
        <v>16</v>
      </c>
      <c r="AM154">
        <f t="shared" si="35"/>
        <v>0.10666666666666669</v>
      </c>
      <c r="AN154">
        <f t="shared" si="36"/>
        <v>0.89333333333333331</v>
      </c>
      <c r="AO154">
        <f t="shared" si="37"/>
        <v>0</v>
      </c>
    </row>
    <row r="155" spans="1:41">
      <c r="A155" s="1">
        <v>0.1052</v>
      </c>
      <c r="B155" s="1">
        <v>9.7439999999999999E-2</v>
      </c>
      <c r="C155" s="1">
        <v>1</v>
      </c>
      <c r="E155">
        <v>4.938E-2</v>
      </c>
      <c r="F155">
        <v>5.636E-2</v>
      </c>
      <c r="G155" s="7">
        <v>1</v>
      </c>
      <c r="H155" s="8">
        <v>0</v>
      </c>
      <c r="I155" s="9">
        <f t="shared" si="27"/>
        <v>1</v>
      </c>
      <c r="J155">
        <f t="shared" si="28"/>
        <v>1</v>
      </c>
      <c r="K155">
        <f t="shared" si="29"/>
        <v>0.68661444723808163</v>
      </c>
      <c r="L155" s="7">
        <f t="shared" si="30"/>
        <v>0.68661444723808163</v>
      </c>
      <c r="M155" s="9">
        <f t="shared" si="31"/>
        <v>0.31338555276191837</v>
      </c>
      <c r="N155" s="7">
        <f t="shared" si="32"/>
        <v>-0.37598235646992539</v>
      </c>
      <c r="O155" s="9">
        <f t="shared" si="33"/>
        <v>100</v>
      </c>
      <c r="P155">
        <f t="shared" si="34"/>
        <v>0.45642143712896971</v>
      </c>
      <c r="AH155">
        <v>0.47534613877446497</v>
      </c>
      <c r="AI155">
        <v>0</v>
      </c>
      <c r="AJ155">
        <v>1</v>
      </c>
      <c r="AK155">
        <f t="shared" si="38"/>
        <v>134</v>
      </c>
      <c r="AL155">
        <f t="shared" si="39"/>
        <v>17</v>
      </c>
      <c r="AM155">
        <f t="shared" si="35"/>
        <v>0.10666666666666669</v>
      </c>
      <c r="AN155">
        <f t="shared" si="36"/>
        <v>0.88666666666666671</v>
      </c>
      <c r="AO155">
        <f t="shared" si="37"/>
        <v>0</v>
      </c>
    </row>
    <row r="156" spans="1:41">
      <c r="A156" s="1">
        <v>0.1043</v>
      </c>
      <c r="B156" s="1">
        <v>5.883E-2</v>
      </c>
      <c r="C156" s="1">
        <v>1</v>
      </c>
      <c r="E156">
        <v>5.0689999999999999E-2</v>
      </c>
      <c r="F156">
        <v>6.5659999999999996E-2</v>
      </c>
      <c r="G156" s="7">
        <v>1</v>
      </c>
      <c r="H156" s="8">
        <v>0</v>
      </c>
      <c r="I156" s="9">
        <f t="shared" si="27"/>
        <v>1</v>
      </c>
      <c r="J156">
        <f t="shared" si="28"/>
        <v>1</v>
      </c>
      <c r="K156">
        <f t="shared" si="29"/>
        <v>0.43855891918981832</v>
      </c>
      <c r="L156" s="7">
        <f t="shared" si="30"/>
        <v>0.43855891918981832</v>
      </c>
      <c r="M156" s="9">
        <f t="shared" si="31"/>
        <v>0.56144108081018174</v>
      </c>
      <c r="N156" s="7">
        <f t="shared" si="32"/>
        <v>-0.82426111088295484</v>
      </c>
      <c r="O156" s="9">
        <f t="shared" si="33"/>
        <v>0</v>
      </c>
      <c r="P156">
        <f t="shared" si="34"/>
        <v>1.2801953312165502</v>
      </c>
      <c r="AH156">
        <v>0.49725982179651634</v>
      </c>
      <c r="AI156">
        <v>0</v>
      </c>
      <c r="AJ156">
        <v>1</v>
      </c>
      <c r="AK156">
        <f t="shared" si="38"/>
        <v>134</v>
      </c>
      <c r="AL156">
        <f t="shared" si="39"/>
        <v>18</v>
      </c>
      <c r="AM156">
        <f t="shared" si="35"/>
        <v>0.10666666666666669</v>
      </c>
      <c r="AN156">
        <f t="shared" si="36"/>
        <v>0.88</v>
      </c>
      <c r="AO156">
        <f t="shared" si="37"/>
        <v>0</v>
      </c>
    </row>
    <row r="157" spans="1:41">
      <c r="A157" s="1">
        <v>8.0890000000000004E-2</v>
      </c>
      <c r="B157" s="1">
        <v>7.6130000000000003E-2</v>
      </c>
      <c r="C157" s="1">
        <v>1</v>
      </c>
      <c r="E157">
        <v>5.1020000000000003E-2</v>
      </c>
      <c r="F157">
        <v>7.3099999999999998E-2</v>
      </c>
      <c r="G157" s="7">
        <v>0</v>
      </c>
      <c r="H157" s="8">
        <v>1</v>
      </c>
      <c r="I157" s="9">
        <f t="shared" si="27"/>
        <v>1</v>
      </c>
      <c r="J157">
        <f t="shared" si="28"/>
        <v>0</v>
      </c>
      <c r="K157">
        <f t="shared" si="29"/>
        <v>0.24017403488864805</v>
      </c>
      <c r="L157" s="7">
        <f t="shared" si="30"/>
        <v>0.24017403488864805</v>
      </c>
      <c r="M157" s="9">
        <f t="shared" si="31"/>
        <v>0.75982596511135192</v>
      </c>
      <c r="N157" s="7">
        <f t="shared" si="32"/>
        <v>-0.27466586519926045</v>
      </c>
      <c r="O157" s="9">
        <f t="shared" si="33"/>
        <v>100</v>
      </c>
      <c r="P157">
        <f t="shared" si="34"/>
        <v>0.31609084963745709</v>
      </c>
      <c r="AH157">
        <v>0.50845225032359986</v>
      </c>
      <c r="AI157">
        <v>0</v>
      </c>
      <c r="AJ157">
        <v>1</v>
      </c>
      <c r="AK157">
        <f t="shared" si="38"/>
        <v>134</v>
      </c>
      <c r="AL157">
        <f t="shared" si="39"/>
        <v>19</v>
      </c>
      <c r="AM157">
        <f t="shared" si="35"/>
        <v>0.10666666666666669</v>
      </c>
      <c r="AN157">
        <f t="shared" si="36"/>
        <v>0.87333333333333329</v>
      </c>
      <c r="AO157">
        <f t="shared" si="37"/>
        <v>5.8222222222222599E-3</v>
      </c>
    </row>
    <row r="158" spans="1:41">
      <c r="A158" s="1">
        <v>7.3999999999999996E-2</v>
      </c>
      <c r="B158" s="1">
        <v>5.7419999999999999E-2</v>
      </c>
      <c r="C158" s="1">
        <v>1</v>
      </c>
      <c r="E158">
        <v>5.1819999999999998E-2</v>
      </c>
      <c r="F158">
        <v>7.7990000000000004E-2</v>
      </c>
      <c r="G158" s="7">
        <v>1</v>
      </c>
      <c r="H158" s="8">
        <v>0</v>
      </c>
      <c r="I158" s="9">
        <f t="shared" si="27"/>
        <v>1</v>
      </c>
      <c r="J158">
        <f t="shared" si="28"/>
        <v>1</v>
      </c>
      <c r="K158">
        <f t="shared" si="29"/>
        <v>0.15687253318489855</v>
      </c>
      <c r="L158" s="7">
        <f t="shared" si="30"/>
        <v>0.15687253318489855</v>
      </c>
      <c r="M158" s="9">
        <f t="shared" si="31"/>
        <v>0.84312746681510142</v>
      </c>
      <c r="N158" s="7">
        <f t="shared" si="32"/>
        <v>-1.8523216939375016</v>
      </c>
      <c r="O158" s="9">
        <f t="shared" si="33"/>
        <v>0</v>
      </c>
      <c r="P158">
        <f t="shared" si="34"/>
        <v>5.3746022308529007</v>
      </c>
      <c r="AH158">
        <v>0.51879617028908709</v>
      </c>
      <c r="AI158">
        <v>1</v>
      </c>
      <c r="AJ158">
        <v>0</v>
      </c>
      <c r="AK158">
        <f t="shared" si="38"/>
        <v>135</v>
      </c>
      <c r="AL158">
        <f t="shared" si="39"/>
        <v>19</v>
      </c>
      <c r="AM158">
        <f t="shared" si="35"/>
        <v>9.9999999999999978E-2</v>
      </c>
      <c r="AN158">
        <f t="shared" si="36"/>
        <v>0.87333333333333329</v>
      </c>
      <c r="AO158">
        <f t="shared" si="37"/>
        <v>5.8222222222221627E-3</v>
      </c>
    </row>
    <row r="159" spans="1:41">
      <c r="A159" s="1">
        <v>5.985E-2</v>
      </c>
      <c r="B159" s="1">
        <v>7.4510000000000007E-2</v>
      </c>
      <c r="C159" s="1">
        <v>1</v>
      </c>
      <c r="E159">
        <v>5.1889999999999999E-2</v>
      </c>
      <c r="F159">
        <v>5.5489999999999998E-2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76364900187137574</v>
      </c>
      <c r="L159" s="7">
        <f t="shared" si="30"/>
        <v>0.76364900187137574</v>
      </c>
      <c r="M159" s="9">
        <f t="shared" si="31"/>
        <v>0.23635099812862426</v>
      </c>
      <c r="N159" s="7">
        <f t="shared" si="32"/>
        <v>-0.26964701701639482</v>
      </c>
      <c r="O159" s="9">
        <f t="shared" si="33"/>
        <v>100</v>
      </c>
      <c r="P159">
        <f t="shared" si="34"/>
        <v>0.30950213717222108</v>
      </c>
      <c r="AH159">
        <v>0.5426875585258133</v>
      </c>
      <c r="AI159">
        <v>1</v>
      </c>
      <c r="AJ159">
        <v>0</v>
      </c>
      <c r="AK159">
        <f t="shared" si="38"/>
        <v>136</v>
      </c>
      <c r="AL159">
        <f t="shared" si="39"/>
        <v>19</v>
      </c>
      <c r="AM159">
        <f t="shared" si="35"/>
        <v>9.3333333333333379E-2</v>
      </c>
      <c r="AN159">
        <f t="shared" si="36"/>
        <v>0.87333333333333329</v>
      </c>
      <c r="AO159">
        <f t="shared" si="37"/>
        <v>0</v>
      </c>
    </row>
    <row r="160" spans="1:41">
      <c r="A160" s="1">
        <v>9.3530000000000002E-2</v>
      </c>
      <c r="B160" s="1">
        <v>7.3889999999999997E-2</v>
      </c>
      <c r="C160" s="1">
        <v>1</v>
      </c>
      <c r="E160">
        <v>5.246E-2</v>
      </c>
      <c r="F160">
        <v>6.13E-2</v>
      </c>
      <c r="G160" s="7">
        <v>1</v>
      </c>
      <c r="H160" s="8">
        <v>0</v>
      </c>
      <c r="I160" s="9">
        <f t="shared" si="27"/>
        <v>1</v>
      </c>
      <c r="J160">
        <f t="shared" si="28"/>
        <v>1</v>
      </c>
      <c r="K160">
        <f t="shared" si="29"/>
        <v>0.62267636776864788</v>
      </c>
      <c r="L160" s="7">
        <f t="shared" si="30"/>
        <v>0.62267636776864788</v>
      </c>
      <c r="M160" s="9">
        <f t="shared" si="31"/>
        <v>0.37732363223135212</v>
      </c>
      <c r="N160" s="7">
        <f t="shared" si="32"/>
        <v>-0.47372836905458926</v>
      </c>
      <c r="O160" s="9">
        <f t="shared" si="33"/>
        <v>100</v>
      </c>
      <c r="P160">
        <f t="shared" si="34"/>
        <v>0.60597069643655521</v>
      </c>
      <c r="AH160">
        <v>0.55875483054478958</v>
      </c>
      <c r="AI160">
        <v>0</v>
      </c>
      <c r="AJ160">
        <v>1</v>
      </c>
      <c r="AK160">
        <f t="shared" si="38"/>
        <v>136</v>
      </c>
      <c r="AL160">
        <f t="shared" si="39"/>
        <v>20</v>
      </c>
      <c r="AM160">
        <f t="shared" si="35"/>
        <v>9.3333333333333379E-2</v>
      </c>
      <c r="AN160">
        <f t="shared" si="36"/>
        <v>0.8666666666666667</v>
      </c>
      <c r="AO160">
        <f t="shared" si="37"/>
        <v>0</v>
      </c>
    </row>
    <row r="161" spans="1:41">
      <c r="A161" s="1">
        <v>8.5430000000000006E-2</v>
      </c>
      <c r="B161" s="1">
        <v>8.2430000000000003E-2</v>
      </c>
      <c r="C161" s="1">
        <v>1</v>
      </c>
      <c r="E161">
        <v>5.2519999999999997E-2</v>
      </c>
      <c r="F161">
        <v>6.1769999999999999E-2</v>
      </c>
      <c r="G161" s="7">
        <v>1</v>
      </c>
      <c r="H161" s="8">
        <v>0</v>
      </c>
      <c r="I161" s="9">
        <f t="shared" si="27"/>
        <v>1</v>
      </c>
      <c r="J161">
        <f t="shared" si="28"/>
        <v>1</v>
      </c>
      <c r="K161">
        <f t="shared" si="29"/>
        <v>0.61019060482752263</v>
      </c>
      <c r="L161" s="7">
        <f t="shared" si="30"/>
        <v>0.61019060482752263</v>
      </c>
      <c r="M161" s="9">
        <f t="shared" si="31"/>
        <v>0.38980939517247737</v>
      </c>
      <c r="N161" s="7">
        <f t="shared" si="32"/>
        <v>-0.49398390369203954</v>
      </c>
      <c r="O161" s="9">
        <f t="shared" si="33"/>
        <v>100</v>
      </c>
      <c r="P161">
        <f t="shared" si="34"/>
        <v>0.63883218143396592</v>
      </c>
      <c r="AH161">
        <v>0.58645548110586931</v>
      </c>
      <c r="AI161">
        <v>0</v>
      </c>
      <c r="AJ161">
        <v>1</v>
      </c>
      <c r="AK161">
        <f t="shared" si="38"/>
        <v>136</v>
      </c>
      <c r="AL161">
        <f t="shared" si="39"/>
        <v>21</v>
      </c>
      <c r="AM161">
        <f t="shared" si="35"/>
        <v>9.3333333333333379E-2</v>
      </c>
      <c r="AN161">
        <f t="shared" si="36"/>
        <v>0.86</v>
      </c>
      <c r="AO161">
        <f t="shared" si="37"/>
        <v>5.7333333333333698E-3</v>
      </c>
    </row>
    <row r="162" spans="1:41">
      <c r="A162" s="1">
        <v>3.3230000000000003E-2</v>
      </c>
      <c r="B162" s="1">
        <v>5.697E-2</v>
      </c>
      <c r="C162" s="1">
        <v>1</v>
      </c>
      <c r="E162">
        <v>5.2589999999999998E-2</v>
      </c>
      <c r="F162">
        <v>5.9220000000000002E-2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68535767058995689</v>
      </c>
      <c r="L162" s="7">
        <f t="shared" si="30"/>
        <v>0.68535767058995689</v>
      </c>
      <c r="M162" s="9">
        <f t="shared" si="31"/>
        <v>0.31464232941004311</v>
      </c>
      <c r="N162" s="7">
        <f t="shared" si="32"/>
        <v>-0.37781443014449045</v>
      </c>
      <c r="O162" s="9">
        <f t="shared" si="33"/>
        <v>100</v>
      </c>
      <c r="P162">
        <f t="shared" si="34"/>
        <v>0.45909215423123306</v>
      </c>
      <c r="AH162">
        <v>0.59364975386177732</v>
      </c>
      <c r="AI162">
        <v>1</v>
      </c>
      <c r="AJ162">
        <v>0</v>
      </c>
      <c r="AK162">
        <f t="shared" si="38"/>
        <v>137</v>
      </c>
      <c r="AL162">
        <f t="shared" si="39"/>
        <v>21</v>
      </c>
      <c r="AM162">
        <f t="shared" si="35"/>
        <v>8.666666666666667E-2</v>
      </c>
      <c r="AN162">
        <f t="shared" si="36"/>
        <v>0.86</v>
      </c>
      <c r="AO162">
        <f t="shared" si="37"/>
        <v>5.7333333333333698E-3</v>
      </c>
    </row>
    <row r="163" spans="1:41">
      <c r="A163" s="1">
        <v>6.6059999999999994E-2</v>
      </c>
      <c r="B163" s="1">
        <v>6.0819999999999999E-2</v>
      </c>
      <c r="C163" s="1">
        <v>1</v>
      </c>
      <c r="E163">
        <v>5.364E-2</v>
      </c>
      <c r="F163">
        <v>5.3379999999999997E-2</v>
      </c>
      <c r="G163" s="7">
        <v>1</v>
      </c>
      <c r="H163" s="8">
        <v>0</v>
      </c>
      <c r="I163" s="9">
        <f t="shared" si="27"/>
        <v>1</v>
      </c>
      <c r="J163">
        <f t="shared" si="28"/>
        <v>1</v>
      </c>
      <c r="K163">
        <f t="shared" si="29"/>
        <v>0.83669463430224167</v>
      </c>
      <c r="L163" s="7">
        <f t="shared" si="30"/>
        <v>0.83669463430224167</v>
      </c>
      <c r="M163" s="9">
        <f t="shared" si="31"/>
        <v>0.16330536569775833</v>
      </c>
      <c r="N163" s="7">
        <f t="shared" si="32"/>
        <v>-0.17829610863022355</v>
      </c>
      <c r="O163" s="9">
        <f t="shared" si="33"/>
        <v>100</v>
      </c>
      <c r="P163">
        <f t="shared" si="34"/>
        <v>0.1951791717105324</v>
      </c>
      <c r="AH163">
        <v>0.60962511554994936</v>
      </c>
      <c r="AI163">
        <v>1</v>
      </c>
      <c r="AJ163">
        <v>0</v>
      </c>
      <c r="AK163">
        <f t="shared" si="38"/>
        <v>138</v>
      </c>
      <c r="AL163">
        <f t="shared" si="39"/>
        <v>21</v>
      </c>
      <c r="AM163">
        <f t="shared" si="35"/>
        <v>7.999999999999996E-2</v>
      </c>
      <c r="AN163">
        <f t="shared" si="36"/>
        <v>0.86</v>
      </c>
      <c r="AO163">
        <f t="shared" si="37"/>
        <v>0</v>
      </c>
    </row>
    <row r="164" spans="1:41">
      <c r="A164" s="1">
        <v>0.1118</v>
      </c>
      <c r="B164" s="1">
        <v>7.8E-2</v>
      </c>
      <c r="C164" s="1">
        <v>1</v>
      </c>
      <c r="E164">
        <v>5.3900000000000003E-2</v>
      </c>
      <c r="F164">
        <v>5.2229999999999999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8591407910931429</v>
      </c>
      <c r="L164" s="7">
        <f t="shared" si="30"/>
        <v>0.8591407910931429</v>
      </c>
      <c r="M164" s="9">
        <f t="shared" si="31"/>
        <v>0.1408592089068571</v>
      </c>
      <c r="N164" s="7">
        <f t="shared" si="32"/>
        <v>-0.15182246927204701</v>
      </c>
      <c r="O164" s="9">
        <f t="shared" si="33"/>
        <v>100</v>
      </c>
      <c r="P164">
        <f t="shared" si="34"/>
        <v>0.16395358056231088</v>
      </c>
      <c r="AH164">
        <v>0.61019060482752263</v>
      </c>
      <c r="AI164">
        <v>0</v>
      </c>
      <c r="AJ164">
        <v>1</v>
      </c>
      <c r="AK164">
        <f t="shared" si="38"/>
        <v>138</v>
      </c>
      <c r="AL164">
        <f t="shared" si="39"/>
        <v>22</v>
      </c>
      <c r="AM164">
        <f t="shared" si="35"/>
        <v>7.999999999999996E-2</v>
      </c>
      <c r="AN164">
        <f t="shared" si="36"/>
        <v>0.85333333333333328</v>
      </c>
      <c r="AO164">
        <f t="shared" si="37"/>
        <v>0</v>
      </c>
    </row>
    <row r="165" spans="1:41">
      <c r="A165" s="1">
        <v>5.364E-2</v>
      </c>
      <c r="B165" s="1">
        <v>5.3379999999999997E-2</v>
      </c>
      <c r="C165" s="1">
        <v>1</v>
      </c>
      <c r="E165">
        <v>5.4390000000000001E-2</v>
      </c>
      <c r="F165">
        <v>6.4189999999999997E-2</v>
      </c>
      <c r="G165" s="7">
        <v>1</v>
      </c>
      <c r="H165" s="8">
        <v>0</v>
      </c>
      <c r="I165" s="9">
        <f t="shared" si="27"/>
        <v>1</v>
      </c>
      <c r="J165">
        <f t="shared" si="28"/>
        <v>1</v>
      </c>
      <c r="K165">
        <f t="shared" si="29"/>
        <v>0.58645548110586931</v>
      </c>
      <c r="L165" s="7">
        <f t="shared" si="30"/>
        <v>0.58645548110586931</v>
      </c>
      <c r="M165" s="9">
        <f t="shared" si="31"/>
        <v>0.41354451889413069</v>
      </c>
      <c r="N165" s="7">
        <f t="shared" si="32"/>
        <v>-0.53365851981246493</v>
      </c>
      <c r="O165" s="9">
        <f t="shared" si="33"/>
        <v>100</v>
      </c>
      <c r="P165">
        <f t="shared" si="34"/>
        <v>0.70515926991477118</v>
      </c>
      <c r="AH165">
        <v>0.62267636776864788</v>
      </c>
      <c r="AI165">
        <v>0</v>
      </c>
      <c r="AJ165">
        <v>1</v>
      </c>
      <c r="AK165">
        <f t="shared" si="38"/>
        <v>138</v>
      </c>
      <c r="AL165">
        <f t="shared" si="39"/>
        <v>23</v>
      </c>
      <c r="AM165">
        <f t="shared" si="35"/>
        <v>7.999999999999996E-2</v>
      </c>
      <c r="AN165">
        <f t="shared" si="36"/>
        <v>0.84666666666666668</v>
      </c>
      <c r="AO165">
        <f t="shared" si="37"/>
        <v>5.6444444444443869E-3</v>
      </c>
    </row>
    <row r="166" spans="1:41">
      <c r="A166" s="1">
        <v>8.0250000000000002E-2</v>
      </c>
      <c r="B166" s="1">
        <v>7.6819999999999999E-2</v>
      </c>
      <c r="C166" s="1">
        <v>1</v>
      </c>
      <c r="E166">
        <v>5.5320000000000001E-2</v>
      </c>
      <c r="F166">
        <v>6.0810000000000003E-2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70684609340215576</v>
      </c>
      <c r="L166" s="7">
        <f t="shared" si="30"/>
        <v>0.70684609340215576</v>
      </c>
      <c r="M166" s="9">
        <f t="shared" si="31"/>
        <v>0.29315390659784424</v>
      </c>
      <c r="N166" s="7">
        <f t="shared" si="32"/>
        <v>-1.2270575293845882</v>
      </c>
      <c r="O166" s="9">
        <f t="shared" si="33"/>
        <v>0</v>
      </c>
      <c r="P166">
        <f t="shared" si="34"/>
        <v>2.4111774651252547</v>
      </c>
      <c r="AH166">
        <v>0.65715824691271518</v>
      </c>
      <c r="AI166">
        <v>1</v>
      </c>
      <c r="AJ166">
        <v>0</v>
      </c>
      <c r="AK166">
        <f t="shared" si="38"/>
        <v>139</v>
      </c>
      <c r="AL166">
        <f t="shared" si="39"/>
        <v>23</v>
      </c>
      <c r="AM166">
        <f t="shared" si="35"/>
        <v>7.3333333333333361E-2</v>
      </c>
      <c r="AN166">
        <f t="shared" si="36"/>
        <v>0.84666666666666668</v>
      </c>
      <c r="AO166">
        <f t="shared" si="37"/>
        <v>5.6444444444444805E-3</v>
      </c>
    </row>
    <row r="167" spans="1:41">
      <c r="A167" s="1">
        <v>7.3639999999999997E-2</v>
      </c>
      <c r="B167" s="1">
        <v>7.077E-2</v>
      </c>
      <c r="C167" s="1">
        <v>1</v>
      </c>
      <c r="E167">
        <v>5.5879999999999999E-2</v>
      </c>
      <c r="F167">
        <v>6.2330000000000003E-2</v>
      </c>
      <c r="G167" s="7">
        <v>0</v>
      </c>
      <c r="H167" s="8">
        <v>1</v>
      </c>
      <c r="I167" s="9">
        <f t="shared" si="27"/>
        <v>1</v>
      </c>
      <c r="J167">
        <f t="shared" si="28"/>
        <v>0</v>
      </c>
      <c r="K167">
        <f t="shared" si="29"/>
        <v>0.67915962143607778</v>
      </c>
      <c r="L167" s="7">
        <f t="shared" si="30"/>
        <v>0.67915962143607778</v>
      </c>
      <c r="M167" s="9">
        <f t="shared" si="31"/>
        <v>0.32084037856392222</v>
      </c>
      <c r="N167" s="7">
        <f t="shared" si="32"/>
        <v>-1.1368115425691292</v>
      </c>
      <c r="O167" s="9">
        <f t="shared" si="33"/>
        <v>0</v>
      </c>
      <c r="P167">
        <f t="shared" si="34"/>
        <v>2.116814674250131</v>
      </c>
      <c r="AH167">
        <v>0.65952689775143158</v>
      </c>
      <c r="AI167">
        <v>1</v>
      </c>
      <c r="AJ167">
        <v>0</v>
      </c>
      <c r="AK167">
        <f t="shared" si="38"/>
        <v>140</v>
      </c>
      <c r="AL167">
        <f t="shared" si="39"/>
        <v>23</v>
      </c>
      <c r="AM167">
        <f t="shared" si="35"/>
        <v>6.6666666666666652E-2</v>
      </c>
      <c r="AN167">
        <f t="shared" si="36"/>
        <v>0.84666666666666668</v>
      </c>
      <c r="AO167">
        <f t="shared" si="37"/>
        <v>0</v>
      </c>
    </row>
    <row r="168" spans="1:41">
      <c r="A168" s="1">
        <v>5.2589999999999998E-2</v>
      </c>
      <c r="B168" s="1">
        <v>5.9220000000000002E-2</v>
      </c>
      <c r="C168" s="1">
        <v>1</v>
      </c>
      <c r="E168">
        <v>5.5960000000000003E-2</v>
      </c>
      <c r="F168">
        <v>5.0250000000000003E-2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90780743077438408</v>
      </c>
      <c r="L168" s="7">
        <f t="shared" si="30"/>
        <v>0.90780743077438408</v>
      </c>
      <c r="M168" s="9">
        <f t="shared" si="31"/>
        <v>9.2192569225615917E-2</v>
      </c>
      <c r="N168" s="7">
        <f t="shared" si="32"/>
        <v>-9.6723003518075362E-2</v>
      </c>
      <c r="O168" s="9">
        <f t="shared" si="33"/>
        <v>100</v>
      </c>
      <c r="P168">
        <f t="shared" si="34"/>
        <v>0.10155520444129124</v>
      </c>
      <c r="AH168">
        <v>0.66540827592510843</v>
      </c>
      <c r="AI168">
        <v>0</v>
      </c>
      <c r="AJ168">
        <v>1</v>
      </c>
      <c r="AK168">
        <f t="shared" si="38"/>
        <v>140</v>
      </c>
      <c r="AL168">
        <f t="shared" si="39"/>
        <v>24</v>
      </c>
      <c r="AM168">
        <f t="shared" si="35"/>
        <v>6.6666666666666652E-2</v>
      </c>
      <c r="AN168">
        <f t="shared" si="36"/>
        <v>0.84</v>
      </c>
      <c r="AO168">
        <f t="shared" si="37"/>
        <v>0</v>
      </c>
    </row>
    <row r="169" spans="1:41">
      <c r="A169" s="1">
        <v>0.1028</v>
      </c>
      <c r="B169" s="1">
        <v>7.356E-2</v>
      </c>
      <c r="C169" s="1">
        <v>1</v>
      </c>
      <c r="E169">
        <v>5.5980000000000002E-2</v>
      </c>
      <c r="F169">
        <v>6.1249999999999999E-2</v>
      </c>
      <c r="G169" s="7">
        <v>1</v>
      </c>
      <c r="H169" s="8">
        <v>0</v>
      </c>
      <c r="I169" s="9">
        <f t="shared" si="27"/>
        <v>1</v>
      </c>
      <c r="J169">
        <f t="shared" si="28"/>
        <v>1</v>
      </c>
      <c r="K169">
        <f t="shared" si="29"/>
        <v>0.710465386413214</v>
      </c>
      <c r="L169" s="7">
        <f t="shared" si="30"/>
        <v>0.710465386413214</v>
      </c>
      <c r="M169" s="9">
        <f t="shared" si="31"/>
        <v>0.289534613586786</v>
      </c>
      <c r="N169" s="7">
        <f t="shared" si="32"/>
        <v>-0.34183504985448532</v>
      </c>
      <c r="O169" s="9">
        <f t="shared" si="33"/>
        <v>100</v>
      </c>
      <c r="P169">
        <f t="shared" si="34"/>
        <v>0.40752810639868342</v>
      </c>
      <c r="AH169">
        <v>0.67449649679496726</v>
      </c>
      <c r="AI169">
        <v>0</v>
      </c>
      <c r="AJ169">
        <v>1</v>
      </c>
      <c r="AK169">
        <f t="shared" si="38"/>
        <v>140</v>
      </c>
      <c r="AL169">
        <f t="shared" si="39"/>
        <v>25</v>
      </c>
      <c r="AM169">
        <f t="shared" si="35"/>
        <v>6.6666666666666652E-2</v>
      </c>
      <c r="AN169">
        <f t="shared" si="36"/>
        <v>0.83333333333333337</v>
      </c>
      <c r="AO169">
        <f t="shared" si="37"/>
        <v>5.5555555555554994E-3</v>
      </c>
    </row>
    <row r="170" spans="1:41">
      <c r="A170" s="1">
        <v>9.4979999999999995E-2</v>
      </c>
      <c r="B170" s="1">
        <v>5.3949999999999998E-2</v>
      </c>
      <c r="C170" s="1">
        <v>1</v>
      </c>
      <c r="E170">
        <v>5.602E-2</v>
      </c>
      <c r="F170">
        <v>6.9159999999999999E-2</v>
      </c>
      <c r="G170" s="7">
        <v>1</v>
      </c>
      <c r="H170" s="8">
        <v>0</v>
      </c>
      <c r="I170" s="9">
        <f t="shared" si="27"/>
        <v>1</v>
      </c>
      <c r="J170">
        <f t="shared" si="28"/>
        <v>1</v>
      </c>
      <c r="K170">
        <f t="shared" si="29"/>
        <v>0.47534613877446497</v>
      </c>
      <c r="L170" s="7">
        <f t="shared" si="30"/>
        <v>0.47534613877446497</v>
      </c>
      <c r="M170" s="9">
        <f t="shared" si="31"/>
        <v>0.52465386122553503</v>
      </c>
      <c r="N170" s="7">
        <f t="shared" si="32"/>
        <v>-0.74371202712064932</v>
      </c>
      <c r="O170" s="9">
        <f t="shared" si="33"/>
        <v>0</v>
      </c>
      <c r="P170">
        <f t="shared" si="34"/>
        <v>1.1037301419512842</v>
      </c>
      <c r="AH170">
        <v>0.67848490787691074</v>
      </c>
      <c r="AI170">
        <v>1</v>
      </c>
      <c r="AJ170">
        <v>0</v>
      </c>
      <c r="AK170">
        <f t="shared" si="38"/>
        <v>141</v>
      </c>
      <c r="AL170">
        <f t="shared" si="39"/>
        <v>25</v>
      </c>
      <c r="AM170">
        <f t="shared" si="35"/>
        <v>6.0000000000000053E-2</v>
      </c>
      <c r="AN170">
        <f t="shared" si="36"/>
        <v>0.83333333333333337</v>
      </c>
      <c r="AO170">
        <f t="shared" si="37"/>
        <v>5.5555555555555913E-3</v>
      </c>
    </row>
    <row r="171" spans="1:41">
      <c r="A171" s="1">
        <v>9.7559999999999994E-2</v>
      </c>
      <c r="B171" s="1">
        <v>7.0319999999999994E-2</v>
      </c>
      <c r="C171" s="1">
        <v>1</v>
      </c>
      <c r="E171">
        <v>5.6129999999999999E-2</v>
      </c>
      <c r="F171">
        <v>5.8909999999999997E-2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770359019703172</v>
      </c>
      <c r="L171" s="7">
        <f t="shared" si="30"/>
        <v>0.770359019703172</v>
      </c>
      <c r="M171" s="9">
        <f t="shared" si="31"/>
        <v>0.229640980296828</v>
      </c>
      <c r="N171" s="7">
        <f t="shared" si="32"/>
        <v>-0.26089861344475551</v>
      </c>
      <c r="O171" s="9">
        <f t="shared" si="33"/>
        <v>100</v>
      </c>
      <c r="P171">
        <f t="shared" si="34"/>
        <v>0.29809604927493583</v>
      </c>
      <c r="AH171">
        <v>0.67915962143607778</v>
      </c>
      <c r="AI171">
        <v>1</v>
      </c>
      <c r="AJ171">
        <v>0</v>
      </c>
      <c r="AK171">
        <f t="shared" si="38"/>
        <v>142</v>
      </c>
      <c r="AL171">
        <f t="shared" si="39"/>
        <v>25</v>
      </c>
      <c r="AM171">
        <f t="shared" si="35"/>
        <v>5.3333333333333344E-2</v>
      </c>
      <c r="AN171">
        <f t="shared" si="36"/>
        <v>0.83333333333333337</v>
      </c>
      <c r="AO171">
        <f t="shared" si="37"/>
        <v>0</v>
      </c>
    </row>
    <row r="172" spans="1:41">
      <c r="A172" s="1">
        <v>8.6319999999999994E-2</v>
      </c>
      <c r="B172" s="1">
        <v>5.2780000000000001E-2</v>
      </c>
      <c r="C172" s="1">
        <v>1</v>
      </c>
      <c r="E172">
        <v>5.6270000000000001E-2</v>
      </c>
      <c r="F172">
        <v>5.0439999999999999E-2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90866938713757084</v>
      </c>
      <c r="L172" s="7">
        <f t="shared" si="30"/>
        <v>0.90866938713757084</v>
      </c>
      <c r="M172" s="9">
        <f t="shared" si="31"/>
        <v>9.1330612862429161E-2</v>
      </c>
      <c r="N172" s="7">
        <f t="shared" si="32"/>
        <v>-9.5773961483095582E-2</v>
      </c>
      <c r="O172" s="9">
        <f t="shared" si="33"/>
        <v>100</v>
      </c>
      <c r="P172">
        <f t="shared" si="34"/>
        <v>0.10051027816633365</v>
      </c>
      <c r="AH172">
        <v>0.68535767058995689</v>
      </c>
      <c r="AI172">
        <v>0</v>
      </c>
      <c r="AJ172">
        <v>1</v>
      </c>
      <c r="AK172">
        <f t="shared" si="38"/>
        <v>142</v>
      </c>
      <c r="AL172">
        <f t="shared" si="39"/>
        <v>26</v>
      </c>
      <c r="AM172">
        <f t="shared" si="35"/>
        <v>5.3333333333333344E-2</v>
      </c>
      <c r="AN172">
        <f t="shared" si="36"/>
        <v>0.82666666666666666</v>
      </c>
      <c r="AO172">
        <f t="shared" si="37"/>
        <v>0</v>
      </c>
    </row>
    <row r="173" spans="1:41">
      <c r="A173" s="1">
        <v>9.1700000000000004E-2</v>
      </c>
      <c r="B173" s="1">
        <v>6.3299999999999995E-2</v>
      </c>
      <c r="C173" s="1">
        <v>1</v>
      </c>
      <c r="E173">
        <v>5.6689999999999997E-2</v>
      </c>
      <c r="F173">
        <v>6.8699999999999997E-2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50845225032359986</v>
      </c>
      <c r="L173" s="7">
        <f t="shared" si="30"/>
        <v>0.50845225032359986</v>
      </c>
      <c r="M173" s="9">
        <f t="shared" si="31"/>
        <v>0.49154774967640014</v>
      </c>
      <c r="N173" s="7">
        <f t="shared" si="32"/>
        <v>-0.67638397090445546</v>
      </c>
      <c r="O173" s="9">
        <f t="shared" si="33"/>
        <v>100</v>
      </c>
      <c r="P173">
        <f t="shared" si="34"/>
        <v>0.9667530222622851</v>
      </c>
      <c r="AH173">
        <v>0.68661444723808163</v>
      </c>
      <c r="AI173">
        <v>0</v>
      </c>
      <c r="AJ173">
        <v>1</v>
      </c>
      <c r="AK173">
        <f t="shared" si="38"/>
        <v>142</v>
      </c>
      <c r="AL173">
        <f t="shared" si="39"/>
        <v>27</v>
      </c>
      <c r="AM173">
        <f t="shared" si="35"/>
        <v>5.3333333333333344E-2</v>
      </c>
      <c r="AN173">
        <f t="shared" si="36"/>
        <v>0.82000000000000006</v>
      </c>
      <c r="AO173">
        <f t="shared" si="37"/>
        <v>0</v>
      </c>
    </row>
    <row r="174" spans="1:41">
      <c r="A174" s="1">
        <v>0.1401</v>
      </c>
      <c r="B174" s="1">
        <v>7.4130000000000001E-2</v>
      </c>
      <c r="C174" s="1">
        <v>1</v>
      </c>
      <c r="E174">
        <v>5.7779999999999998E-2</v>
      </c>
      <c r="F174">
        <v>5.3400000000000003E-2</v>
      </c>
      <c r="G174" s="7">
        <v>1</v>
      </c>
      <c r="H174" s="8">
        <v>0</v>
      </c>
      <c r="I174" s="9">
        <f t="shared" si="27"/>
        <v>1</v>
      </c>
      <c r="J174">
        <f t="shared" si="28"/>
        <v>1</v>
      </c>
      <c r="K174">
        <f t="shared" si="29"/>
        <v>0.88997301450807209</v>
      </c>
      <c r="L174" s="7">
        <f t="shared" si="30"/>
        <v>0.88997301450807209</v>
      </c>
      <c r="M174" s="9">
        <f t="shared" si="31"/>
        <v>0.11002698549192791</v>
      </c>
      <c r="N174" s="7">
        <f t="shared" si="32"/>
        <v>-0.11656413749308268</v>
      </c>
      <c r="O174" s="9">
        <f t="shared" si="33"/>
        <v>100</v>
      </c>
      <c r="P174">
        <f t="shared" si="34"/>
        <v>0.12362957494025226</v>
      </c>
      <c r="AH174">
        <v>0.69628176729219027</v>
      </c>
      <c r="AI174">
        <v>0</v>
      </c>
      <c r="AJ174">
        <v>1</v>
      </c>
      <c r="AK174">
        <f t="shared" si="38"/>
        <v>142</v>
      </c>
      <c r="AL174">
        <f t="shared" si="39"/>
        <v>28</v>
      </c>
      <c r="AM174">
        <f t="shared" si="35"/>
        <v>5.3333333333333344E-2</v>
      </c>
      <c r="AN174">
        <f t="shared" si="36"/>
        <v>0.81333333333333335</v>
      </c>
      <c r="AO174">
        <f t="shared" si="37"/>
        <v>0</v>
      </c>
    </row>
    <row r="175" spans="1:41">
      <c r="A175" s="1">
        <v>8.7830000000000005E-2</v>
      </c>
      <c r="B175" s="1">
        <v>6.9239999999999996E-2</v>
      </c>
      <c r="C175" s="1">
        <v>1</v>
      </c>
      <c r="E175">
        <v>5.7779999999999998E-2</v>
      </c>
      <c r="F175">
        <v>6.4019999999999994E-2</v>
      </c>
      <c r="G175" s="7">
        <v>0</v>
      </c>
      <c r="H175" s="8">
        <v>1</v>
      </c>
      <c r="I175" s="9">
        <f t="shared" si="27"/>
        <v>1</v>
      </c>
      <c r="J175">
        <f t="shared" si="28"/>
        <v>0</v>
      </c>
      <c r="K175">
        <f t="shared" si="29"/>
        <v>0.67848490787691074</v>
      </c>
      <c r="L175" s="7">
        <f t="shared" si="30"/>
        <v>0.67848490787691074</v>
      </c>
      <c r="M175" s="9">
        <f t="shared" si="31"/>
        <v>0.32151509212308926</v>
      </c>
      <c r="N175" s="7">
        <f t="shared" si="32"/>
        <v>-1.1347107935661527</v>
      </c>
      <c r="O175" s="9">
        <f t="shared" si="33"/>
        <v>0</v>
      </c>
      <c r="P175">
        <f t="shared" si="34"/>
        <v>2.1102739015970009</v>
      </c>
      <c r="AH175">
        <v>0.70474471996963828</v>
      </c>
      <c r="AI175">
        <v>0</v>
      </c>
      <c r="AJ175">
        <v>1</v>
      </c>
      <c r="AK175">
        <f t="shared" si="38"/>
        <v>142</v>
      </c>
      <c r="AL175">
        <f t="shared" si="39"/>
        <v>29</v>
      </c>
      <c r="AM175">
        <f t="shared" si="35"/>
        <v>5.3333333333333344E-2</v>
      </c>
      <c r="AN175">
        <f t="shared" si="36"/>
        <v>0.80666666666666664</v>
      </c>
      <c r="AO175">
        <f t="shared" si="37"/>
        <v>5.377777777777812E-3</v>
      </c>
    </row>
    <row r="176" spans="1:41">
      <c r="A176" s="1">
        <v>7.7310000000000004E-2</v>
      </c>
      <c r="B176" s="1">
        <v>5.6989999999999999E-2</v>
      </c>
      <c r="C176" s="1">
        <v>1</v>
      </c>
      <c r="E176">
        <v>5.8139999999999997E-2</v>
      </c>
      <c r="F176">
        <v>5.425E-2</v>
      </c>
      <c r="G176" s="7">
        <v>1</v>
      </c>
      <c r="H176" s="8">
        <v>0</v>
      </c>
      <c r="I176" s="9">
        <f t="shared" si="27"/>
        <v>1</v>
      </c>
      <c r="J176">
        <f t="shared" si="28"/>
        <v>1</v>
      </c>
      <c r="K176">
        <f t="shared" si="29"/>
        <v>0.88317537236294752</v>
      </c>
      <c r="L176" s="7">
        <f t="shared" si="30"/>
        <v>0.88317537236294752</v>
      </c>
      <c r="M176" s="9">
        <f t="shared" si="31"/>
        <v>0.11682462763705248</v>
      </c>
      <c r="N176" s="7">
        <f t="shared" si="32"/>
        <v>-0.12423148840090965</v>
      </c>
      <c r="O176" s="9">
        <f t="shared" si="33"/>
        <v>100</v>
      </c>
      <c r="P176">
        <f t="shared" si="34"/>
        <v>0.13227794987589681</v>
      </c>
      <c r="AH176">
        <v>0.70684609340215576</v>
      </c>
      <c r="AI176">
        <v>1</v>
      </c>
      <c r="AJ176">
        <v>0</v>
      </c>
      <c r="AK176">
        <f t="shared" si="38"/>
        <v>143</v>
      </c>
      <c r="AL176">
        <f t="shared" si="39"/>
        <v>29</v>
      </c>
      <c r="AM176">
        <f t="shared" si="35"/>
        <v>4.6666666666666634E-2</v>
      </c>
      <c r="AN176">
        <f t="shared" si="36"/>
        <v>0.80666666666666664</v>
      </c>
      <c r="AO176">
        <f t="shared" si="37"/>
        <v>0</v>
      </c>
    </row>
    <row r="177" spans="1:41">
      <c r="A177" s="1">
        <v>8.7510000000000004E-2</v>
      </c>
      <c r="B177" s="1">
        <v>6.54E-2</v>
      </c>
      <c r="C177" s="1">
        <v>1</v>
      </c>
      <c r="E177">
        <v>5.8389999999999997E-2</v>
      </c>
      <c r="F177">
        <v>6.3899999999999998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69628176729219027</v>
      </c>
      <c r="L177" s="7">
        <f t="shared" si="30"/>
        <v>0.69628176729219027</v>
      </c>
      <c r="M177" s="9">
        <f t="shared" si="31"/>
        <v>0.30371823270780973</v>
      </c>
      <c r="N177" s="7">
        <f t="shared" si="32"/>
        <v>-0.36200086250904434</v>
      </c>
      <c r="O177" s="9">
        <f t="shared" si="33"/>
        <v>100</v>
      </c>
      <c r="P177">
        <f t="shared" si="34"/>
        <v>0.43620018069546307</v>
      </c>
      <c r="AH177">
        <v>0.70886510385216195</v>
      </c>
      <c r="AI177">
        <v>0</v>
      </c>
      <c r="AJ177">
        <v>1</v>
      </c>
      <c r="AK177">
        <f t="shared" si="38"/>
        <v>143</v>
      </c>
      <c r="AL177">
        <f t="shared" si="39"/>
        <v>30</v>
      </c>
      <c r="AM177">
        <f t="shared" si="35"/>
        <v>4.6666666666666634E-2</v>
      </c>
      <c r="AN177">
        <f t="shared" si="36"/>
        <v>0.8</v>
      </c>
      <c r="AO177">
        <f t="shared" si="37"/>
        <v>0</v>
      </c>
    </row>
    <row r="178" spans="1:41">
      <c r="A178" s="1">
        <v>7.9530000000000003E-2</v>
      </c>
      <c r="B178" s="1">
        <v>6.1490000000000003E-2</v>
      </c>
      <c r="C178" s="1">
        <v>1</v>
      </c>
      <c r="E178">
        <v>5.8430000000000003E-2</v>
      </c>
      <c r="F178">
        <v>4.9959999999999997E-2</v>
      </c>
      <c r="G178" s="7">
        <v>1</v>
      </c>
      <c r="H178" s="8">
        <v>0</v>
      </c>
      <c r="I178" s="9">
        <f t="shared" si="27"/>
        <v>1</v>
      </c>
      <c r="J178">
        <f t="shared" si="28"/>
        <v>1</v>
      </c>
      <c r="K178">
        <f t="shared" si="29"/>
        <v>0.93071896249720865</v>
      </c>
      <c r="L178" s="7">
        <f t="shared" si="30"/>
        <v>0.93071896249720865</v>
      </c>
      <c r="M178" s="9">
        <f t="shared" si="31"/>
        <v>6.9281037502791354E-2</v>
      </c>
      <c r="N178" s="7">
        <f t="shared" si="32"/>
        <v>-7.1797913551688464E-2</v>
      </c>
      <c r="O178" s="9">
        <f t="shared" si="33"/>
        <v>100</v>
      </c>
      <c r="P178">
        <f t="shared" si="34"/>
        <v>7.4438192724583213E-2</v>
      </c>
      <c r="AH178">
        <v>0.710465386413214</v>
      </c>
      <c r="AI178">
        <v>0</v>
      </c>
      <c r="AJ178">
        <v>1</v>
      </c>
      <c r="AK178">
        <f t="shared" si="38"/>
        <v>143</v>
      </c>
      <c r="AL178">
        <f t="shared" si="39"/>
        <v>31</v>
      </c>
      <c r="AM178">
        <f t="shared" si="35"/>
        <v>4.6666666666666634E-2</v>
      </c>
      <c r="AN178">
        <f t="shared" si="36"/>
        <v>0.79333333333333333</v>
      </c>
      <c r="AO178">
        <f t="shared" si="37"/>
        <v>0</v>
      </c>
    </row>
    <row r="179" spans="1:41">
      <c r="A179" s="1">
        <v>0.1244</v>
      </c>
      <c r="B179" s="1">
        <v>6.1969999999999997E-2</v>
      </c>
      <c r="C179" s="1">
        <v>1</v>
      </c>
      <c r="E179">
        <v>5.9330000000000001E-2</v>
      </c>
      <c r="F179">
        <v>5.7230000000000003E-2</v>
      </c>
      <c r="G179" s="7">
        <v>0</v>
      </c>
      <c r="H179" s="8">
        <v>1</v>
      </c>
      <c r="I179" s="9">
        <f t="shared" si="27"/>
        <v>1</v>
      </c>
      <c r="J179">
        <f t="shared" si="28"/>
        <v>0</v>
      </c>
      <c r="K179">
        <f t="shared" si="29"/>
        <v>0.85542489368485619</v>
      </c>
      <c r="L179" s="7">
        <f t="shared" si="30"/>
        <v>0.85542489368485619</v>
      </c>
      <c r="M179" s="9">
        <f t="shared" si="31"/>
        <v>0.14457510631514381</v>
      </c>
      <c r="N179" s="7">
        <f t="shared" si="32"/>
        <v>-1.9339561395748621</v>
      </c>
      <c r="O179" s="9">
        <f t="shared" si="33"/>
        <v>0</v>
      </c>
      <c r="P179">
        <f t="shared" si="34"/>
        <v>5.9168200908682511</v>
      </c>
      <c r="AH179">
        <v>0.72620172657729565</v>
      </c>
      <c r="AI179">
        <v>0</v>
      </c>
      <c r="AJ179">
        <v>1</v>
      </c>
      <c r="AK179">
        <f t="shared" si="38"/>
        <v>143</v>
      </c>
      <c r="AL179">
        <f t="shared" si="39"/>
        <v>32</v>
      </c>
      <c r="AM179">
        <f t="shared" si="35"/>
        <v>4.6666666666666634E-2</v>
      </c>
      <c r="AN179">
        <f t="shared" si="36"/>
        <v>0.78666666666666663</v>
      </c>
      <c r="AO179">
        <f t="shared" si="37"/>
        <v>0</v>
      </c>
    </row>
    <row r="180" spans="1:41">
      <c r="A180" s="1">
        <v>5.1819999999999998E-2</v>
      </c>
      <c r="B180" s="1">
        <v>7.7990000000000004E-2</v>
      </c>
      <c r="C180" s="1">
        <v>1</v>
      </c>
      <c r="E180">
        <v>5.9429999999999997E-2</v>
      </c>
      <c r="F180">
        <v>6.2480000000000001E-2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75485157709782713</v>
      </c>
      <c r="L180" s="7">
        <f t="shared" si="30"/>
        <v>0.75485157709782713</v>
      </c>
      <c r="M180" s="9">
        <f t="shared" si="31"/>
        <v>0.24514842290217287</v>
      </c>
      <c r="N180" s="7">
        <f t="shared" si="32"/>
        <v>-0.28123413568419037</v>
      </c>
      <c r="O180" s="9">
        <f t="shared" si="33"/>
        <v>100</v>
      </c>
      <c r="P180">
        <f t="shared" si="34"/>
        <v>0.32476374209178099</v>
      </c>
      <c r="AH180">
        <v>0.75485157709782713</v>
      </c>
      <c r="AI180">
        <v>0</v>
      </c>
      <c r="AJ180">
        <v>1</v>
      </c>
      <c r="AK180">
        <f t="shared" si="38"/>
        <v>143</v>
      </c>
      <c r="AL180">
        <f t="shared" si="39"/>
        <v>33</v>
      </c>
      <c r="AM180">
        <f t="shared" si="35"/>
        <v>4.6666666666666634E-2</v>
      </c>
      <c r="AN180">
        <f t="shared" si="36"/>
        <v>0.78</v>
      </c>
      <c r="AO180">
        <f t="shared" si="37"/>
        <v>0</v>
      </c>
    </row>
    <row r="181" spans="1:41">
      <c r="A181" s="1">
        <v>0.1203</v>
      </c>
      <c r="B181" s="1">
        <v>6.3820000000000002E-2</v>
      </c>
      <c r="C181" s="1">
        <v>1</v>
      </c>
      <c r="E181">
        <v>5.9799999999999999E-2</v>
      </c>
      <c r="F181">
        <v>6.4659999999999995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70886510385216195</v>
      </c>
      <c r="L181" s="7">
        <f t="shared" si="30"/>
        <v>0.70886510385216195</v>
      </c>
      <c r="M181" s="9">
        <f t="shared" si="31"/>
        <v>0.29113489614783805</v>
      </c>
      <c r="N181" s="7">
        <f t="shared" si="32"/>
        <v>-0.34409003310206676</v>
      </c>
      <c r="O181" s="9">
        <f t="shared" si="33"/>
        <v>100</v>
      </c>
      <c r="P181">
        <f t="shared" si="34"/>
        <v>0.41070563999516047</v>
      </c>
      <c r="AH181">
        <v>0.76364900187137574</v>
      </c>
      <c r="AI181">
        <v>0</v>
      </c>
      <c r="AJ181">
        <v>1</v>
      </c>
      <c r="AK181">
        <f t="shared" si="38"/>
        <v>143</v>
      </c>
      <c r="AL181">
        <f t="shared" si="39"/>
        <v>34</v>
      </c>
      <c r="AM181">
        <f t="shared" si="35"/>
        <v>4.6666666666666634E-2</v>
      </c>
      <c r="AN181">
        <f t="shared" si="36"/>
        <v>0.77333333333333332</v>
      </c>
      <c r="AO181">
        <f t="shared" si="37"/>
        <v>0</v>
      </c>
    </row>
    <row r="182" spans="1:41">
      <c r="A182" s="1">
        <v>7.5929999999999997E-2</v>
      </c>
      <c r="B182" s="1">
        <v>6.2609999999999999E-2</v>
      </c>
      <c r="C182" s="1">
        <v>1</v>
      </c>
      <c r="E182">
        <v>5.985E-2</v>
      </c>
      <c r="F182">
        <v>7.4510000000000007E-2</v>
      </c>
      <c r="G182" s="7">
        <v>1</v>
      </c>
      <c r="H182" s="8">
        <v>0</v>
      </c>
      <c r="I182" s="9">
        <f t="shared" si="27"/>
        <v>1</v>
      </c>
      <c r="J182">
        <f t="shared" si="28"/>
        <v>1</v>
      </c>
      <c r="K182">
        <f t="shared" si="29"/>
        <v>0.41318770261611482</v>
      </c>
      <c r="L182" s="7">
        <f t="shared" si="30"/>
        <v>0.41318770261611482</v>
      </c>
      <c r="M182" s="9">
        <f t="shared" si="31"/>
        <v>0.58681229738388518</v>
      </c>
      <c r="N182" s="7">
        <f t="shared" si="32"/>
        <v>-0.88385330351516789</v>
      </c>
      <c r="O182" s="9">
        <f t="shared" si="33"/>
        <v>0</v>
      </c>
      <c r="P182">
        <f t="shared" si="34"/>
        <v>1.4202075561989362</v>
      </c>
      <c r="AH182">
        <v>0.770359019703172</v>
      </c>
      <c r="AI182">
        <v>0</v>
      </c>
      <c r="AJ182">
        <v>1</v>
      </c>
      <c r="AK182">
        <f t="shared" si="38"/>
        <v>143</v>
      </c>
      <c r="AL182">
        <f t="shared" si="39"/>
        <v>35</v>
      </c>
      <c r="AM182">
        <f t="shared" si="35"/>
        <v>4.6666666666666634E-2</v>
      </c>
      <c r="AN182">
        <f t="shared" si="36"/>
        <v>0.76666666666666661</v>
      </c>
      <c r="AO182">
        <f t="shared" si="37"/>
        <v>5.1111111111110585E-3</v>
      </c>
    </row>
    <row r="183" spans="1:41">
      <c r="A183" s="1">
        <v>7.7520000000000006E-2</v>
      </c>
      <c r="B183" s="1">
        <v>6.515E-2</v>
      </c>
      <c r="C183" s="1">
        <v>1</v>
      </c>
      <c r="E183">
        <v>6.0179999999999997E-2</v>
      </c>
      <c r="F183">
        <v>5.6559999999999999E-2</v>
      </c>
      <c r="G183" s="7">
        <v>1</v>
      </c>
      <c r="H183" s="8">
        <v>0</v>
      </c>
      <c r="I183" s="9">
        <f t="shared" si="27"/>
        <v>1</v>
      </c>
      <c r="J183">
        <f t="shared" si="28"/>
        <v>1</v>
      </c>
      <c r="K183">
        <f t="shared" si="29"/>
        <v>0.87619051565470873</v>
      </c>
      <c r="L183" s="7">
        <f t="shared" si="30"/>
        <v>0.87619051565470873</v>
      </c>
      <c r="M183" s="9">
        <f t="shared" si="31"/>
        <v>0.12380948434529127</v>
      </c>
      <c r="N183" s="7">
        <f t="shared" si="32"/>
        <v>-0.13217172806778388</v>
      </c>
      <c r="O183" s="9">
        <f t="shared" si="33"/>
        <v>100</v>
      </c>
      <c r="P183">
        <f t="shared" si="34"/>
        <v>0.14130429642094233</v>
      </c>
      <c r="AH183">
        <v>0.77861638223042118</v>
      </c>
      <c r="AI183">
        <v>1</v>
      </c>
      <c r="AJ183">
        <v>0</v>
      </c>
      <c r="AK183">
        <f t="shared" si="38"/>
        <v>144</v>
      </c>
      <c r="AL183">
        <f t="shared" si="39"/>
        <v>35</v>
      </c>
      <c r="AM183">
        <f t="shared" si="35"/>
        <v>4.0000000000000036E-2</v>
      </c>
      <c r="AN183">
        <f t="shared" si="36"/>
        <v>0.76666666666666661</v>
      </c>
      <c r="AO183">
        <f t="shared" si="37"/>
        <v>5.1111111111111435E-3</v>
      </c>
    </row>
    <row r="184" spans="1:41">
      <c r="A184" s="1">
        <v>6.0179999999999997E-2</v>
      </c>
      <c r="B184" s="1">
        <v>5.6559999999999999E-2</v>
      </c>
      <c r="C184" s="1">
        <v>1</v>
      </c>
      <c r="E184">
        <v>6.021E-2</v>
      </c>
      <c r="F184">
        <v>7.0699999999999999E-2</v>
      </c>
      <c r="G184" s="7">
        <v>0</v>
      </c>
      <c r="H184" s="8">
        <v>1</v>
      </c>
      <c r="I184" s="9">
        <f t="shared" si="27"/>
        <v>1</v>
      </c>
      <c r="J184">
        <f t="shared" si="28"/>
        <v>0</v>
      </c>
      <c r="K184">
        <f t="shared" si="29"/>
        <v>0.5426875585258133</v>
      </c>
      <c r="L184" s="7">
        <f t="shared" si="30"/>
        <v>0.5426875585258133</v>
      </c>
      <c r="M184" s="9">
        <f t="shared" si="31"/>
        <v>0.4573124414741867</v>
      </c>
      <c r="N184" s="7">
        <f t="shared" si="32"/>
        <v>-0.78238844231562132</v>
      </c>
      <c r="O184" s="9">
        <f t="shared" si="33"/>
        <v>0</v>
      </c>
      <c r="P184">
        <f t="shared" si="34"/>
        <v>1.1866888133994615</v>
      </c>
      <c r="AH184">
        <v>0.78706049057716376</v>
      </c>
      <c r="AI184">
        <v>1</v>
      </c>
      <c r="AJ184">
        <v>0</v>
      </c>
      <c r="AK184">
        <f t="shared" si="38"/>
        <v>145</v>
      </c>
      <c r="AL184">
        <f t="shared" si="39"/>
        <v>35</v>
      </c>
      <c r="AM184">
        <f t="shared" si="35"/>
        <v>3.3333333333333326E-2</v>
      </c>
      <c r="AN184">
        <f t="shared" si="36"/>
        <v>0.76666666666666661</v>
      </c>
      <c r="AO184">
        <f t="shared" si="37"/>
        <v>0</v>
      </c>
    </row>
    <row r="185" spans="1:41">
      <c r="A185" s="1">
        <v>5.5980000000000002E-2</v>
      </c>
      <c r="B185" s="1">
        <v>6.1249999999999999E-2</v>
      </c>
      <c r="C185" s="1">
        <v>1</v>
      </c>
      <c r="E185">
        <v>6.0220000000000003E-2</v>
      </c>
      <c r="F185">
        <v>5.1769999999999997E-2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9287277841401379</v>
      </c>
      <c r="L185" s="7">
        <f t="shared" si="30"/>
        <v>0.9287277841401379</v>
      </c>
      <c r="M185" s="9">
        <f t="shared" si="31"/>
        <v>7.1272215859862098E-2</v>
      </c>
      <c r="N185" s="7">
        <f t="shared" si="32"/>
        <v>-7.3939603408386095E-2</v>
      </c>
      <c r="O185" s="9">
        <f t="shared" si="33"/>
        <v>100</v>
      </c>
      <c r="P185">
        <f t="shared" si="34"/>
        <v>7.6741771999261812E-2</v>
      </c>
      <c r="AH185">
        <v>0.79189662532365668</v>
      </c>
      <c r="AI185">
        <v>0</v>
      </c>
      <c r="AJ185">
        <v>1</v>
      </c>
      <c r="AK185">
        <f t="shared" si="38"/>
        <v>145</v>
      </c>
      <c r="AL185">
        <f t="shared" si="39"/>
        <v>36</v>
      </c>
      <c r="AM185">
        <f t="shared" si="35"/>
        <v>3.3333333333333326E-2</v>
      </c>
      <c r="AN185">
        <f t="shared" si="36"/>
        <v>0.76</v>
      </c>
      <c r="AO185">
        <f t="shared" si="37"/>
        <v>5.0666666666666993E-3</v>
      </c>
    </row>
    <row r="186" spans="1:41">
      <c r="A186" s="1">
        <v>2.8989999999999998E-2</v>
      </c>
      <c r="B186" s="1">
        <v>5.5039999999999999E-2</v>
      </c>
      <c r="C186" s="1">
        <v>1</v>
      </c>
      <c r="E186">
        <v>6.1580000000000003E-2</v>
      </c>
      <c r="F186">
        <v>6.7820000000000005E-2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66540827592510843</v>
      </c>
      <c r="L186" s="7">
        <f t="shared" si="30"/>
        <v>0.66540827592510843</v>
      </c>
      <c r="M186" s="9">
        <f t="shared" si="31"/>
        <v>0.33459172407489157</v>
      </c>
      <c r="N186" s="7">
        <f t="shared" si="32"/>
        <v>-0.40735447795615737</v>
      </c>
      <c r="O186" s="9">
        <f t="shared" si="33"/>
        <v>100</v>
      </c>
      <c r="P186">
        <f t="shared" si="34"/>
        <v>0.50283673374773263</v>
      </c>
      <c r="AH186">
        <v>0.81078076631408547</v>
      </c>
      <c r="AI186">
        <v>1</v>
      </c>
      <c r="AJ186">
        <v>0</v>
      </c>
      <c r="AK186">
        <f t="shared" si="38"/>
        <v>146</v>
      </c>
      <c r="AL186">
        <f t="shared" si="39"/>
        <v>36</v>
      </c>
      <c r="AM186">
        <f t="shared" si="35"/>
        <v>2.6666666666666616E-2</v>
      </c>
      <c r="AN186">
        <f t="shared" si="36"/>
        <v>0.76</v>
      </c>
      <c r="AO186">
        <f t="shared" si="37"/>
        <v>0</v>
      </c>
    </row>
    <row r="187" spans="1:41">
      <c r="A187" s="1">
        <v>5.4390000000000001E-2</v>
      </c>
      <c r="B187" s="1">
        <v>6.4189999999999997E-2</v>
      </c>
      <c r="C187" s="1">
        <v>1</v>
      </c>
      <c r="E187">
        <v>6.4619999999999997E-2</v>
      </c>
      <c r="F187">
        <v>6.3030000000000003E-2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83626316439906045</v>
      </c>
      <c r="L187" s="7">
        <f t="shared" si="30"/>
        <v>0.83626316439906045</v>
      </c>
      <c r="M187" s="9">
        <f t="shared" si="31"/>
        <v>0.16373683560093955</v>
      </c>
      <c r="N187" s="7">
        <f t="shared" si="32"/>
        <v>-0.17881192548236746</v>
      </c>
      <c r="O187" s="9">
        <f t="shared" si="33"/>
        <v>100</v>
      </c>
      <c r="P187">
        <f t="shared" si="34"/>
        <v>0.19579582429485698</v>
      </c>
      <c r="AH187">
        <v>0.81248006559911756</v>
      </c>
      <c r="AI187">
        <v>0</v>
      </c>
      <c r="AJ187">
        <v>1</v>
      </c>
      <c r="AK187">
        <f t="shared" si="38"/>
        <v>146</v>
      </c>
      <c r="AL187">
        <f t="shared" si="39"/>
        <v>37</v>
      </c>
      <c r="AM187">
        <f t="shared" si="35"/>
        <v>2.6666666666666616E-2</v>
      </c>
      <c r="AN187">
        <f t="shared" si="36"/>
        <v>0.7533333333333333</v>
      </c>
      <c r="AO187">
        <f t="shared" si="37"/>
        <v>0</v>
      </c>
    </row>
    <row r="188" spans="1:41">
      <c r="A188" s="1">
        <v>2.0310000000000002E-2</v>
      </c>
      <c r="B188" s="1">
        <v>5.5870000000000003E-2</v>
      </c>
      <c r="C188" s="1">
        <v>1</v>
      </c>
      <c r="E188">
        <v>6.4619999999999997E-2</v>
      </c>
      <c r="F188">
        <v>6.4329999999999998E-2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81248006559911756</v>
      </c>
      <c r="L188" s="7">
        <f t="shared" si="30"/>
        <v>0.81248006559911756</v>
      </c>
      <c r="M188" s="9">
        <f t="shared" si="31"/>
        <v>0.18751993440088244</v>
      </c>
      <c r="N188" s="7">
        <f t="shared" si="32"/>
        <v>-0.20766389972646382</v>
      </c>
      <c r="O188" s="9">
        <f t="shared" si="33"/>
        <v>100</v>
      </c>
      <c r="P188">
        <f t="shared" si="34"/>
        <v>0.23079942799901981</v>
      </c>
      <c r="AH188">
        <v>0.8152027986671001</v>
      </c>
      <c r="AI188">
        <v>0</v>
      </c>
      <c r="AJ188">
        <v>1</v>
      </c>
      <c r="AK188">
        <f t="shared" si="38"/>
        <v>146</v>
      </c>
      <c r="AL188">
        <f t="shared" si="39"/>
        <v>38</v>
      </c>
      <c r="AM188">
        <f t="shared" si="35"/>
        <v>2.6666666666666616E-2</v>
      </c>
      <c r="AN188">
        <f t="shared" si="36"/>
        <v>0.74666666666666659</v>
      </c>
      <c r="AO188">
        <f t="shared" si="37"/>
        <v>0</v>
      </c>
    </row>
    <row r="189" spans="1:41">
      <c r="A189" s="1">
        <v>5.6689999999999997E-2</v>
      </c>
      <c r="B189" s="1">
        <v>6.8699999999999997E-2</v>
      </c>
      <c r="C189" s="1">
        <v>1</v>
      </c>
      <c r="E189">
        <v>6.5259999999999999E-2</v>
      </c>
      <c r="F189">
        <v>6.8769999999999998E-2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72620172657729565</v>
      </c>
      <c r="L189" s="7">
        <f t="shared" si="30"/>
        <v>0.72620172657729565</v>
      </c>
      <c r="M189" s="9">
        <f t="shared" si="31"/>
        <v>0.27379827342270435</v>
      </c>
      <c r="N189" s="7">
        <f t="shared" si="32"/>
        <v>-0.31992744245405924</v>
      </c>
      <c r="O189" s="9">
        <f t="shared" si="33"/>
        <v>100</v>
      </c>
      <c r="P189">
        <f t="shared" si="34"/>
        <v>0.37702784694985403</v>
      </c>
      <c r="AH189">
        <v>0.83471997500629291</v>
      </c>
      <c r="AI189">
        <v>0</v>
      </c>
      <c r="AJ189">
        <v>1</v>
      </c>
      <c r="AK189">
        <f t="shared" si="38"/>
        <v>146</v>
      </c>
      <c r="AL189">
        <f t="shared" si="39"/>
        <v>39</v>
      </c>
      <c r="AM189">
        <f t="shared" si="35"/>
        <v>2.6666666666666616E-2</v>
      </c>
      <c r="AN189">
        <f t="shared" si="36"/>
        <v>0.74</v>
      </c>
      <c r="AO189">
        <f t="shared" si="37"/>
        <v>0</v>
      </c>
    </row>
    <row r="190" spans="1:41">
      <c r="A190" s="1">
        <v>9.9610000000000004E-2</v>
      </c>
      <c r="B190" s="1">
        <v>6.343E-2</v>
      </c>
      <c r="C190" s="1">
        <v>1</v>
      </c>
      <c r="E190">
        <v>6.5269999999999995E-2</v>
      </c>
      <c r="F190">
        <v>5.5800000000000002E-2</v>
      </c>
      <c r="G190" s="7">
        <v>1</v>
      </c>
      <c r="H190" s="8">
        <v>0</v>
      </c>
      <c r="I190" s="9">
        <f t="shared" si="27"/>
        <v>1</v>
      </c>
      <c r="J190">
        <f t="shared" si="28"/>
        <v>1</v>
      </c>
      <c r="K190">
        <f t="shared" si="29"/>
        <v>0.9319804212894206</v>
      </c>
      <c r="L190" s="7">
        <f t="shared" si="30"/>
        <v>0.9319804212894206</v>
      </c>
      <c r="M190" s="9">
        <f t="shared" si="31"/>
        <v>6.8019578710579398E-2</v>
      </c>
      <c r="N190" s="7">
        <f t="shared" si="32"/>
        <v>-7.0443471717392681E-2</v>
      </c>
      <c r="O190" s="9">
        <f t="shared" si="33"/>
        <v>100</v>
      </c>
      <c r="P190">
        <f t="shared" si="34"/>
        <v>7.2983913778438006E-2</v>
      </c>
      <c r="AH190">
        <v>0.83626316439906045</v>
      </c>
      <c r="AI190">
        <v>0</v>
      </c>
      <c r="AJ190">
        <v>1</v>
      </c>
      <c r="AK190">
        <f t="shared" si="38"/>
        <v>146</v>
      </c>
      <c r="AL190">
        <f t="shared" si="39"/>
        <v>40</v>
      </c>
      <c r="AM190">
        <f t="shared" si="35"/>
        <v>2.6666666666666616E-2</v>
      </c>
      <c r="AN190">
        <f t="shared" si="36"/>
        <v>0.73333333333333339</v>
      </c>
      <c r="AO190">
        <f t="shared" si="37"/>
        <v>0</v>
      </c>
    </row>
    <row r="191" spans="1:41">
      <c r="A191" s="1">
        <v>6.1580000000000003E-2</v>
      </c>
      <c r="B191" s="1">
        <v>6.7820000000000005E-2</v>
      </c>
      <c r="C191" s="1">
        <v>1</v>
      </c>
      <c r="E191">
        <v>6.5559999999999993E-2</v>
      </c>
      <c r="F191">
        <v>6.6409999999999997E-2</v>
      </c>
      <c r="G191" s="7">
        <v>0</v>
      </c>
      <c r="H191" s="8">
        <v>1</v>
      </c>
      <c r="I191" s="9">
        <f t="shared" si="27"/>
        <v>1</v>
      </c>
      <c r="J191">
        <f t="shared" si="28"/>
        <v>0</v>
      </c>
      <c r="K191">
        <f t="shared" si="29"/>
        <v>0.78706049057716376</v>
      </c>
      <c r="L191" s="7">
        <f t="shared" si="30"/>
        <v>0.78706049057716376</v>
      </c>
      <c r="M191" s="9">
        <f t="shared" si="31"/>
        <v>0.21293950942283624</v>
      </c>
      <c r="N191" s="7">
        <f t="shared" si="32"/>
        <v>-1.5467471469264691</v>
      </c>
      <c r="O191" s="9">
        <f t="shared" si="33"/>
        <v>0</v>
      </c>
      <c r="P191">
        <f t="shared" si="34"/>
        <v>3.6961693614795057</v>
      </c>
      <c r="AH191">
        <v>0.83669463430224167</v>
      </c>
      <c r="AI191">
        <v>0</v>
      </c>
      <c r="AJ191">
        <v>1</v>
      </c>
      <c r="AK191">
        <f t="shared" si="38"/>
        <v>146</v>
      </c>
      <c r="AL191">
        <f t="shared" si="39"/>
        <v>41</v>
      </c>
      <c r="AM191">
        <f t="shared" si="35"/>
        <v>2.6666666666666616E-2</v>
      </c>
      <c r="AN191">
        <f t="shared" si="36"/>
        <v>0.72666666666666668</v>
      </c>
      <c r="AO191">
        <f t="shared" si="37"/>
        <v>0</v>
      </c>
    </row>
    <row r="192" spans="1:41">
      <c r="A192" s="1">
        <v>5.2519999999999997E-2</v>
      </c>
      <c r="B192" s="1">
        <v>6.1769999999999999E-2</v>
      </c>
      <c r="C192" s="1">
        <v>1</v>
      </c>
      <c r="E192">
        <v>6.5759999999999999E-2</v>
      </c>
      <c r="F192">
        <v>5.534E-2</v>
      </c>
      <c r="G192" s="7">
        <v>1</v>
      </c>
      <c r="H192" s="8">
        <v>0</v>
      </c>
      <c r="I192" s="9">
        <f t="shared" si="27"/>
        <v>1</v>
      </c>
      <c r="J192">
        <f t="shared" si="28"/>
        <v>1</v>
      </c>
      <c r="K192">
        <f t="shared" si="29"/>
        <v>0.93877731496135342</v>
      </c>
      <c r="L192" s="7">
        <f t="shared" si="30"/>
        <v>0.93877731496135342</v>
      </c>
      <c r="M192" s="9">
        <f t="shared" si="31"/>
        <v>6.1222685038646585E-2</v>
      </c>
      <c r="N192" s="7">
        <f t="shared" si="32"/>
        <v>-6.3176979164546551E-2</v>
      </c>
      <c r="O192" s="9">
        <f t="shared" si="33"/>
        <v>100</v>
      </c>
      <c r="P192">
        <f t="shared" si="34"/>
        <v>6.5215343471701742E-2</v>
      </c>
      <c r="AH192">
        <v>0.83913460546244167</v>
      </c>
      <c r="AI192">
        <v>0</v>
      </c>
      <c r="AJ192">
        <v>1</v>
      </c>
      <c r="AK192">
        <f t="shared" si="38"/>
        <v>146</v>
      </c>
      <c r="AL192">
        <f t="shared" si="39"/>
        <v>42</v>
      </c>
      <c r="AM192">
        <f t="shared" si="35"/>
        <v>2.6666666666666616E-2</v>
      </c>
      <c r="AN192">
        <f t="shared" si="36"/>
        <v>0.72</v>
      </c>
      <c r="AO192">
        <f t="shared" si="37"/>
        <v>0</v>
      </c>
    </row>
    <row r="193" spans="1:41">
      <c r="A193" s="1">
        <v>0.1009</v>
      </c>
      <c r="B193" s="1">
        <v>6.0490000000000002E-2</v>
      </c>
      <c r="C193" s="1">
        <v>1</v>
      </c>
      <c r="E193">
        <v>6.5970000000000001E-2</v>
      </c>
      <c r="F193">
        <v>5.8659999999999997E-2</v>
      </c>
      <c r="G193" s="7">
        <v>1</v>
      </c>
      <c r="H193" s="8">
        <v>0</v>
      </c>
      <c r="I193" s="9">
        <f t="shared" si="27"/>
        <v>1</v>
      </c>
      <c r="J193">
        <f t="shared" si="28"/>
        <v>1</v>
      </c>
      <c r="K193">
        <f t="shared" si="29"/>
        <v>0.91159788591087243</v>
      </c>
      <c r="L193" s="7">
        <f t="shared" si="30"/>
        <v>0.91159788591087243</v>
      </c>
      <c r="M193" s="9">
        <f t="shared" si="31"/>
        <v>8.840211408912757E-2</v>
      </c>
      <c r="N193" s="7">
        <f t="shared" si="32"/>
        <v>-9.2556300710628661E-2</v>
      </c>
      <c r="O193" s="9">
        <f t="shared" si="33"/>
        <v>100</v>
      </c>
      <c r="P193">
        <f t="shared" si="34"/>
        <v>9.6974900288185506E-2</v>
      </c>
      <c r="AH193">
        <v>0.84856630826060442</v>
      </c>
      <c r="AI193">
        <v>0</v>
      </c>
      <c r="AJ193">
        <v>1</v>
      </c>
      <c r="AK193">
        <f t="shared" si="38"/>
        <v>146</v>
      </c>
      <c r="AL193">
        <f t="shared" si="39"/>
        <v>43</v>
      </c>
      <c r="AM193">
        <f t="shared" si="35"/>
        <v>2.6666666666666616E-2</v>
      </c>
      <c r="AN193">
        <f t="shared" si="36"/>
        <v>0.71333333333333337</v>
      </c>
      <c r="AO193">
        <f t="shared" si="37"/>
        <v>0</v>
      </c>
    </row>
    <row r="194" spans="1:41">
      <c r="A194" s="1">
        <v>7.3400000000000007E-2</v>
      </c>
      <c r="B194" s="1">
        <v>6.7769999999999997E-2</v>
      </c>
      <c r="C194" s="1">
        <v>1</v>
      </c>
      <c r="E194">
        <v>6.6019999999999995E-2</v>
      </c>
      <c r="F194">
        <v>7.1919999999999998E-2</v>
      </c>
      <c r="G194" s="7">
        <v>0</v>
      </c>
      <c r="H194" s="8">
        <v>1</v>
      </c>
      <c r="I194" s="9">
        <f t="shared" si="27"/>
        <v>1</v>
      </c>
      <c r="J194">
        <f t="shared" si="28"/>
        <v>0</v>
      </c>
      <c r="K194">
        <f t="shared" si="29"/>
        <v>0.65952689775143158</v>
      </c>
      <c r="L194" s="7">
        <f t="shared" si="30"/>
        <v>0.65952689775143158</v>
      </c>
      <c r="M194" s="9">
        <f t="shared" si="31"/>
        <v>0.34047310224856842</v>
      </c>
      <c r="N194" s="7">
        <f t="shared" si="32"/>
        <v>-1.0774191513775322</v>
      </c>
      <c r="O194" s="9">
        <f t="shared" si="33"/>
        <v>0</v>
      </c>
      <c r="P194">
        <f t="shared" si="34"/>
        <v>1.9370895774020127</v>
      </c>
      <c r="AH194">
        <v>0.85541700043921531</v>
      </c>
      <c r="AI194">
        <v>0</v>
      </c>
      <c r="AJ194">
        <v>1</v>
      </c>
      <c r="AK194">
        <f t="shared" si="38"/>
        <v>146</v>
      </c>
      <c r="AL194">
        <f t="shared" si="39"/>
        <v>44</v>
      </c>
      <c r="AM194">
        <f t="shared" si="35"/>
        <v>2.6666666666666616E-2</v>
      </c>
      <c r="AN194">
        <f t="shared" si="36"/>
        <v>0.70666666666666667</v>
      </c>
      <c r="AO194">
        <f t="shared" si="37"/>
        <v>0</v>
      </c>
    </row>
    <row r="195" spans="1:41">
      <c r="A195" s="1">
        <v>0.106</v>
      </c>
      <c r="B195" s="1">
        <v>6.3100000000000003E-2</v>
      </c>
      <c r="C195" s="1">
        <v>1</v>
      </c>
      <c r="E195">
        <v>6.6059999999999994E-2</v>
      </c>
      <c r="F195">
        <v>6.0819999999999999E-2</v>
      </c>
      <c r="G195" s="7">
        <v>1</v>
      </c>
      <c r="H195" s="8">
        <v>0</v>
      </c>
      <c r="I195" s="9">
        <f t="shared" si="27"/>
        <v>1</v>
      </c>
      <c r="J195">
        <f t="shared" si="28"/>
        <v>1</v>
      </c>
      <c r="K195">
        <f t="shared" si="29"/>
        <v>0.88795301292927464</v>
      </c>
      <c r="L195" s="7">
        <f t="shared" si="30"/>
        <v>0.88795301292927464</v>
      </c>
      <c r="M195" s="9">
        <f t="shared" si="31"/>
        <v>0.11204698707072536</v>
      </c>
      <c r="N195" s="7">
        <f t="shared" si="32"/>
        <v>-0.11883645075786259</v>
      </c>
      <c r="O195" s="9">
        <f t="shared" si="33"/>
        <v>100</v>
      </c>
      <c r="P195">
        <f t="shared" si="34"/>
        <v>0.12618571640530024</v>
      </c>
      <c r="AH195">
        <v>0.85541927725546207</v>
      </c>
      <c r="AI195">
        <v>0</v>
      </c>
      <c r="AJ195">
        <v>1</v>
      </c>
      <c r="AK195">
        <f t="shared" si="38"/>
        <v>146</v>
      </c>
      <c r="AL195">
        <f t="shared" si="39"/>
        <v>45</v>
      </c>
      <c r="AM195">
        <f t="shared" si="35"/>
        <v>2.6666666666666616E-2</v>
      </c>
      <c r="AN195">
        <f t="shared" si="36"/>
        <v>0.7</v>
      </c>
      <c r="AO195">
        <f t="shared" si="37"/>
        <v>4.6666666666666185E-3</v>
      </c>
    </row>
    <row r="196" spans="1:41">
      <c r="A196" s="1">
        <v>3.3340000000000002E-2</v>
      </c>
      <c r="B196" s="1">
        <v>5.6840000000000002E-2</v>
      </c>
      <c r="C196" s="1">
        <v>1</v>
      </c>
      <c r="E196">
        <v>6.6180000000000003E-2</v>
      </c>
      <c r="F196">
        <v>7.5420000000000001E-2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55875483054478958</v>
      </c>
      <c r="L196" s="7">
        <f t="shared" si="30"/>
        <v>0.55875483054478958</v>
      </c>
      <c r="M196" s="9">
        <f t="shared" si="31"/>
        <v>0.44124516945521042</v>
      </c>
      <c r="N196" s="7">
        <f t="shared" si="32"/>
        <v>-0.58204448782141172</v>
      </c>
      <c r="O196" s="9">
        <f t="shared" si="33"/>
        <v>100</v>
      </c>
      <c r="P196">
        <f t="shared" si="34"/>
        <v>0.78969369987368787</v>
      </c>
      <c r="AH196">
        <v>0.85542489368485619</v>
      </c>
      <c r="AI196">
        <v>1</v>
      </c>
      <c r="AJ196">
        <v>0</v>
      </c>
      <c r="AK196">
        <f t="shared" si="38"/>
        <v>147</v>
      </c>
      <c r="AL196">
        <f t="shared" si="39"/>
        <v>45</v>
      </c>
      <c r="AM196">
        <f t="shared" si="35"/>
        <v>2.0000000000000018E-2</v>
      </c>
      <c r="AN196">
        <f t="shared" si="36"/>
        <v>0.7</v>
      </c>
      <c r="AO196">
        <f t="shared" si="37"/>
        <v>0</v>
      </c>
    </row>
    <row r="197" spans="1:41">
      <c r="A197" s="1">
        <v>8.9940000000000006E-2</v>
      </c>
      <c r="B197" s="1">
        <v>5.9610000000000003E-2</v>
      </c>
      <c r="C197" s="1">
        <v>1</v>
      </c>
      <c r="E197">
        <v>6.6369999999999998E-2</v>
      </c>
      <c r="F197">
        <v>5.3129999999999997E-2</v>
      </c>
      <c r="G197" s="7">
        <v>1</v>
      </c>
      <c r="H197" s="8">
        <v>0</v>
      </c>
      <c r="I197" s="9">
        <f t="shared" ref="I197:I260" si="40">G197+H197</f>
        <v>1</v>
      </c>
      <c r="J197">
        <f t="shared" ref="J197:J260" si="41">IF(I197=0,"",G197/I197)</f>
        <v>1</v>
      </c>
      <c r="K197">
        <f t="shared" ref="K197:K260" si="42">1/(1+EXP(-$R$5-MMULT(E197:F197,$R$6:$R$7)))</f>
        <v>0.95594765698742468</v>
      </c>
      <c r="L197" s="7">
        <f t="shared" ref="L197:L260" si="43">I197*K197</f>
        <v>0.95594765698742468</v>
      </c>
      <c r="M197" s="9">
        <f t="shared" ref="M197:M260" si="44">I197-L197</f>
        <v>4.4052343012575323E-2</v>
      </c>
      <c r="N197" s="7">
        <f t="shared" ref="N197:N260" si="45">IFERROR(I197*(J197*LN(K197)+(1-J197)*LN(1-K197)),0)</f>
        <v>-4.5052119534891306E-2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4.6082379815022473E-2</v>
      </c>
      <c r="AH197">
        <v>0.8591407910931429</v>
      </c>
      <c r="AI197">
        <v>0</v>
      </c>
      <c r="AJ197">
        <v>1</v>
      </c>
      <c r="AK197">
        <f t="shared" si="38"/>
        <v>147</v>
      </c>
      <c r="AL197">
        <f t="shared" si="39"/>
        <v>46</v>
      </c>
      <c r="AM197">
        <f t="shared" ref="AM197:AM260" si="48">1-AK197/AK$304</f>
        <v>2.0000000000000018E-2</v>
      </c>
      <c r="AN197">
        <f t="shared" ref="AN197:AN260" si="49">1-AL197/AL$304</f>
        <v>0.69333333333333336</v>
      </c>
      <c r="AO197">
        <f t="shared" ref="AO197:AO260" si="50">(AM197-AM198)*AN197</f>
        <v>0</v>
      </c>
    </row>
    <row r="198" spans="1:41">
      <c r="A198" s="1">
        <v>8.1229999999999997E-2</v>
      </c>
      <c r="B198" s="1">
        <v>6.7580000000000001E-2</v>
      </c>
      <c r="C198" s="1">
        <v>1</v>
      </c>
      <c r="E198">
        <v>6.6379999999999995E-2</v>
      </c>
      <c r="F198">
        <v>5.391E-2</v>
      </c>
      <c r="G198" s="7">
        <v>1</v>
      </c>
      <c r="H198" s="8">
        <v>0</v>
      </c>
      <c r="I198" s="9">
        <f t="shared" si="40"/>
        <v>1</v>
      </c>
      <c r="J198">
        <f t="shared" si="41"/>
        <v>1</v>
      </c>
      <c r="K198">
        <f t="shared" si="42"/>
        <v>0.95165076413938043</v>
      </c>
      <c r="L198" s="7">
        <f t="shared" si="43"/>
        <v>0.95165076413938043</v>
      </c>
      <c r="M198" s="9">
        <f t="shared" si="44"/>
        <v>4.8349235860619566E-2</v>
      </c>
      <c r="N198" s="7">
        <f t="shared" si="45"/>
        <v>-4.9557155886043133E-2</v>
      </c>
      <c r="O198" s="9">
        <f t="shared" si="46"/>
        <v>100</v>
      </c>
      <c r="P198">
        <f t="shared" si="47"/>
        <v>5.080565022647137E-2</v>
      </c>
      <c r="AH198">
        <v>0.87619051565470873</v>
      </c>
      <c r="AI198">
        <v>0</v>
      </c>
      <c r="AJ198">
        <v>1</v>
      </c>
      <c r="AK198">
        <f t="shared" ref="AK198:AK261" si="51">AK197+AI198</f>
        <v>147</v>
      </c>
      <c r="AL198">
        <f t="shared" ref="AL198:AL261" si="52">AL197+AJ198</f>
        <v>47</v>
      </c>
      <c r="AM198">
        <f t="shared" si="48"/>
        <v>2.0000000000000018E-2</v>
      </c>
      <c r="AN198">
        <f t="shared" si="49"/>
        <v>0.68666666666666665</v>
      </c>
      <c r="AO198">
        <f t="shared" si="50"/>
        <v>0</v>
      </c>
    </row>
    <row r="199" spans="1:41">
      <c r="A199" s="1">
        <v>8.6529999999999996E-2</v>
      </c>
      <c r="B199" s="1">
        <v>7.2919999999999999E-2</v>
      </c>
      <c r="C199" s="1">
        <v>1</v>
      </c>
      <c r="E199">
        <v>6.7720000000000002E-2</v>
      </c>
      <c r="F199">
        <v>5.5289999999999999E-2</v>
      </c>
      <c r="G199" s="7">
        <v>1</v>
      </c>
      <c r="H199" s="8">
        <v>0</v>
      </c>
      <c r="I199" s="9">
        <f t="shared" si="40"/>
        <v>1</v>
      </c>
      <c r="J199">
        <f t="shared" si="41"/>
        <v>1</v>
      </c>
      <c r="K199">
        <f t="shared" si="42"/>
        <v>0.95044117661386562</v>
      </c>
      <c r="L199" s="7">
        <f t="shared" si="43"/>
        <v>0.95044117661386562</v>
      </c>
      <c r="M199" s="9">
        <f t="shared" si="44"/>
        <v>4.9558823386134376E-2</v>
      </c>
      <c r="N199" s="7">
        <f t="shared" si="45"/>
        <v>-5.0829005750554317E-2</v>
      </c>
      <c r="O199" s="9">
        <f t="shared" si="46"/>
        <v>100</v>
      </c>
      <c r="P199">
        <f t="shared" si="47"/>
        <v>5.2142967503467676E-2</v>
      </c>
      <c r="AH199">
        <v>0.88129456035903342</v>
      </c>
      <c r="AI199">
        <v>0</v>
      </c>
      <c r="AJ199">
        <v>1</v>
      </c>
      <c r="AK199">
        <f t="shared" si="51"/>
        <v>147</v>
      </c>
      <c r="AL199">
        <f t="shared" si="52"/>
        <v>48</v>
      </c>
      <c r="AM199">
        <f t="shared" si="48"/>
        <v>2.0000000000000018E-2</v>
      </c>
      <c r="AN199">
        <f t="shared" si="49"/>
        <v>0.67999999999999994</v>
      </c>
      <c r="AO199">
        <f t="shared" si="50"/>
        <v>0</v>
      </c>
    </row>
    <row r="200" spans="1:41">
      <c r="A200" s="1">
        <v>6.8729999999999999E-2</v>
      </c>
      <c r="B200" s="1">
        <v>6.59E-2</v>
      </c>
      <c r="C200" s="1">
        <v>1</v>
      </c>
      <c r="E200">
        <v>6.8470000000000003E-2</v>
      </c>
      <c r="F200">
        <v>5.7270000000000001E-2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94193844933898652</v>
      </c>
      <c r="L200" s="7">
        <f t="shared" si="43"/>
        <v>0.94193844933898652</v>
      </c>
      <c r="M200" s="9">
        <f t="shared" si="44"/>
        <v>5.8061550661013483E-2</v>
      </c>
      <c r="N200" s="7">
        <f t="shared" si="45"/>
        <v>-5.9815346945024127E-2</v>
      </c>
      <c r="O200" s="9">
        <f t="shared" si="46"/>
        <v>100</v>
      </c>
      <c r="P200">
        <f t="shared" si="47"/>
        <v>6.1640493284628818E-2</v>
      </c>
      <c r="AH200">
        <v>0.88317537236294752</v>
      </c>
      <c r="AI200">
        <v>0</v>
      </c>
      <c r="AJ200">
        <v>1</v>
      </c>
      <c r="AK200">
        <f t="shared" si="51"/>
        <v>147</v>
      </c>
      <c r="AL200">
        <f t="shared" si="52"/>
        <v>49</v>
      </c>
      <c r="AM200">
        <f t="shared" si="48"/>
        <v>2.0000000000000018E-2</v>
      </c>
      <c r="AN200">
        <f t="shared" si="49"/>
        <v>0.67333333333333334</v>
      </c>
      <c r="AO200">
        <f t="shared" si="50"/>
        <v>0</v>
      </c>
    </row>
    <row r="201" spans="1:41">
      <c r="A201" s="1">
        <v>9.0289999999999995E-2</v>
      </c>
      <c r="B201" s="1">
        <v>6.6540000000000002E-2</v>
      </c>
      <c r="C201" s="1">
        <v>1</v>
      </c>
      <c r="E201">
        <v>6.8610000000000004E-2</v>
      </c>
      <c r="F201">
        <v>7.2539999999999993E-2</v>
      </c>
      <c r="G201" s="7">
        <v>1</v>
      </c>
      <c r="H201" s="8">
        <v>0</v>
      </c>
      <c r="I201" s="9">
        <f t="shared" si="40"/>
        <v>1</v>
      </c>
      <c r="J201">
        <f t="shared" si="41"/>
        <v>1</v>
      </c>
      <c r="K201">
        <f t="shared" si="42"/>
        <v>0.70474471996963828</v>
      </c>
      <c r="L201" s="7">
        <f t="shared" si="43"/>
        <v>0.70474471996963828</v>
      </c>
      <c r="M201" s="9">
        <f t="shared" si="44"/>
        <v>0.29525528003036172</v>
      </c>
      <c r="N201" s="7">
        <f t="shared" si="45"/>
        <v>-0.34991964107750856</v>
      </c>
      <c r="O201" s="9">
        <f t="shared" si="46"/>
        <v>100</v>
      </c>
      <c r="P201">
        <f t="shared" si="47"/>
        <v>0.41895351843584139</v>
      </c>
      <c r="AH201">
        <v>0.88795301292927464</v>
      </c>
      <c r="AI201">
        <v>0</v>
      </c>
      <c r="AJ201">
        <v>1</v>
      </c>
      <c r="AK201">
        <f t="shared" si="51"/>
        <v>147</v>
      </c>
      <c r="AL201">
        <f t="shared" si="52"/>
        <v>50</v>
      </c>
      <c r="AM201">
        <f t="shared" si="48"/>
        <v>2.0000000000000018E-2</v>
      </c>
      <c r="AN201">
        <f t="shared" si="49"/>
        <v>0.66666666666666674</v>
      </c>
      <c r="AO201">
        <f t="shared" si="50"/>
        <v>0</v>
      </c>
    </row>
    <row r="202" spans="1:41">
      <c r="A202" s="1">
        <v>7.9509999999999997E-2</v>
      </c>
      <c r="B202" s="1">
        <v>5.4609999999999999E-2</v>
      </c>
      <c r="C202" s="1">
        <v>1</v>
      </c>
      <c r="E202">
        <v>6.8729999999999999E-2</v>
      </c>
      <c r="F202">
        <v>6.59E-2</v>
      </c>
      <c r="G202" s="7">
        <v>1</v>
      </c>
      <c r="H202" s="8">
        <v>0</v>
      </c>
      <c r="I202" s="9">
        <f t="shared" si="40"/>
        <v>1</v>
      </c>
      <c r="J202">
        <f t="shared" si="41"/>
        <v>1</v>
      </c>
      <c r="K202">
        <f t="shared" si="42"/>
        <v>0.84856630826060442</v>
      </c>
      <c r="L202" s="7">
        <f t="shared" si="43"/>
        <v>0.84856630826060442</v>
      </c>
      <c r="M202" s="9">
        <f t="shared" si="44"/>
        <v>0.15143369173939558</v>
      </c>
      <c r="N202" s="7">
        <f t="shared" si="45"/>
        <v>-0.16420704973528938</v>
      </c>
      <c r="O202" s="9">
        <f t="shared" si="46"/>
        <v>100</v>
      </c>
      <c r="P202">
        <f t="shared" si="47"/>
        <v>0.17845828931130336</v>
      </c>
      <c r="AH202">
        <v>0.88997301450807209</v>
      </c>
      <c r="AI202">
        <v>0</v>
      </c>
      <c r="AJ202">
        <v>1</v>
      </c>
      <c r="AK202">
        <f t="shared" si="51"/>
        <v>147</v>
      </c>
      <c r="AL202">
        <f t="shared" si="52"/>
        <v>51</v>
      </c>
      <c r="AM202">
        <f t="shared" si="48"/>
        <v>2.0000000000000018E-2</v>
      </c>
      <c r="AN202">
        <f t="shared" si="49"/>
        <v>0.65999999999999992</v>
      </c>
      <c r="AO202">
        <f t="shared" si="50"/>
        <v>4.400000000000028E-3</v>
      </c>
    </row>
    <row r="203" spans="1:41">
      <c r="A203" s="1">
        <v>7.9439999999999997E-2</v>
      </c>
      <c r="B203" s="1">
        <v>6.4869999999999997E-2</v>
      </c>
      <c r="C203" s="1">
        <v>1</v>
      </c>
      <c r="E203">
        <v>6.9870000000000002E-2</v>
      </c>
      <c r="F203">
        <v>6.9019999999999998E-2</v>
      </c>
      <c r="G203" s="7">
        <v>0</v>
      </c>
      <c r="H203" s="8">
        <v>1</v>
      </c>
      <c r="I203" s="9">
        <f t="shared" si="40"/>
        <v>1</v>
      </c>
      <c r="J203">
        <f t="shared" si="41"/>
        <v>0</v>
      </c>
      <c r="K203">
        <f t="shared" si="42"/>
        <v>0.81078076631408547</v>
      </c>
      <c r="L203" s="7">
        <f t="shared" si="43"/>
        <v>0.81078076631408547</v>
      </c>
      <c r="M203" s="9">
        <f t="shared" si="44"/>
        <v>0.18921923368591453</v>
      </c>
      <c r="N203" s="7">
        <f t="shared" si="45"/>
        <v>-1.6648489695718003</v>
      </c>
      <c r="O203" s="9">
        <f t="shared" si="46"/>
        <v>0</v>
      </c>
      <c r="P203">
        <f t="shared" si="47"/>
        <v>4.2848750125470989</v>
      </c>
      <c r="AH203">
        <v>0.90412691300007486</v>
      </c>
      <c r="AI203">
        <v>1</v>
      </c>
      <c r="AJ203">
        <v>0</v>
      </c>
      <c r="AK203">
        <f t="shared" si="51"/>
        <v>148</v>
      </c>
      <c r="AL203">
        <f t="shared" si="52"/>
        <v>51</v>
      </c>
      <c r="AM203">
        <f t="shared" si="48"/>
        <v>1.3333333333333308E-2</v>
      </c>
      <c r="AN203">
        <f t="shared" si="49"/>
        <v>0.65999999999999992</v>
      </c>
      <c r="AO203">
        <f t="shared" si="50"/>
        <v>0</v>
      </c>
    </row>
    <row r="204" spans="1:41">
      <c r="A204" s="1">
        <v>5.0689999999999999E-2</v>
      </c>
      <c r="B204" s="1">
        <v>6.5659999999999996E-2</v>
      </c>
      <c r="C204" s="1">
        <v>1</v>
      </c>
      <c r="E204">
        <v>7.0169999999999996E-2</v>
      </c>
      <c r="F204">
        <v>5.6669999999999998E-2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95482101873330827</v>
      </c>
      <c r="L204" s="7">
        <f t="shared" si="43"/>
        <v>0.95482101873330827</v>
      </c>
      <c r="M204" s="9">
        <f t="shared" si="44"/>
        <v>4.5178981266691731E-2</v>
      </c>
      <c r="N204" s="7">
        <f t="shared" si="45"/>
        <v>-4.6231371004725283E-2</v>
      </c>
      <c r="O204" s="9">
        <f t="shared" si="46"/>
        <v>100</v>
      </c>
      <c r="P204">
        <f t="shared" si="47"/>
        <v>4.7316701643861384E-2</v>
      </c>
      <c r="AH204">
        <v>0.90780743077438408</v>
      </c>
      <c r="AI204">
        <v>0</v>
      </c>
      <c r="AJ204">
        <v>1</v>
      </c>
      <c r="AK204">
        <f t="shared" si="51"/>
        <v>148</v>
      </c>
      <c r="AL204">
        <f t="shared" si="52"/>
        <v>52</v>
      </c>
      <c r="AM204">
        <f t="shared" si="48"/>
        <v>1.3333333333333308E-2</v>
      </c>
      <c r="AN204">
        <f t="shared" si="49"/>
        <v>0.65333333333333332</v>
      </c>
      <c r="AO204">
        <f t="shared" si="50"/>
        <v>0</v>
      </c>
    </row>
    <row r="205" spans="1:41">
      <c r="A205" s="1">
        <v>6.6379999999999995E-2</v>
      </c>
      <c r="B205" s="1">
        <v>5.391E-2</v>
      </c>
      <c r="C205" s="1">
        <v>1</v>
      </c>
      <c r="E205">
        <v>7.0639999999999994E-2</v>
      </c>
      <c r="F205">
        <v>6.3460000000000003E-2</v>
      </c>
      <c r="G205" s="7">
        <v>0</v>
      </c>
      <c r="H205" s="8">
        <v>1</v>
      </c>
      <c r="I205" s="9">
        <f t="shared" si="40"/>
        <v>1</v>
      </c>
      <c r="J205">
        <f t="shared" si="41"/>
        <v>0</v>
      </c>
      <c r="K205">
        <f t="shared" si="42"/>
        <v>0.90412691300007486</v>
      </c>
      <c r="L205" s="7">
        <f t="shared" si="43"/>
        <v>0.90412691300007486</v>
      </c>
      <c r="M205" s="9">
        <f t="shared" si="44"/>
        <v>9.5873086999925139E-2</v>
      </c>
      <c r="N205" s="7">
        <f t="shared" si="45"/>
        <v>-2.3447299725584481</v>
      </c>
      <c r="O205" s="9">
        <f t="shared" si="46"/>
        <v>0</v>
      </c>
      <c r="P205">
        <f t="shared" si="47"/>
        <v>9.4304558379431427</v>
      </c>
      <c r="AH205">
        <v>0.90866938713757084</v>
      </c>
      <c r="AI205">
        <v>0</v>
      </c>
      <c r="AJ205">
        <v>1</v>
      </c>
      <c r="AK205">
        <f t="shared" si="51"/>
        <v>148</v>
      </c>
      <c r="AL205">
        <f t="shared" si="52"/>
        <v>53</v>
      </c>
      <c r="AM205">
        <f t="shared" si="48"/>
        <v>1.3333333333333308E-2</v>
      </c>
      <c r="AN205">
        <f t="shared" si="49"/>
        <v>0.64666666666666672</v>
      </c>
      <c r="AO205">
        <f t="shared" si="50"/>
        <v>0</v>
      </c>
    </row>
    <row r="206" spans="1:41">
      <c r="A206" s="1">
        <v>0.108</v>
      </c>
      <c r="B206" s="1">
        <v>6.6729999999999998E-2</v>
      </c>
      <c r="C206" s="1">
        <v>1</v>
      </c>
      <c r="E206">
        <v>7.3400000000000007E-2</v>
      </c>
      <c r="F206">
        <v>6.7769999999999997E-2</v>
      </c>
      <c r="G206" s="7">
        <v>1</v>
      </c>
      <c r="H206" s="8">
        <v>0</v>
      </c>
      <c r="I206" s="9">
        <f t="shared" si="40"/>
        <v>1</v>
      </c>
      <c r="J206">
        <f t="shared" si="41"/>
        <v>1</v>
      </c>
      <c r="K206">
        <f t="shared" si="42"/>
        <v>0.88129456035903342</v>
      </c>
      <c r="L206" s="7">
        <f t="shared" si="43"/>
        <v>0.88129456035903342</v>
      </c>
      <c r="M206" s="9">
        <f t="shared" si="44"/>
        <v>0.11870543964096658</v>
      </c>
      <c r="N206" s="7">
        <f t="shared" si="45"/>
        <v>-0.12636336118760155</v>
      </c>
      <c r="O206" s="9">
        <f t="shared" si="46"/>
        <v>100</v>
      </c>
      <c r="P206">
        <f t="shared" si="47"/>
        <v>0.13469439728824242</v>
      </c>
      <c r="AH206">
        <v>0.91159788591087243</v>
      </c>
      <c r="AI206">
        <v>0</v>
      </c>
      <c r="AJ206">
        <v>1</v>
      </c>
      <c r="AK206">
        <f t="shared" si="51"/>
        <v>148</v>
      </c>
      <c r="AL206">
        <f t="shared" si="52"/>
        <v>54</v>
      </c>
      <c r="AM206">
        <f t="shared" si="48"/>
        <v>1.3333333333333308E-2</v>
      </c>
      <c r="AN206">
        <f t="shared" si="49"/>
        <v>0.64</v>
      </c>
      <c r="AO206">
        <f t="shared" si="50"/>
        <v>0</v>
      </c>
    </row>
    <row r="207" spans="1:41">
      <c r="A207" s="1">
        <v>0.16039999999999999</v>
      </c>
      <c r="B207" s="1">
        <v>8.1420000000000006E-2</v>
      </c>
      <c r="C207" s="1">
        <v>1</v>
      </c>
      <c r="E207">
        <v>7.3639999999999997E-2</v>
      </c>
      <c r="F207">
        <v>7.077E-2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83913460546244167</v>
      </c>
      <c r="L207" s="7">
        <f t="shared" si="43"/>
        <v>0.83913460546244167</v>
      </c>
      <c r="M207" s="9">
        <f t="shared" si="44"/>
        <v>0.16086539453755833</v>
      </c>
      <c r="N207" s="7">
        <f t="shared" si="45"/>
        <v>-0.17538414979044595</v>
      </c>
      <c r="O207" s="9">
        <f t="shared" si="46"/>
        <v>100</v>
      </c>
      <c r="P207">
        <f t="shared" si="47"/>
        <v>0.1917039215048299</v>
      </c>
      <c r="AH207">
        <v>0.9287277841401379</v>
      </c>
      <c r="AI207">
        <v>0</v>
      </c>
      <c r="AJ207">
        <v>1</v>
      </c>
      <c r="AK207">
        <f t="shared" si="51"/>
        <v>148</v>
      </c>
      <c r="AL207">
        <f t="shared" si="52"/>
        <v>55</v>
      </c>
      <c r="AM207">
        <f t="shared" si="48"/>
        <v>1.3333333333333308E-2</v>
      </c>
      <c r="AN207">
        <f t="shared" si="49"/>
        <v>0.6333333333333333</v>
      </c>
      <c r="AO207">
        <f t="shared" si="50"/>
        <v>0</v>
      </c>
    </row>
    <row r="208" spans="1:41">
      <c r="A208" s="1">
        <v>0.1845</v>
      </c>
      <c r="B208" s="1">
        <v>6.7820000000000005E-2</v>
      </c>
      <c r="C208" s="1">
        <v>1</v>
      </c>
      <c r="E208">
        <v>7.3999999999999996E-2</v>
      </c>
      <c r="F208">
        <v>5.7419999999999999E-2</v>
      </c>
      <c r="G208" s="7">
        <v>1</v>
      </c>
      <c r="H208" s="8">
        <v>0</v>
      </c>
      <c r="I208" s="9">
        <f t="shared" si="40"/>
        <v>1</v>
      </c>
      <c r="J208">
        <f t="shared" si="41"/>
        <v>1</v>
      </c>
      <c r="K208">
        <f t="shared" si="42"/>
        <v>0.96709839204563408</v>
      </c>
      <c r="L208" s="7">
        <f t="shared" si="43"/>
        <v>0.96709839204563408</v>
      </c>
      <c r="M208" s="9">
        <f t="shared" si="44"/>
        <v>3.2901607954365919E-2</v>
      </c>
      <c r="N208" s="7">
        <f t="shared" si="45"/>
        <v>-3.3455038916341502E-2</v>
      </c>
      <c r="O208" s="9">
        <f t="shared" si="46"/>
        <v>100</v>
      </c>
      <c r="P208">
        <f t="shared" si="47"/>
        <v>3.4020951978600132E-2</v>
      </c>
      <c r="AH208">
        <v>0.93071896249720865</v>
      </c>
      <c r="AI208">
        <v>0</v>
      </c>
      <c r="AJ208">
        <v>1</v>
      </c>
      <c r="AK208">
        <f t="shared" si="51"/>
        <v>148</v>
      </c>
      <c r="AL208">
        <f t="shared" si="52"/>
        <v>56</v>
      </c>
      <c r="AM208">
        <f t="shared" si="48"/>
        <v>1.3333333333333308E-2</v>
      </c>
      <c r="AN208">
        <f t="shared" si="49"/>
        <v>0.62666666666666671</v>
      </c>
      <c r="AO208">
        <f t="shared" si="50"/>
        <v>0</v>
      </c>
    </row>
    <row r="209" spans="1:41">
      <c r="A209" s="1">
        <v>0.1469</v>
      </c>
      <c r="B209" s="1">
        <v>7.2239999999999999E-2</v>
      </c>
      <c r="C209" s="1">
        <v>1</v>
      </c>
      <c r="E209">
        <v>7.4039999999999995E-2</v>
      </c>
      <c r="F209">
        <v>5.8749999999999997E-2</v>
      </c>
      <c r="G209" s="7">
        <v>0</v>
      </c>
      <c r="H209" s="8">
        <v>1</v>
      </c>
      <c r="I209" s="9">
        <f t="shared" si="40"/>
        <v>1</v>
      </c>
      <c r="J209">
        <f t="shared" si="41"/>
        <v>0</v>
      </c>
      <c r="K209">
        <f t="shared" si="42"/>
        <v>0.96146690850420258</v>
      </c>
      <c r="L209" s="7">
        <f t="shared" si="43"/>
        <v>0.96146690850420258</v>
      </c>
      <c r="M209" s="9">
        <f t="shared" si="44"/>
        <v>3.8533091495797422E-2</v>
      </c>
      <c r="N209" s="7">
        <f t="shared" si="45"/>
        <v>-3.2562378874922846</v>
      </c>
      <c r="O209" s="9">
        <f t="shared" si="46"/>
        <v>0</v>
      </c>
      <c r="P209">
        <f t="shared" si="47"/>
        <v>24.951719967993331</v>
      </c>
      <c r="AH209">
        <v>0.9319804212894206</v>
      </c>
      <c r="AI209">
        <v>0</v>
      </c>
      <c r="AJ209">
        <v>1</v>
      </c>
      <c r="AK209">
        <f t="shared" si="51"/>
        <v>148</v>
      </c>
      <c r="AL209">
        <f t="shared" si="52"/>
        <v>57</v>
      </c>
      <c r="AM209">
        <f t="shared" si="48"/>
        <v>1.3333333333333308E-2</v>
      </c>
      <c r="AN209">
        <f t="shared" si="49"/>
        <v>0.62</v>
      </c>
      <c r="AO209">
        <f t="shared" si="50"/>
        <v>0</v>
      </c>
    </row>
    <row r="210" spans="1:41">
      <c r="A210" s="1">
        <v>8.795E-2</v>
      </c>
      <c r="B210" s="1">
        <v>6.0220000000000003E-2</v>
      </c>
      <c r="C210" s="1">
        <v>1</v>
      </c>
      <c r="E210">
        <v>7.4149999999999994E-2</v>
      </c>
      <c r="F210">
        <v>7.3709999999999998E-2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79189662532365668</v>
      </c>
      <c r="L210" s="7">
        <f t="shared" si="43"/>
        <v>0.79189662532365668</v>
      </c>
      <c r="M210" s="9">
        <f t="shared" si="44"/>
        <v>0.20810337467634332</v>
      </c>
      <c r="N210" s="7">
        <f t="shared" si="45"/>
        <v>-0.23332441926789668</v>
      </c>
      <c r="O210" s="9">
        <f t="shared" si="46"/>
        <v>100</v>
      </c>
      <c r="P210">
        <f t="shared" si="47"/>
        <v>0.26279108664125095</v>
      </c>
      <c r="AH210">
        <v>0.93877731496135342</v>
      </c>
      <c r="AI210">
        <v>0</v>
      </c>
      <c r="AJ210">
        <v>1</v>
      </c>
      <c r="AK210">
        <f t="shared" si="51"/>
        <v>148</v>
      </c>
      <c r="AL210">
        <f t="shared" si="52"/>
        <v>58</v>
      </c>
      <c r="AM210">
        <f t="shared" si="48"/>
        <v>1.3333333333333308E-2</v>
      </c>
      <c r="AN210">
        <f t="shared" si="49"/>
        <v>0.61333333333333329</v>
      </c>
      <c r="AO210">
        <f t="shared" si="50"/>
        <v>0</v>
      </c>
    </row>
    <row r="211" spans="1:41">
      <c r="A211" s="1">
        <v>4.938E-2</v>
      </c>
      <c r="B211" s="1">
        <v>5.636E-2</v>
      </c>
      <c r="C211" s="1">
        <v>1</v>
      </c>
      <c r="E211">
        <v>7.4829999999999994E-2</v>
      </c>
      <c r="F211">
        <v>6.0970000000000003E-2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95363271508679326</v>
      </c>
      <c r="L211" s="7">
        <f t="shared" si="43"/>
        <v>0.95363271508679326</v>
      </c>
      <c r="M211" s="9">
        <f t="shared" si="44"/>
        <v>4.6367284913206741E-2</v>
      </c>
      <c r="N211" s="7">
        <f t="shared" si="45"/>
        <v>-4.7476676331256198E-2</v>
      </c>
      <c r="O211" s="9">
        <f t="shared" si="46"/>
        <v>100</v>
      </c>
      <c r="P211">
        <f t="shared" si="47"/>
        <v>4.8621743129886964E-2</v>
      </c>
      <c r="AH211">
        <v>0.94193844933898652</v>
      </c>
      <c r="AI211">
        <v>0</v>
      </c>
      <c r="AJ211">
        <v>1</v>
      </c>
      <c r="AK211">
        <f t="shared" si="51"/>
        <v>148</v>
      </c>
      <c r="AL211">
        <f t="shared" si="52"/>
        <v>59</v>
      </c>
      <c r="AM211">
        <f t="shared" si="48"/>
        <v>1.3333333333333308E-2</v>
      </c>
      <c r="AN211">
        <f t="shared" si="49"/>
        <v>0.60666666666666669</v>
      </c>
      <c r="AO211">
        <f t="shared" si="50"/>
        <v>0</v>
      </c>
    </row>
    <row r="212" spans="1:41">
      <c r="A212" s="1">
        <v>8.2710000000000006E-2</v>
      </c>
      <c r="B212" s="1">
        <v>5.629E-2</v>
      </c>
      <c r="C212" s="1">
        <v>1</v>
      </c>
      <c r="E212">
        <v>7.4880000000000002E-2</v>
      </c>
      <c r="F212">
        <v>5.491E-2</v>
      </c>
      <c r="G212" s="7">
        <v>1</v>
      </c>
      <c r="H212" s="8">
        <v>0</v>
      </c>
      <c r="I212" s="9">
        <f t="shared" si="40"/>
        <v>1</v>
      </c>
      <c r="J212">
        <f t="shared" si="41"/>
        <v>1</v>
      </c>
      <c r="K212">
        <f t="shared" si="42"/>
        <v>0.97803175409490894</v>
      </c>
      <c r="L212" s="7">
        <f t="shared" si="43"/>
        <v>0.97803175409490894</v>
      </c>
      <c r="M212" s="9">
        <f t="shared" si="44"/>
        <v>2.1968245905091055E-2</v>
      </c>
      <c r="N212" s="7">
        <f t="shared" si="45"/>
        <v>-2.2213141074704401E-2</v>
      </c>
      <c r="O212" s="9">
        <f t="shared" si="46"/>
        <v>100</v>
      </c>
      <c r="P212">
        <f t="shared" si="47"/>
        <v>2.2461689830736559E-2</v>
      </c>
      <c r="AH212">
        <v>0.94230567642921026</v>
      </c>
      <c r="AI212">
        <v>0</v>
      </c>
      <c r="AJ212">
        <v>1</v>
      </c>
      <c r="AK212">
        <f t="shared" si="51"/>
        <v>148</v>
      </c>
      <c r="AL212">
        <f t="shared" si="52"/>
        <v>60</v>
      </c>
      <c r="AM212">
        <f t="shared" si="48"/>
        <v>1.3333333333333308E-2</v>
      </c>
      <c r="AN212">
        <f t="shared" si="49"/>
        <v>0.6</v>
      </c>
      <c r="AO212">
        <f t="shared" si="50"/>
        <v>0</v>
      </c>
    </row>
    <row r="213" spans="1:41">
      <c r="A213" s="1">
        <v>7.4829999999999994E-2</v>
      </c>
      <c r="B213" s="1">
        <v>6.0970000000000003E-2</v>
      </c>
      <c r="C213" s="1">
        <v>1</v>
      </c>
      <c r="E213">
        <v>7.5069999999999998E-2</v>
      </c>
      <c r="F213">
        <v>5.4640000000000001E-2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97918765788941986</v>
      </c>
      <c r="L213" s="7">
        <f t="shared" si="43"/>
        <v>0.97918765788941986</v>
      </c>
      <c r="M213" s="9">
        <f t="shared" si="44"/>
        <v>2.081234211058014E-2</v>
      </c>
      <c r="N213" s="7">
        <f t="shared" si="45"/>
        <v>-2.1031971583105748E-2</v>
      </c>
      <c r="O213" s="9">
        <f t="shared" si="46"/>
        <v>100</v>
      </c>
      <c r="P213">
        <f t="shared" si="47"/>
        <v>2.1254702245165031E-2</v>
      </c>
      <c r="AH213">
        <v>0.94318095199781471</v>
      </c>
      <c r="AI213">
        <v>0</v>
      </c>
      <c r="AJ213">
        <v>1</v>
      </c>
      <c r="AK213">
        <f t="shared" si="51"/>
        <v>148</v>
      </c>
      <c r="AL213">
        <f t="shared" si="52"/>
        <v>61</v>
      </c>
      <c r="AM213">
        <f t="shared" si="48"/>
        <v>1.3333333333333308E-2</v>
      </c>
      <c r="AN213">
        <f t="shared" si="49"/>
        <v>0.59333333333333327</v>
      </c>
      <c r="AO213">
        <f t="shared" si="50"/>
        <v>0</v>
      </c>
    </row>
    <row r="214" spans="1:41">
      <c r="A214" s="1">
        <v>8.8150000000000006E-2</v>
      </c>
      <c r="B214" s="1">
        <v>6.2839999999999993E-2</v>
      </c>
      <c r="C214" s="1">
        <v>1</v>
      </c>
      <c r="E214">
        <v>7.5929999999999997E-2</v>
      </c>
      <c r="F214">
        <v>6.2609999999999999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94970231313642295</v>
      </c>
      <c r="L214" s="7">
        <f t="shared" si="43"/>
        <v>0.94970231313642295</v>
      </c>
      <c r="M214" s="9">
        <f t="shared" si="44"/>
        <v>5.0297686863577051E-2</v>
      </c>
      <c r="N214" s="7">
        <f t="shared" si="45"/>
        <v>-5.1606698086598707E-2</v>
      </c>
      <c r="O214" s="9">
        <f t="shared" si="46"/>
        <v>100</v>
      </c>
      <c r="P214">
        <f t="shared" si="47"/>
        <v>5.2961529279071981E-2</v>
      </c>
      <c r="AH214">
        <v>0.94770756699584535</v>
      </c>
      <c r="AI214">
        <v>0</v>
      </c>
      <c r="AJ214">
        <v>1</v>
      </c>
      <c r="AK214">
        <f t="shared" si="51"/>
        <v>148</v>
      </c>
      <c r="AL214">
        <f t="shared" si="52"/>
        <v>62</v>
      </c>
      <c r="AM214">
        <f t="shared" si="48"/>
        <v>1.3333333333333308E-2</v>
      </c>
      <c r="AN214">
        <f t="shared" si="49"/>
        <v>0.58666666666666667</v>
      </c>
      <c r="AO214">
        <f t="shared" si="50"/>
        <v>0</v>
      </c>
    </row>
    <row r="215" spans="1:41">
      <c r="A215" s="1">
        <v>8.6830000000000004E-2</v>
      </c>
      <c r="B215" s="1">
        <v>5.6489999999999999E-2</v>
      </c>
      <c r="C215" s="1">
        <v>1</v>
      </c>
      <c r="E215">
        <v>7.7259999999999995E-2</v>
      </c>
      <c r="F215">
        <v>5.0959999999999998E-2</v>
      </c>
      <c r="G215" s="7">
        <v>1</v>
      </c>
      <c r="H215" s="8">
        <v>0</v>
      </c>
      <c r="I215" s="9">
        <f t="shared" si="40"/>
        <v>1</v>
      </c>
      <c r="J215">
        <f t="shared" si="41"/>
        <v>1</v>
      </c>
      <c r="K215">
        <f t="shared" si="42"/>
        <v>0.98964278635144343</v>
      </c>
      <c r="L215" s="7">
        <f t="shared" si="43"/>
        <v>0.98964278635144343</v>
      </c>
      <c r="M215" s="9">
        <f t="shared" si="44"/>
        <v>1.0357213648556574E-2</v>
      </c>
      <c r="N215" s="7">
        <f t="shared" si="45"/>
        <v>-1.0411222832603234E-2</v>
      </c>
      <c r="O215" s="9">
        <f t="shared" si="46"/>
        <v>100</v>
      </c>
      <c r="P215">
        <f t="shared" si="47"/>
        <v>1.0465608188527233E-2</v>
      </c>
      <c r="AH215">
        <v>0.94970231313642295</v>
      </c>
      <c r="AI215">
        <v>0</v>
      </c>
      <c r="AJ215">
        <v>1</v>
      </c>
      <c r="AK215">
        <f t="shared" si="51"/>
        <v>148</v>
      </c>
      <c r="AL215">
        <f t="shared" si="52"/>
        <v>63</v>
      </c>
      <c r="AM215">
        <f t="shared" si="48"/>
        <v>1.3333333333333308E-2</v>
      </c>
      <c r="AN215">
        <f t="shared" si="49"/>
        <v>0.58000000000000007</v>
      </c>
      <c r="AO215">
        <f t="shared" si="50"/>
        <v>0</v>
      </c>
    </row>
    <row r="216" spans="1:41">
      <c r="A216" s="1">
        <v>5.8389999999999997E-2</v>
      </c>
      <c r="B216" s="1">
        <v>6.3899999999999998E-2</v>
      </c>
      <c r="C216" s="1">
        <v>1</v>
      </c>
      <c r="E216">
        <v>7.7310000000000004E-2</v>
      </c>
      <c r="F216">
        <v>5.6989999999999999E-2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7816763530730166</v>
      </c>
      <c r="L216" s="7">
        <f t="shared" si="43"/>
        <v>0.97816763530730166</v>
      </c>
      <c r="M216" s="9">
        <f t="shared" si="44"/>
        <v>2.1832364692698336E-2</v>
      </c>
      <c r="N216" s="7">
        <f t="shared" si="45"/>
        <v>-2.2074217391006918E-2</v>
      </c>
      <c r="O216" s="9">
        <f t="shared" si="46"/>
        <v>100</v>
      </c>
      <c r="P216">
        <f t="shared" si="47"/>
        <v>2.2319655552536729E-2</v>
      </c>
      <c r="AH216">
        <v>0.95044117661386562</v>
      </c>
      <c r="AI216">
        <v>0</v>
      </c>
      <c r="AJ216">
        <v>1</v>
      </c>
      <c r="AK216">
        <f t="shared" si="51"/>
        <v>148</v>
      </c>
      <c r="AL216">
        <f t="shared" si="52"/>
        <v>64</v>
      </c>
      <c r="AM216">
        <f t="shared" si="48"/>
        <v>1.3333333333333308E-2</v>
      </c>
      <c r="AN216">
        <f t="shared" si="49"/>
        <v>0.57333333333333325</v>
      </c>
      <c r="AO216">
        <f t="shared" si="50"/>
        <v>0</v>
      </c>
    </row>
    <row r="217" spans="1:41">
      <c r="A217" s="1">
        <v>4.4889999999999999E-2</v>
      </c>
      <c r="B217" s="1">
        <v>5.8709999999999998E-2</v>
      </c>
      <c r="C217" s="1">
        <v>1</v>
      </c>
      <c r="E217">
        <v>7.7520000000000006E-2</v>
      </c>
      <c r="F217">
        <v>6.515E-2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94230567642921026</v>
      </c>
      <c r="L217" s="7">
        <f t="shared" si="43"/>
        <v>0.94230567642921026</v>
      </c>
      <c r="M217" s="9">
        <f t="shared" si="44"/>
        <v>5.7694323570789741E-2</v>
      </c>
      <c r="N217" s="7">
        <f t="shared" si="45"/>
        <v>-5.9425559772702655E-2</v>
      </c>
      <c r="O217" s="9">
        <f t="shared" si="46"/>
        <v>100</v>
      </c>
      <c r="P217">
        <f t="shared" si="47"/>
        <v>6.1226760077916144E-2</v>
      </c>
      <c r="AH217">
        <v>0.95165076413938043</v>
      </c>
      <c r="AI217">
        <v>0</v>
      </c>
      <c r="AJ217">
        <v>1</v>
      </c>
      <c r="AK217">
        <f t="shared" si="51"/>
        <v>148</v>
      </c>
      <c r="AL217">
        <f t="shared" si="52"/>
        <v>65</v>
      </c>
      <c r="AM217">
        <f t="shared" si="48"/>
        <v>1.3333333333333308E-2</v>
      </c>
      <c r="AN217">
        <f t="shared" si="49"/>
        <v>0.56666666666666665</v>
      </c>
      <c r="AO217">
        <f t="shared" si="50"/>
        <v>0</v>
      </c>
    </row>
    <row r="218" spans="1:41">
      <c r="A218" s="1">
        <v>9.6009999999999998E-2</v>
      </c>
      <c r="B218" s="1">
        <v>7.6920000000000002E-2</v>
      </c>
      <c r="C218" s="1">
        <v>1</v>
      </c>
      <c r="E218">
        <v>7.7979999999999994E-2</v>
      </c>
      <c r="F218">
        <v>7.7689999999999995E-2</v>
      </c>
      <c r="G218" s="7">
        <v>0</v>
      </c>
      <c r="H218" s="8">
        <v>1</v>
      </c>
      <c r="I218" s="9">
        <f t="shared" si="40"/>
        <v>1</v>
      </c>
      <c r="J218">
        <f t="shared" si="41"/>
        <v>0</v>
      </c>
      <c r="K218">
        <f t="shared" si="42"/>
        <v>0.77861638223042118</v>
      </c>
      <c r="L218" s="7">
        <f t="shared" si="43"/>
        <v>0.77861638223042118</v>
      </c>
      <c r="M218" s="9">
        <f t="shared" si="44"/>
        <v>0.22138361776957882</v>
      </c>
      <c r="N218" s="7">
        <f t="shared" si="45"/>
        <v>-1.507858255259285</v>
      </c>
      <c r="O218" s="9">
        <f t="shared" si="46"/>
        <v>0</v>
      </c>
      <c r="P218">
        <f t="shared" si="47"/>
        <v>3.5170460672515662</v>
      </c>
      <c r="AH218">
        <v>0.95363271508679326</v>
      </c>
      <c r="AI218">
        <v>0</v>
      </c>
      <c r="AJ218">
        <v>1</v>
      </c>
      <c r="AK218">
        <f t="shared" si="51"/>
        <v>148</v>
      </c>
      <c r="AL218">
        <f t="shared" si="52"/>
        <v>66</v>
      </c>
      <c r="AM218">
        <f t="shared" si="48"/>
        <v>1.3333333333333308E-2</v>
      </c>
      <c r="AN218">
        <f t="shared" si="49"/>
        <v>0.56000000000000005</v>
      </c>
      <c r="AO218">
        <f t="shared" si="50"/>
        <v>0</v>
      </c>
    </row>
    <row r="219" spans="1:41">
      <c r="A219" s="1">
        <v>0.18229999999999999</v>
      </c>
      <c r="B219" s="1">
        <v>7.0389999999999994E-2</v>
      </c>
      <c r="C219" s="1">
        <v>1</v>
      </c>
      <c r="E219">
        <v>7.8570000000000001E-2</v>
      </c>
      <c r="F219">
        <v>9.2960000000000001E-2</v>
      </c>
      <c r="G219" s="7">
        <v>0</v>
      </c>
      <c r="H219" s="8">
        <v>1</v>
      </c>
      <c r="I219" s="9">
        <f t="shared" si="40"/>
        <v>1</v>
      </c>
      <c r="J219">
        <f t="shared" si="41"/>
        <v>0</v>
      </c>
      <c r="K219">
        <f t="shared" si="42"/>
        <v>0.35230765971145211</v>
      </c>
      <c r="L219" s="7">
        <f t="shared" si="43"/>
        <v>0.35230765971145211</v>
      </c>
      <c r="M219" s="9">
        <f t="shared" si="44"/>
        <v>0.64769234028854794</v>
      </c>
      <c r="N219" s="7">
        <f t="shared" si="45"/>
        <v>-0.4343394788805659</v>
      </c>
      <c r="O219" s="9">
        <f t="shared" si="46"/>
        <v>100</v>
      </c>
      <c r="P219">
        <f t="shared" si="47"/>
        <v>0.54394291517250071</v>
      </c>
      <c r="AH219">
        <v>0.954415866077576</v>
      </c>
      <c r="AI219">
        <v>0</v>
      </c>
      <c r="AJ219">
        <v>1</v>
      </c>
      <c r="AK219">
        <f t="shared" si="51"/>
        <v>148</v>
      </c>
      <c r="AL219">
        <f t="shared" si="52"/>
        <v>67</v>
      </c>
      <c r="AM219">
        <f t="shared" si="48"/>
        <v>1.3333333333333308E-2</v>
      </c>
      <c r="AN219">
        <f t="shared" si="49"/>
        <v>0.55333333333333334</v>
      </c>
      <c r="AO219">
        <f t="shared" si="50"/>
        <v>0</v>
      </c>
    </row>
    <row r="220" spans="1:41">
      <c r="A220" s="1">
        <v>8.9230000000000004E-2</v>
      </c>
      <c r="B220" s="1">
        <v>6.7680000000000004E-2</v>
      </c>
      <c r="C220" s="1">
        <v>1</v>
      </c>
      <c r="E220">
        <v>7.9439999999999997E-2</v>
      </c>
      <c r="F220">
        <v>6.4869999999999997E-2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954415866077576</v>
      </c>
      <c r="L220" s="7">
        <f t="shared" si="43"/>
        <v>0.954415866077576</v>
      </c>
      <c r="M220" s="9">
        <f t="shared" si="44"/>
        <v>4.5584133922423997E-2</v>
      </c>
      <c r="N220" s="7">
        <f t="shared" si="45"/>
        <v>-4.6655784198328505E-2</v>
      </c>
      <c r="O220" s="9">
        <f t="shared" si="46"/>
        <v>100</v>
      </c>
      <c r="P220">
        <f t="shared" si="47"/>
        <v>4.7761291008042467E-2</v>
      </c>
      <c r="AH220">
        <v>0.95482101873330827</v>
      </c>
      <c r="AI220">
        <v>0</v>
      </c>
      <c r="AJ220">
        <v>1</v>
      </c>
      <c r="AK220">
        <f t="shared" si="51"/>
        <v>148</v>
      </c>
      <c r="AL220">
        <f t="shared" si="52"/>
        <v>68</v>
      </c>
      <c r="AM220">
        <f t="shared" si="48"/>
        <v>1.3333333333333308E-2</v>
      </c>
      <c r="AN220">
        <f t="shared" si="49"/>
        <v>0.54666666666666663</v>
      </c>
      <c r="AO220">
        <f t="shared" si="50"/>
        <v>0</v>
      </c>
    </row>
    <row r="221" spans="1:41">
      <c r="A221" s="1">
        <v>9.4789999999999999E-2</v>
      </c>
      <c r="B221" s="1">
        <v>7.331E-2</v>
      </c>
      <c r="C221" s="1">
        <v>1</v>
      </c>
      <c r="E221">
        <v>7.9500000000000001E-2</v>
      </c>
      <c r="F221">
        <v>5.6640000000000003E-2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98352757629141552</v>
      </c>
      <c r="L221" s="7">
        <f t="shared" si="43"/>
        <v>0.98352757629141552</v>
      </c>
      <c r="M221" s="9">
        <f t="shared" si="44"/>
        <v>1.6472423708584483E-2</v>
      </c>
      <c r="N221" s="7">
        <f t="shared" si="45"/>
        <v>-1.6609602612283243E-2</v>
      </c>
      <c r="O221" s="9">
        <f t="shared" si="46"/>
        <v>100</v>
      </c>
      <c r="P221">
        <f t="shared" si="47"/>
        <v>1.6748308950011347E-2</v>
      </c>
      <c r="AH221">
        <v>0.95594765698742468</v>
      </c>
      <c r="AI221">
        <v>0</v>
      </c>
      <c r="AJ221">
        <v>1</v>
      </c>
      <c r="AK221">
        <f t="shared" si="51"/>
        <v>148</v>
      </c>
      <c r="AL221">
        <f t="shared" si="52"/>
        <v>69</v>
      </c>
      <c r="AM221">
        <f t="shared" si="48"/>
        <v>1.3333333333333308E-2</v>
      </c>
      <c r="AN221">
        <f t="shared" si="49"/>
        <v>0.54</v>
      </c>
      <c r="AO221">
        <f t="shared" si="50"/>
        <v>3.5999999999999635E-3</v>
      </c>
    </row>
    <row r="222" spans="1:41">
      <c r="A222" s="1">
        <v>5.5960000000000003E-2</v>
      </c>
      <c r="B222" s="1">
        <v>5.0250000000000003E-2</v>
      </c>
      <c r="C222" s="1">
        <v>1</v>
      </c>
      <c r="E222">
        <v>7.9509999999999997E-2</v>
      </c>
      <c r="F222">
        <v>5.4609999999999999E-2</v>
      </c>
      <c r="G222" s="7">
        <v>1</v>
      </c>
      <c r="H222" s="8">
        <v>0</v>
      </c>
      <c r="I222" s="9">
        <f t="shared" si="40"/>
        <v>1</v>
      </c>
      <c r="J222">
        <f t="shared" si="41"/>
        <v>1</v>
      </c>
      <c r="K222">
        <f t="shared" si="42"/>
        <v>0.9872249475498952</v>
      </c>
      <c r="L222" s="7">
        <f t="shared" si="43"/>
        <v>0.9872249475498952</v>
      </c>
      <c r="M222" s="9">
        <f t="shared" si="44"/>
        <v>1.2775052450104796E-2</v>
      </c>
      <c r="N222" s="7">
        <f t="shared" si="45"/>
        <v>-1.2857355131382898E-2</v>
      </c>
      <c r="O222" s="9">
        <f t="shared" si="46"/>
        <v>100</v>
      </c>
      <c r="P222">
        <f t="shared" si="47"/>
        <v>1.2940366308418411E-2</v>
      </c>
      <c r="AH222">
        <v>0.96146690850420258</v>
      </c>
      <c r="AI222">
        <v>1</v>
      </c>
      <c r="AJ222">
        <v>0</v>
      </c>
      <c r="AK222">
        <f t="shared" si="51"/>
        <v>149</v>
      </c>
      <c r="AL222">
        <f t="shared" si="52"/>
        <v>69</v>
      </c>
      <c r="AM222">
        <f t="shared" si="48"/>
        <v>6.6666666666667096E-3</v>
      </c>
      <c r="AN222">
        <f t="shared" si="49"/>
        <v>0.54</v>
      </c>
      <c r="AO222">
        <f t="shared" si="50"/>
        <v>0</v>
      </c>
    </row>
    <row r="223" spans="1:41">
      <c r="A223" s="1">
        <v>8.6650000000000005E-2</v>
      </c>
      <c r="B223" s="1">
        <v>6.2129999999999998E-2</v>
      </c>
      <c r="C223" s="1">
        <v>1</v>
      </c>
      <c r="E223">
        <v>7.9530000000000003E-2</v>
      </c>
      <c r="F223">
        <v>6.1490000000000003E-2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97008897883273548</v>
      </c>
      <c r="L223" s="7">
        <f t="shared" si="43"/>
        <v>0.97008897883273548</v>
      </c>
      <c r="M223" s="9">
        <f t="shared" si="44"/>
        <v>2.9911021167264518E-2</v>
      </c>
      <c r="N223" s="7">
        <f t="shared" si="45"/>
        <v>-3.0367480936319611E-2</v>
      </c>
      <c r="O223" s="9">
        <f t="shared" si="46"/>
        <v>100</v>
      </c>
      <c r="P223">
        <f t="shared" si="47"/>
        <v>3.0833275936455958E-2</v>
      </c>
      <c r="AH223">
        <v>0.96180926601722927</v>
      </c>
      <c r="AI223">
        <v>0</v>
      </c>
      <c r="AJ223">
        <v>1</v>
      </c>
      <c r="AK223">
        <f t="shared" si="51"/>
        <v>149</v>
      </c>
      <c r="AL223">
        <f t="shared" si="52"/>
        <v>70</v>
      </c>
      <c r="AM223">
        <f t="shared" si="48"/>
        <v>6.6666666666667096E-3</v>
      </c>
      <c r="AN223">
        <f t="shared" si="49"/>
        <v>0.53333333333333333</v>
      </c>
      <c r="AO223">
        <f t="shared" si="50"/>
        <v>0</v>
      </c>
    </row>
    <row r="224" spans="1:41">
      <c r="A224" s="1">
        <v>0.20119999999999999</v>
      </c>
      <c r="B224" s="1">
        <v>6.8769999999999998E-2</v>
      </c>
      <c r="C224" s="1">
        <v>1</v>
      </c>
      <c r="E224">
        <v>8.0250000000000002E-2</v>
      </c>
      <c r="F224">
        <v>7.6819999999999999E-2</v>
      </c>
      <c r="G224" s="7">
        <v>1</v>
      </c>
      <c r="H224" s="8">
        <v>0</v>
      </c>
      <c r="I224" s="9">
        <f t="shared" si="40"/>
        <v>1</v>
      </c>
      <c r="J224">
        <f t="shared" si="41"/>
        <v>1</v>
      </c>
      <c r="K224">
        <f t="shared" si="42"/>
        <v>0.83471997500629291</v>
      </c>
      <c r="L224" s="7">
        <f t="shared" si="43"/>
        <v>0.83471997500629291</v>
      </c>
      <c r="M224" s="9">
        <f t="shared" si="44"/>
        <v>0.16528002499370709</v>
      </c>
      <c r="N224" s="7">
        <f t="shared" si="45"/>
        <v>-0.18065896965067887</v>
      </c>
      <c r="O224" s="9">
        <f t="shared" si="46"/>
        <v>100</v>
      </c>
      <c r="P224">
        <f t="shared" si="47"/>
        <v>0.19800655302691306</v>
      </c>
      <c r="AH224">
        <v>0.96577393071993167</v>
      </c>
      <c r="AI224">
        <v>0</v>
      </c>
      <c r="AJ224">
        <v>1</v>
      </c>
      <c r="AK224">
        <f t="shared" si="51"/>
        <v>149</v>
      </c>
      <c r="AL224">
        <f t="shared" si="52"/>
        <v>71</v>
      </c>
      <c r="AM224">
        <f t="shared" si="48"/>
        <v>6.6666666666667096E-3</v>
      </c>
      <c r="AN224">
        <f t="shared" si="49"/>
        <v>0.52666666666666662</v>
      </c>
      <c r="AO224">
        <f t="shared" si="50"/>
        <v>0</v>
      </c>
    </row>
    <row r="225" spans="1:41">
      <c r="A225" s="1">
        <v>3.0849999999999999E-2</v>
      </c>
      <c r="B225" s="1">
        <v>6.13E-2</v>
      </c>
      <c r="C225" s="1">
        <v>1</v>
      </c>
      <c r="E225">
        <v>8.0869999999999997E-2</v>
      </c>
      <c r="F225">
        <v>5.7959999999999998E-2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98328174898043463</v>
      </c>
      <c r="L225" s="7">
        <f t="shared" si="43"/>
        <v>0.98328174898043463</v>
      </c>
      <c r="M225" s="9">
        <f t="shared" si="44"/>
        <v>1.6718251019565367E-2</v>
      </c>
      <c r="N225" s="7">
        <f t="shared" si="45"/>
        <v>-1.6859578356349849E-2</v>
      </c>
      <c r="O225" s="9">
        <f t="shared" si="46"/>
        <v>100</v>
      </c>
      <c r="P225">
        <f t="shared" si="47"/>
        <v>1.7002503134936175E-2</v>
      </c>
      <c r="AH225">
        <v>0.96625876944725841</v>
      </c>
      <c r="AI225">
        <v>0</v>
      </c>
      <c r="AJ225">
        <v>1</v>
      </c>
      <c r="AK225">
        <f t="shared" si="51"/>
        <v>149</v>
      </c>
      <c r="AL225">
        <f t="shared" si="52"/>
        <v>72</v>
      </c>
      <c r="AM225">
        <f t="shared" si="48"/>
        <v>6.6666666666667096E-3</v>
      </c>
      <c r="AN225">
        <f t="shared" si="49"/>
        <v>0.52</v>
      </c>
      <c r="AO225">
        <f t="shared" si="50"/>
        <v>0</v>
      </c>
    </row>
    <row r="226" spans="1:41">
      <c r="A226" s="1">
        <v>5.6270000000000001E-2</v>
      </c>
      <c r="B226" s="1">
        <v>5.0439999999999999E-2</v>
      </c>
      <c r="C226" s="1">
        <v>1</v>
      </c>
      <c r="E226">
        <v>8.0890000000000004E-2</v>
      </c>
      <c r="F226">
        <v>7.6130000000000003E-2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85541700043921531</v>
      </c>
      <c r="L226" s="7">
        <f t="shared" si="43"/>
        <v>0.85541700043921531</v>
      </c>
      <c r="M226" s="9">
        <f t="shared" si="44"/>
        <v>0.14458299956078469</v>
      </c>
      <c r="N226" s="7">
        <f t="shared" si="45"/>
        <v>-0.15616620913007931</v>
      </c>
      <c r="O226" s="9">
        <f t="shared" si="46"/>
        <v>100</v>
      </c>
      <c r="P226">
        <f t="shared" si="47"/>
        <v>0.16902048882188253</v>
      </c>
      <c r="AH226">
        <v>0.96709839204563408</v>
      </c>
      <c r="AI226">
        <v>0</v>
      </c>
      <c r="AJ226">
        <v>1</v>
      </c>
      <c r="AK226">
        <f t="shared" si="51"/>
        <v>149</v>
      </c>
      <c r="AL226">
        <f t="shared" si="52"/>
        <v>73</v>
      </c>
      <c r="AM226">
        <f t="shared" si="48"/>
        <v>6.6666666666667096E-3</v>
      </c>
      <c r="AN226">
        <f t="shared" si="49"/>
        <v>0.51333333333333331</v>
      </c>
      <c r="AO226">
        <f t="shared" si="50"/>
        <v>0</v>
      </c>
    </row>
    <row r="227" spans="1:41">
      <c r="A227" s="1">
        <v>0.1149</v>
      </c>
      <c r="B227" s="1">
        <v>6.1129999999999997E-2</v>
      </c>
      <c r="C227" s="1">
        <v>1</v>
      </c>
      <c r="E227">
        <v>8.1229999999999997E-2</v>
      </c>
      <c r="F227">
        <v>6.7580000000000001E-2</v>
      </c>
      <c r="G227" s="7">
        <v>1</v>
      </c>
      <c r="H227" s="8">
        <v>0</v>
      </c>
      <c r="I227" s="9">
        <f t="shared" si="40"/>
        <v>1</v>
      </c>
      <c r="J227">
        <f t="shared" si="41"/>
        <v>1</v>
      </c>
      <c r="K227">
        <f t="shared" si="42"/>
        <v>0.94770756699584535</v>
      </c>
      <c r="L227" s="7">
        <f t="shared" si="43"/>
        <v>0.94770756699584535</v>
      </c>
      <c r="M227" s="9">
        <f t="shared" si="44"/>
        <v>5.2292433004154648E-2</v>
      </c>
      <c r="N227" s="7">
        <f t="shared" si="45"/>
        <v>-5.3709297947967555E-2</v>
      </c>
      <c r="O227" s="9">
        <f t="shared" si="46"/>
        <v>100</v>
      </c>
      <c r="P227">
        <f t="shared" si="47"/>
        <v>5.5177815209302747E-2</v>
      </c>
      <c r="AH227">
        <v>0.96829806415450015</v>
      </c>
      <c r="AI227">
        <v>0</v>
      </c>
      <c r="AJ227">
        <v>1</v>
      </c>
      <c r="AK227">
        <f t="shared" si="51"/>
        <v>149</v>
      </c>
      <c r="AL227">
        <f t="shared" si="52"/>
        <v>74</v>
      </c>
      <c r="AM227">
        <f t="shared" si="48"/>
        <v>6.6666666666667096E-3</v>
      </c>
      <c r="AN227">
        <f t="shared" si="49"/>
        <v>0.5066666666666666</v>
      </c>
      <c r="AO227">
        <f t="shared" si="50"/>
        <v>0</v>
      </c>
    </row>
    <row r="228" spans="1:41">
      <c r="A228" s="1">
        <v>8.0869999999999997E-2</v>
      </c>
      <c r="B228" s="1">
        <v>5.7959999999999998E-2</v>
      </c>
      <c r="C228" s="1">
        <v>1</v>
      </c>
      <c r="E228">
        <v>8.2710000000000006E-2</v>
      </c>
      <c r="F228">
        <v>5.629E-2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98890116693953345</v>
      </c>
      <c r="L228" s="7">
        <f t="shared" si="43"/>
        <v>0.98890116693953345</v>
      </c>
      <c r="M228" s="9">
        <f t="shared" si="44"/>
        <v>1.1098833060466551E-2</v>
      </c>
      <c r="N228" s="7">
        <f t="shared" si="45"/>
        <v>-1.1160884668933417E-2</v>
      </c>
      <c r="O228" s="9">
        <f t="shared" si="46"/>
        <v>100</v>
      </c>
      <c r="P228">
        <f t="shared" si="47"/>
        <v>1.122339970010895E-2</v>
      </c>
      <c r="AH228">
        <v>0.96961696540645625</v>
      </c>
      <c r="AI228">
        <v>0</v>
      </c>
      <c r="AJ228">
        <v>1</v>
      </c>
      <c r="AK228">
        <f t="shared" si="51"/>
        <v>149</v>
      </c>
      <c r="AL228">
        <f t="shared" si="52"/>
        <v>75</v>
      </c>
      <c r="AM228">
        <f t="shared" si="48"/>
        <v>6.6666666666667096E-3</v>
      </c>
      <c r="AN228">
        <f t="shared" si="49"/>
        <v>0.5</v>
      </c>
      <c r="AO228">
        <f t="shared" si="50"/>
        <v>0</v>
      </c>
    </row>
    <row r="229" spans="1:41">
      <c r="A229" s="1">
        <v>5.6129999999999999E-2</v>
      </c>
      <c r="B229" s="1">
        <v>5.8909999999999997E-2</v>
      </c>
      <c r="C229" s="1">
        <v>1</v>
      </c>
      <c r="E229">
        <v>8.3400000000000002E-2</v>
      </c>
      <c r="F229">
        <v>5.5919999999999997E-2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9017638036996403</v>
      </c>
      <c r="L229" s="7">
        <f t="shared" si="43"/>
        <v>0.99017638036996403</v>
      </c>
      <c r="M229" s="9">
        <f t="shared" si="44"/>
        <v>9.8236196300359735E-3</v>
      </c>
      <c r="N229" s="7">
        <f t="shared" si="45"/>
        <v>-9.8721897326013008E-3</v>
      </c>
      <c r="O229" s="9">
        <f t="shared" si="46"/>
        <v>100</v>
      </c>
      <c r="P229">
        <f t="shared" si="47"/>
        <v>9.9210805516947703E-3</v>
      </c>
      <c r="AH229">
        <v>0.97008897883273548</v>
      </c>
      <c r="AI229">
        <v>0</v>
      </c>
      <c r="AJ229">
        <v>1</v>
      </c>
      <c r="AK229">
        <f t="shared" si="51"/>
        <v>149</v>
      </c>
      <c r="AL229">
        <f t="shared" si="52"/>
        <v>76</v>
      </c>
      <c r="AM229">
        <f t="shared" si="48"/>
        <v>6.6666666666667096E-3</v>
      </c>
      <c r="AN229">
        <f t="shared" si="49"/>
        <v>0.49333333333333329</v>
      </c>
      <c r="AO229">
        <f t="shared" si="50"/>
        <v>0</v>
      </c>
    </row>
    <row r="230" spans="1:41">
      <c r="A230" s="1">
        <v>6.8470000000000003E-2</v>
      </c>
      <c r="B230" s="1">
        <v>5.7270000000000001E-2</v>
      </c>
      <c r="C230" s="1">
        <v>1</v>
      </c>
      <c r="E230">
        <v>8.3529999999999993E-2</v>
      </c>
      <c r="F230">
        <v>5.6129999999999999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99005747667526867</v>
      </c>
      <c r="L230" s="7">
        <f t="shared" si="43"/>
        <v>0.99005747667526867</v>
      </c>
      <c r="M230" s="9">
        <f t="shared" si="44"/>
        <v>9.9425233247313338E-3</v>
      </c>
      <c r="N230" s="7">
        <f t="shared" si="45"/>
        <v>-9.9922802910120938E-3</v>
      </c>
      <c r="O230" s="9">
        <f t="shared" si="46"/>
        <v>100</v>
      </c>
      <c r="P230">
        <f t="shared" si="47"/>
        <v>1.0042369820911322E-2</v>
      </c>
      <c r="AH230">
        <v>0.97530483359007025</v>
      </c>
      <c r="AI230">
        <v>0</v>
      </c>
      <c r="AJ230">
        <v>1</v>
      </c>
      <c r="AK230">
        <f t="shared" si="51"/>
        <v>149</v>
      </c>
      <c r="AL230">
        <f t="shared" si="52"/>
        <v>77</v>
      </c>
      <c r="AM230">
        <f t="shared" si="48"/>
        <v>6.6666666666667096E-3</v>
      </c>
      <c r="AN230">
        <f t="shared" si="49"/>
        <v>0.48666666666666669</v>
      </c>
      <c r="AO230">
        <f t="shared" si="50"/>
        <v>3.2444444444444656E-3</v>
      </c>
    </row>
    <row r="231" spans="1:41">
      <c r="A231" s="1">
        <v>2.7040000000000002E-2</v>
      </c>
      <c r="B231" s="1">
        <v>6.0650000000000003E-2</v>
      </c>
      <c r="C231" s="1">
        <v>1</v>
      </c>
      <c r="E231">
        <v>8.3989999999999995E-2</v>
      </c>
      <c r="F231">
        <v>6.6500000000000004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96577393071993167</v>
      </c>
      <c r="L231" s="7">
        <f t="shared" si="43"/>
        <v>0.96577393071993167</v>
      </c>
      <c r="M231" s="9">
        <f t="shared" si="44"/>
        <v>3.4226069280068327E-2</v>
      </c>
      <c r="N231" s="7">
        <f t="shared" si="45"/>
        <v>-3.4825498327859285E-2</v>
      </c>
      <c r="O231" s="9">
        <f t="shared" si="46"/>
        <v>100</v>
      </c>
      <c r="P231">
        <f t="shared" si="47"/>
        <v>3.5439007195560417E-2</v>
      </c>
      <c r="AH231">
        <v>0.97636713406915199</v>
      </c>
      <c r="AI231">
        <v>1</v>
      </c>
      <c r="AJ231">
        <v>0</v>
      </c>
      <c r="AK231">
        <f t="shared" si="51"/>
        <v>150</v>
      </c>
      <c r="AL231">
        <f t="shared" si="52"/>
        <v>77</v>
      </c>
      <c r="AM231">
        <f t="shared" si="48"/>
        <v>0</v>
      </c>
      <c r="AN231">
        <f t="shared" si="49"/>
        <v>0.48666666666666669</v>
      </c>
      <c r="AO231">
        <f t="shared" si="50"/>
        <v>0</v>
      </c>
    </row>
    <row r="232" spans="1:41">
      <c r="A232" s="1">
        <v>8.6239999999999997E-2</v>
      </c>
      <c r="B232" s="1">
        <v>6.216E-2</v>
      </c>
      <c r="C232" s="1">
        <v>1</v>
      </c>
      <c r="E232">
        <v>8.5339999999999999E-2</v>
      </c>
      <c r="F232">
        <v>6.4670000000000005E-2</v>
      </c>
      <c r="G232" s="7">
        <v>0</v>
      </c>
      <c r="H232" s="8">
        <v>1</v>
      </c>
      <c r="I232" s="9">
        <f t="shared" si="40"/>
        <v>1</v>
      </c>
      <c r="J232">
        <f t="shared" si="41"/>
        <v>0</v>
      </c>
      <c r="K232">
        <f t="shared" si="42"/>
        <v>0.97636713406915199</v>
      </c>
      <c r="L232" s="7">
        <f t="shared" si="43"/>
        <v>0.97636713406915199</v>
      </c>
      <c r="M232" s="9">
        <f t="shared" si="44"/>
        <v>2.3632865930848013E-2</v>
      </c>
      <c r="N232" s="7">
        <f t="shared" si="45"/>
        <v>-3.7451169115638159</v>
      </c>
      <c r="O232" s="9">
        <f t="shared" si="46"/>
        <v>0</v>
      </c>
      <c r="P232">
        <f t="shared" si="47"/>
        <v>41.313953920192922</v>
      </c>
      <c r="AH232">
        <v>0.97750708593058688</v>
      </c>
      <c r="AI232">
        <v>0</v>
      </c>
      <c r="AJ232">
        <v>1</v>
      </c>
      <c r="AK232">
        <f t="shared" si="51"/>
        <v>150</v>
      </c>
      <c r="AL232">
        <f t="shared" si="52"/>
        <v>78</v>
      </c>
      <c r="AM232">
        <f t="shared" si="48"/>
        <v>0</v>
      </c>
      <c r="AN232">
        <f t="shared" si="49"/>
        <v>0.48</v>
      </c>
      <c r="AO232">
        <f t="shared" si="50"/>
        <v>0</v>
      </c>
    </row>
    <row r="233" spans="1:41">
      <c r="A233" s="1">
        <v>5.9429999999999997E-2</v>
      </c>
      <c r="B233" s="1">
        <v>6.2480000000000001E-2</v>
      </c>
      <c r="C233" s="1">
        <v>1</v>
      </c>
      <c r="E233">
        <v>8.5430000000000006E-2</v>
      </c>
      <c r="F233">
        <v>8.2430000000000003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8152027986671001</v>
      </c>
      <c r="L233" s="7">
        <f t="shared" si="43"/>
        <v>0.8152027986671001</v>
      </c>
      <c r="M233" s="9">
        <f t="shared" si="44"/>
        <v>0.1847972013328999</v>
      </c>
      <c r="N233" s="7">
        <f t="shared" si="45"/>
        <v>-0.20431836397463271</v>
      </c>
      <c r="O233" s="9">
        <f t="shared" si="46"/>
        <v>100</v>
      </c>
      <c r="P233">
        <f t="shared" si="47"/>
        <v>0.22668862476313029</v>
      </c>
      <c r="AH233">
        <v>0.97803175409490894</v>
      </c>
      <c r="AI233">
        <v>0</v>
      </c>
      <c r="AJ233">
        <v>1</v>
      </c>
      <c r="AK233">
        <f t="shared" si="51"/>
        <v>150</v>
      </c>
      <c r="AL233">
        <f t="shared" si="52"/>
        <v>79</v>
      </c>
      <c r="AM233">
        <f t="shared" si="48"/>
        <v>0</v>
      </c>
      <c r="AN233">
        <f t="shared" si="49"/>
        <v>0.47333333333333338</v>
      </c>
      <c r="AO233">
        <f t="shared" si="50"/>
        <v>0</v>
      </c>
    </row>
    <row r="234" spans="1:41">
      <c r="A234" s="1">
        <v>7.4149999999999994E-2</v>
      </c>
      <c r="B234" s="1">
        <v>7.3709999999999998E-2</v>
      </c>
      <c r="C234" s="1">
        <v>1</v>
      </c>
      <c r="E234">
        <v>8.591E-2</v>
      </c>
      <c r="F234">
        <v>5.6469999999999999E-2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99201272206065416</v>
      </c>
      <c r="L234" s="7">
        <f t="shared" si="43"/>
        <v>0.99201272206065416</v>
      </c>
      <c r="M234" s="9">
        <f t="shared" si="44"/>
        <v>7.9872779393458382E-3</v>
      </c>
      <c r="N234" s="7">
        <f t="shared" si="45"/>
        <v>-8.0193471215819802E-3</v>
      </c>
      <c r="O234" s="9">
        <f t="shared" si="46"/>
        <v>100</v>
      </c>
      <c r="P234">
        <f t="shared" si="47"/>
        <v>8.0515882122502418E-3</v>
      </c>
      <c r="AH234">
        <v>0.97816763530730166</v>
      </c>
      <c r="AI234">
        <v>0</v>
      </c>
      <c r="AJ234">
        <v>1</v>
      </c>
      <c r="AK234">
        <f t="shared" si="51"/>
        <v>150</v>
      </c>
      <c r="AL234">
        <f t="shared" si="52"/>
        <v>80</v>
      </c>
      <c r="AM234">
        <f t="shared" si="48"/>
        <v>0</v>
      </c>
      <c r="AN234">
        <f t="shared" si="49"/>
        <v>0.46666666666666667</v>
      </c>
      <c r="AO234">
        <f t="shared" si="50"/>
        <v>0</v>
      </c>
    </row>
    <row r="235" spans="1:41">
      <c r="A235" s="1">
        <v>0.10539999999999999</v>
      </c>
      <c r="B235" s="1">
        <v>6.166E-2</v>
      </c>
      <c r="C235" s="1">
        <v>1</v>
      </c>
      <c r="E235">
        <v>8.6239999999999997E-2</v>
      </c>
      <c r="F235">
        <v>6.216E-2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9843048491460501</v>
      </c>
      <c r="L235" s="7">
        <f t="shared" si="43"/>
        <v>0.9843048491460501</v>
      </c>
      <c r="M235" s="9">
        <f t="shared" si="44"/>
        <v>1.5695150853949902E-2</v>
      </c>
      <c r="N235" s="7">
        <f t="shared" si="45"/>
        <v>-1.5819623867132444E-2</v>
      </c>
      <c r="O235" s="9">
        <f t="shared" si="46"/>
        <v>100</v>
      </c>
      <c r="P235">
        <f t="shared" si="47"/>
        <v>1.5945416572484113E-2</v>
      </c>
      <c r="AH235">
        <v>0.97902767813986813</v>
      </c>
      <c r="AI235">
        <v>0</v>
      </c>
      <c r="AJ235">
        <v>1</v>
      </c>
      <c r="AK235">
        <f t="shared" si="51"/>
        <v>150</v>
      </c>
      <c r="AL235">
        <f t="shared" si="52"/>
        <v>81</v>
      </c>
      <c r="AM235">
        <f t="shared" si="48"/>
        <v>0</v>
      </c>
      <c r="AN235">
        <f t="shared" si="49"/>
        <v>0.45999999999999996</v>
      </c>
      <c r="AO235">
        <f t="shared" si="50"/>
        <v>0</v>
      </c>
    </row>
    <row r="236" spans="1:41">
      <c r="A236" s="1">
        <v>9.6670000000000006E-2</v>
      </c>
      <c r="B236" s="1">
        <v>5.176E-2</v>
      </c>
      <c r="C236" s="1">
        <v>1</v>
      </c>
      <c r="E236">
        <v>8.6319999999999994E-2</v>
      </c>
      <c r="F236">
        <v>5.2780000000000001E-2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9951994792306198</v>
      </c>
      <c r="L236" s="7">
        <f t="shared" si="43"/>
        <v>0.9951994792306198</v>
      </c>
      <c r="M236" s="9">
        <f t="shared" si="44"/>
        <v>4.800520769380201E-3</v>
      </c>
      <c r="N236" s="7">
        <f t="shared" si="45"/>
        <v>-4.8120802784885897E-3</v>
      </c>
      <c r="O236" s="9">
        <f t="shared" si="46"/>
        <v>100</v>
      </c>
      <c r="P236">
        <f t="shared" si="47"/>
        <v>4.8236769306706654E-3</v>
      </c>
      <c r="AH236">
        <v>0.97918765788941986</v>
      </c>
      <c r="AI236">
        <v>0</v>
      </c>
      <c r="AJ236">
        <v>1</v>
      </c>
      <c r="AK236">
        <f t="shared" si="51"/>
        <v>150</v>
      </c>
      <c r="AL236">
        <f t="shared" si="52"/>
        <v>82</v>
      </c>
      <c r="AM236">
        <f t="shared" si="48"/>
        <v>0</v>
      </c>
      <c r="AN236">
        <f t="shared" si="49"/>
        <v>0.45333333333333337</v>
      </c>
      <c r="AO236">
        <f t="shared" si="50"/>
        <v>0</v>
      </c>
    </row>
    <row r="237" spans="1:41">
      <c r="A237" s="1">
        <v>0.12859999999999999</v>
      </c>
      <c r="B237" s="1">
        <v>6.0819999999999999E-2</v>
      </c>
      <c r="C237" s="1">
        <v>1</v>
      </c>
      <c r="E237">
        <v>8.6459999999999995E-2</v>
      </c>
      <c r="F237">
        <v>5.6739999999999999E-2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9922225947609713</v>
      </c>
      <c r="L237" s="7">
        <f t="shared" si="43"/>
        <v>0.9922225947609713</v>
      </c>
      <c r="M237" s="9">
        <f t="shared" si="44"/>
        <v>7.7774052390287007E-3</v>
      </c>
      <c r="N237" s="7">
        <f t="shared" si="45"/>
        <v>-7.8078069888965571E-3</v>
      </c>
      <c r="O237" s="9">
        <f t="shared" si="46"/>
        <v>100</v>
      </c>
      <c r="P237">
        <f t="shared" si="47"/>
        <v>7.8383673987007883E-3</v>
      </c>
      <c r="AH237">
        <v>0.97955801159566813</v>
      </c>
      <c r="AI237">
        <v>0</v>
      </c>
      <c r="AJ237">
        <v>1</v>
      </c>
      <c r="AK237">
        <f t="shared" si="51"/>
        <v>150</v>
      </c>
      <c r="AL237">
        <f t="shared" si="52"/>
        <v>83</v>
      </c>
      <c r="AM237">
        <f t="shared" si="48"/>
        <v>0</v>
      </c>
      <c r="AN237">
        <f t="shared" si="49"/>
        <v>0.44666666666666666</v>
      </c>
      <c r="AO237">
        <f t="shared" si="50"/>
        <v>0</v>
      </c>
    </row>
    <row r="238" spans="1:41">
      <c r="A238" s="1">
        <v>9.7019999999999995E-2</v>
      </c>
      <c r="B238" s="1">
        <v>5.5530000000000003E-2</v>
      </c>
      <c r="C238" s="1">
        <v>1</v>
      </c>
      <c r="E238">
        <v>8.6529999999999996E-2</v>
      </c>
      <c r="F238">
        <v>7.2919999999999999E-2</v>
      </c>
      <c r="G238" s="7">
        <v>1</v>
      </c>
      <c r="H238" s="8">
        <v>0</v>
      </c>
      <c r="I238" s="9">
        <f t="shared" si="40"/>
        <v>1</v>
      </c>
      <c r="J238">
        <f t="shared" si="41"/>
        <v>1</v>
      </c>
      <c r="K238">
        <f t="shared" si="42"/>
        <v>0.94318095199781471</v>
      </c>
      <c r="L238" s="7">
        <f t="shared" si="43"/>
        <v>0.94318095199781471</v>
      </c>
      <c r="M238" s="9">
        <f t="shared" si="44"/>
        <v>5.6819048002185291E-2</v>
      </c>
      <c r="N238" s="7">
        <f t="shared" si="45"/>
        <v>-5.8497125045792964E-2</v>
      </c>
      <c r="O238" s="9">
        <f t="shared" si="46"/>
        <v>100</v>
      </c>
      <c r="P238">
        <f t="shared" si="47"/>
        <v>6.0241937543196837E-2</v>
      </c>
      <c r="AH238">
        <v>0.98238363475087831</v>
      </c>
      <c r="AI238">
        <v>0</v>
      </c>
      <c r="AJ238">
        <v>1</v>
      </c>
      <c r="AK238">
        <f t="shared" si="51"/>
        <v>150</v>
      </c>
      <c r="AL238">
        <f t="shared" si="52"/>
        <v>84</v>
      </c>
      <c r="AM238">
        <f t="shared" si="48"/>
        <v>0</v>
      </c>
      <c r="AN238">
        <f t="shared" si="49"/>
        <v>0.43999999999999995</v>
      </c>
      <c r="AO238">
        <f t="shared" si="50"/>
        <v>0</v>
      </c>
    </row>
    <row r="239" spans="1:41">
      <c r="A239" s="1">
        <v>6.5759999999999999E-2</v>
      </c>
      <c r="B239" s="1">
        <v>5.534E-2</v>
      </c>
      <c r="C239" s="1">
        <v>1</v>
      </c>
      <c r="E239">
        <v>8.6650000000000005E-2</v>
      </c>
      <c r="F239">
        <v>6.2129999999999998E-2</v>
      </c>
      <c r="G239" s="7">
        <v>1</v>
      </c>
      <c r="H239" s="8">
        <v>0</v>
      </c>
      <c r="I239" s="9">
        <f t="shared" si="40"/>
        <v>1</v>
      </c>
      <c r="J239">
        <f t="shared" si="41"/>
        <v>1</v>
      </c>
      <c r="K239">
        <f t="shared" si="42"/>
        <v>0.98504809417454664</v>
      </c>
      <c r="L239" s="7">
        <f t="shared" si="43"/>
        <v>0.98504809417454664</v>
      </c>
      <c r="M239" s="9">
        <f t="shared" si="44"/>
        <v>1.495190582545336E-2</v>
      </c>
      <c r="N239" s="7">
        <f t="shared" si="45"/>
        <v>-1.5064812428882695E-2</v>
      </c>
      <c r="O239" s="9">
        <f t="shared" si="46"/>
        <v>100</v>
      </c>
      <c r="P239">
        <f t="shared" si="47"/>
        <v>1.5178858691141167E-2</v>
      </c>
      <c r="AH239">
        <v>0.98259776032911417</v>
      </c>
      <c r="AI239">
        <v>0</v>
      </c>
      <c r="AJ239">
        <v>1</v>
      </c>
      <c r="AK239">
        <f t="shared" si="51"/>
        <v>150</v>
      </c>
      <c r="AL239">
        <f t="shared" si="52"/>
        <v>85</v>
      </c>
      <c r="AM239">
        <f t="shared" si="48"/>
        <v>0</v>
      </c>
      <c r="AN239">
        <f t="shared" si="49"/>
        <v>0.43333333333333335</v>
      </c>
      <c r="AO239">
        <f t="shared" si="50"/>
        <v>0</v>
      </c>
    </row>
    <row r="240" spans="1:41">
      <c r="A240" s="1">
        <v>0.1043</v>
      </c>
      <c r="B240" s="1">
        <v>6.3649999999999998E-2</v>
      </c>
      <c r="C240" s="1">
        <v>1</v>
      </c>
      <c r="E240">
        <v>8.6830000000000004E-2</v>
      </c>
      <c r="F240">
        <v>5.6489999999999999E-2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99276375818703888</v>
      </c>
      <c r="L240" s="7">
        <f t="shared" si="43"/>
        <v>0.99276375818703888</v>
      </c>
      <c r="M240" s="9">
        <f t="shared" si="44"/>
        <v>7.2362418129611195E-3</v>
      </c>
      <c r="N240" s="7">
        <f t="shared" si="45"/>
        <v>-7.2625504044657287E-3</v>
      </c>
      <c r="O240" s="9">
        <f t="shared" si="46"/>
        <v>100</v>
      </c>
      <c r="P240">
        <f t="shared" si="47"/>
        <v>7.2889866831720058E-3</v>
      </c>
      <c r="AH240">
        <v>0.98328174898043463</v>
      </c>
      <c r="AI240">
        <v>0</v>
      </c>
      <c r="AJ240">
        <v>1</v>
      </c>
      <c r="AK240">
        <f t="shared" si="51"/>
        <v>150</v>
      </c>
      <c r="AL240">
        <f t="shared" si="52"/>
        <v>86</v>
      </c>
      <c r="AM240">
        <f t="shared" si="48"/>
        <v>0</v>
      </c>
      <c r="AN240">
        <f t="shared" si="49"/>
        <v>0.42666666666666664</v>
      </c>
      <c r="AO240">
        <f t="shared" si="50"/>
        <v>0</v>
      </c>
    </row>
    <row r="241" spans="1:41">
      <c r="A241" s="1">
        <v>3.4380000000000001E-2</v>
      </c>
      <c r="B241" s="1">
        <v>5.6710000000000003E-2</v>
      </c>
      <c r="C241" s="1">
        <v>1</v>
      </c>
      <c r="E241">
        <v>8.6910000000000001E-2</v>
      </c>
      <c r="F241">
        <v>5.5809999999999998E-2</v>
      </c>
      <c r="G241" s="7">
        <v>1</v>
      </c>
      <c r="H241" s="8">
        <v>0</v>
      </c>
      <c r="I241" s="9">
        <f t="shared" si="40"/>
        <v>1</v>
      </c>
      <c r="J241">
        <f t="shared" si="41"/>
        <v>1</v>
      </c>
      <c r="K241">
        <f t="shared" si="42"/>
        <v>0.99341462808157477</v>
      </c>
      <c r="L241" s="7">
        <f t="shared" si="43"/>
        <v>0.99341462808157477</v>
      </c>
      <c r="M241" s="9">
        <f t="shared" si="44"/>
        <v>6.5853719184252313E-3</v>
      </c>
      <c r="N241" s="7">
        <f t="shared" si="45"/>
        <v>-6.6071511489567674E-3</v>
      </c>
      <c r="O241" s="9">
        <f t="shared" si="46"/>
        <v>100</v>
      </c>
      <c r="P241">
        <f t="shared" si="47"/>
        <v>6.6290265235398474E-3</v>
      </c>
      <c r="AH241">
        <v>0.98352757629141552</v>
      </c>
      <c r="AI241">
        <v>0</v>
      </c>
      <c r="AJ241">
        <v>1</v>
      </c>
      <c r="AK241">
        <f t="shared" si="51"/>
        <v>150</v>
      </c>
      <c r="AL241">
        <f t="shared" si="52"/>
        <v>87</v>
      </c>
      <c r="AM241">
        <f t="shared" si="48"/>
        <v>0</v>
      </c>
      <c r="AN241">
        <f t="shared" si="49"/>
        <v>0.42000000000000004</v>
      </c>
      <c r="AO241">
        <f t="shared" si="50"/>
        <v>0</v>
      </c>
    </row>
    <row r="242" spans="1:41">
      <c r="A242" s="1">
        <v>0.10970000000000001</v>
      </c>
      <c r="B242" s="1">
        <v>7.0690000000000003E-2</v>
      </c>
      <c r="C242" s="1">
        <v>1</v>
      </c>
      <c r="E242">
        <v>8.7510000000000004E-2</v>
      </c>
      <c r="F242">
        <v>6.54E-2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7955801159566813</v>
      </c>
      <c r="L242" s="7">
        <f t="shared" si="43"/>
        <v>0.97955801159566813</v>
      </c>
      <c r="M242" s="9">
        <f t="shared" si="44"/>
        <v>2.0441988404331868E-2</v>
      </c>
      <c r="N242" s="7">
        <f t="shared" si="45"/>
        <v>-2.065381762832608E-2</v>
      </c>
      <c r="O242" s="9">
        <f t="shared" si="46"/>
        <v>100</v>
      </c>
      <c r="P242">
        <f t="shared" si="47"/>
        <v>2.0868583751392666E-2</v>
      </c>
      <c r="AH242">
        <v>0.9843048491460501</v>
      </c>
      <c r="AI242">
        <v>0</v>
      </c>
      <c r="AJ242">
        <v>1</v>
      </c>
      <c r="AK242">
        <f t="shared" si="51"/>
        <v>150</v>
      </c>
      <c r="AL242">
        <f t="shared" si="52"/>
        <v>88</v>
      </c>
      <c r="AM242">
        <f t="shared" si="48"/>
        <v>0</v>
      </c>
      <c r="AN242">
        <f t="shared" si="49"/>
        <v>0.41333333333333333</v>
      </c>
      <c r="AO242">
        <f t="shared" si="50"/>
        <v>0</v>
      </c>
    </row>
    <row r="243" spans="1:41">
      <c r="A243" s="1">
        <v>8.8660000000000003E-2</v>
      </c>
      <c r="B243" s="1">
        <v>6.3229999999999995E-2</v>
      </c>
      <c r="C243" s="1">
        <v>1</v>
      </c>
      <c r="E243">
        <v>8.7830000000000005E-2</v>
      </c>
      <c r="F243">
        <v>6.9239999999999996E-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96829806415450015</v>
      </c>
      <c r="L243" s="7">
        <f t="shared" si="43"/>
        <v>0.96829806415450015</v>
      </c>
      <c r="M243" s="9">
        <f t="shared" si="44"/>
        <v>3.1701935845499851E-2</v>
      </c>
      <c r="N243" s="7">
        <f t="shared" si="45"/>
        <v>-3.2215321587449261E-2</v>
      </c>
      <c r="O243" s="9">
        <f t="shared" si="46"/>
        <v>100</v>
      </c>
      <c r="P243">
        <f t="shared" si="47"/>
        <v>3.2739852550651739E-2</v>
      </c>
      <c r="AH243">
        <v>0.98504809417454664</v>
      </c>
      <c r="AI243">
        <v>0</v>
      </c>
      <c r="AJ243">
        <v>1</v>
      </c>
      <c r="AK243">
        <f t="shared" si="51"/>
        <v>150</v>
      </c>
      <c r="AL243">
        <f t="shared" si="52"/>
        <v>89</v>
      </c>
      <c r="AM243">
        <f t="shared" si="48"/>
        <v>0</v>
      </c>
      <c r="AN243">
        <f t="shared" si="49"/>
        <v>0.40666666666666662</v>
      </c>
      <c r="AO243">
        <f t="shared" si="50"/>
        <v>0</v>
      </c>
    </row>
    <row r="244" spans="1:41">
      <c r="A244" s="1">
        <v>0.18779999999999999</v>
      </c>
      <c r="B244" s="1">
        <v>5.7700000000000001E-2</v>
      </c>
      <c r="C244" s="1">
        <v>1</v>
      </c>
      <c r="E244">
        <v>8.795E-2</v>
      </c>
      <c r="F244">
        <v>6.0220000000000003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9897855617824407</v>
      </c>
      <c r="L244" s="7">
        <f t="shared" si="43"/>
        <v>0.9897855617824407</v>
      </c>
      <c r="M244" s="9">
        <f t="shared" si="44"/>
        <v>1.0214438217559296E-2</v>
      </c>
      <c r="N244" s="7">
        <f t="shared" si="45"/>
        <v>-1.0266963575753161E-2</v>
      </c>
      <c r="O244" s="9">
        <f t="shared" si="46"/>
        <v>100</v>
      </c>
      <c r="P244">
        <f t="shared" si="47"/>
        <v>1.0319849684576906E-2</v>
      </c>
      <c r="AH244">
        <v>0.98613443065140105</v>
      </c>
      <c r="AI244">
        <v>0</v>
      </c>
      <c r="AJ244">
        <v>1</v>
      </c>
      <c r="AK244">
        <f t="shared" si="51"/>
        <v>150</v>
      </c>
      <c r="AL244">
        <f t="shared" si="52"/>
        <v>90</v>
      </c>
      <c r="AM244">
        <f t="shared" si="48"/>
        <v>0</v>
      </c>
      <c r="AN244">
        <f t="shared" si="49"/>
        <v>0.4</v>
      </c>
      <c r="AO244">
        <f t="shared" si="50"/>
        <v>0</v>
      </c>
    </row>
    <row r="245" spans="1:41">
      <c r="A245" s="1">
        <v>0.14960000000000001</v>
      </c>
      <c r="B245" s="1">
        <v>7.3980000000000004E-2</v>
      </c>
      <c r="C245" s="1">
        <v>1</v>
      </c>
      <c r="E245">
        <v>8.8109999999999994E-2</v>
      </c>
      <c r="F245">
        <v>5.9659999999999998E-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9064349426985676</v>
      </c>
      <c r="L245" s="7">
        <f t="shared" si="43"/>
        <v>0.99064349426985676</v>
      </c>
      <c r="M245" s="9">
        <f t="shared" si="44"/>
        <v>9.3565057301432386E-3</v>
      </c>
      <c r="N245" s="7">
        <f t="shared" si="45"/>
        <v>-9.4005527962680961E-3</v>
      </c>
      <c r="O245" s="9">
        <f t="shared" si="46"/>
        <v>100</v>
      </c>
      <c r="P245">
        <f t="shared" si="47"/>
        <v>9.4448767737977737E-3</v>
      </c>
      <c r="AH245">
        <v>0.98623280651287848</v>
      </c>
      <c r="AI245">
        <v>0</v>
      </c>
      <c r="AJ245">
        <v>1</v>
      </c>
      <c r="AK245">
        <f t="shared" si="51"/>
        <v>150</v>
      </c>
      <c r="AL245">
        <f t="shared" si="52"/>
        <v>91</v>
      </c>
      <c r="AM245">
        <f t="shared" si="48"/>
        <v>0</v>
      </c>
      <c r="AN245">
        <f t="shared" si="49"/>
        <v>0.39333333333333331</v>
      </c>
      <c r="AO245">
        <f t="shared" si="50"/>
        <v>0</v>
      </c>
    </row>
    <row r="246" spans="1:41">
      <c r="A246" s="1">
        <v>5.1889999999999999E-2</v>
      </c>
      <c r="B246" s="1">
        <v>5.5489999999999998E-2</v>
      </c>
      <c r="C246" s="1">
        <v>1</v>
      </c>
      <c r="E246">
        <v>8.8150000000000006E-2</v>
      </c>
      <c r="F246">
        <v>6.2839999999999993E-2</v>
      </c>
      <c r="G246" s="7">
        <v>1</v>
      </c>
      <c r="H246" s="8">
        <v>0</v>
      </c>
      <c r="I246" s="9">
        <f t="shared" si="40"/>
        <v>1</v>
      </c>
      <c r="J246">
        <f t="shared" si="41"/>
        <v>1</v>
      </c>
      <c r="K246">
        <f t="shared" si="42"/>
        <v>0.98613443065140105</v>
      </c>
      <c r="L246" s="7">
        <f t="shared" si="43"/>
        <v>0.98613443065140105</v>
      </c>
      <c r="M246" s="9">
        <f t="shared" si="44"/>
        <v>1.386556934859895E-2</v>
      </c>
      <c r="N246" s="7">
        <f t="shared" si="45"/>
        <v>-1.3962594269829692E-2</v>
      </c>
      <c r="O246" s="9">
        <f t="shared" si="46"/>
        <v>100</v>
      </c>
      <c r="P246">
        <f t="shared" si="47"/>
        <v>1.4060526554619849E-2</v>
      </c>
      <c r="AH246">
        <v>0.9872249475498952</v>
      </c>
      <c r="AI246">
        <v>0</v>
      </c>
      <c r="AJ246">
        <v>1</v>
      </c>
      <c r="AK246">
        <f t="shared" si="51"/>
        <v>150</v>
      </c>
      <c r="AL246">
        <f t="shared" si="52"/>
        <v>92</v>
      </c>
      <c r="AM246">
        <f t="shared" si="48"/>
        <v>0</v>
      </c>
      <c r="AN246">
        <f t="shared" si="49"/>
        <v>0.38666666666666671</v>
      </c>
      <c r="AO246">
        <f t="shared" si="50"/>
        <v>0</v>
      </c>
    </row>
    <row r="247" spans="1:41">
      <c r="A247" s="1">
        <v>3.2629999999999999E-2</v>
      </c>
      <c r="B247" s="1">
        <v>6.3170000000000004E-2</v>
      </c>
      <c r="C247" s="1">
        <v>1</v>
      </c>
      <c r="E247">
        <v>8.8660000000000003E-2</v>
      </c>
      <c r="F247">
        <v>6.3229999999999995E-2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8623280651287848</v>
      </c>
      <c r="L247" s="7">
        <f t="shared" si="43"/>
        <v>0.98623280651287848</v>
      </c>
      <c r="M247" s="9">
        <f t="shared" si="44"/>
        <v>1.3767193487121521E-2</v>
      </c>
      <c r="N247" s="7">
        <f t="shared" si="45"/>
        <v>-1.3862840167545533E-2</v>
      </c>
      <c r="O247" s="9">
        <f t="shared" si="46"/>
        <v>100</v>
      </c>
      <c r="P247">
        <f t="shared" si="47"/>
        <v>1.39593749023616E-2</v>
      </c>
      <c r="AH247">
        <v>0.98740342371554135</v>
      </c>
      <c r="AI247">
        <v>0</v>
      </c>
      <c r="AJ247">
        <v>1</v>
      </c>
      <c r="AK247">
        <f t="shared" si="51"/>
        <v>150</v>
      </c>
      <c r="AL247">
        <f t="shared" si="52"/>
        <v>93</v>
      </c>
      <c r="AM247">
        <f t="shared" si="48"/>
        <v>0</v>
      </c>
      <c r="AN247">
        <f t="shared" si="49"/>
        <v>0.38</v>
      </c>
      <c r="AO247">
        <f t="shared" si="50"/>
        <v>0</v>
      </c>
    </row>
    <row r="248" spans="1:41">
      <c r="A248" s="1">
        <v>5.8139999999999997E-2</v>
      </c>
      <c r="B248" s="1">
        <v>5.425E-2</v>
      </c>
      <c r="C248" s="1">
        <v>1</v>
      </c>
      <c r="E248">
        <v>8.8779999999999998E-2</v>
      </c>
      <c r="F248">
        <v>6.6720000000000002E-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97902767813986813</v>
      </c>
      <c r="L248" s="7">
        <f t="shared" si="43"/>
        <v>0.97902767813986813</v>
      </c>
      <c r="M248" s="9">
        <f t="shared" si="44"/>
        <v>2.0972321860131871E-2</v>
      </c>
      <c r="N248" s="7">
        <f t="shared" si="45"/>
        <v>-2.119536500257722E-2</v>
      </c>
      <c r="O248" s="9">
        <f t="shared" si="46"/>
        <v>100</v>
      </c>
      <c r="P248">
        <f t="shared" si="47"/>
        <v>2.1421582176286209E-2</v>
      </c>
      <c r="AH248">
        <v>0.98890116693953345</v>
      </c>
      <c r="AI248">
        <v>0</v>
      </c>
      <c r="AJ248">
        <v>1</v>
      </c>
      <c r="AK248">
        <f t="shared" si="51"/>
        <v>150</v>
      </c>
      <c r="AL248">
        <f t="shared" si="52"/>
        <v>94</v>
      </c>
      <c r="AM248">
        <f t="shared" si="48"/>
        <v>0</v>
      </c>
      <c r="AN248">
        <f t="shared" si="49"/>
        <v>0.37333333333333329</v>
      </c>
      <c r="AO248">
        <f t="shared" si="50"/>
        <v>0</v>
      </c>
    </row>
    <row r="249" spans="1:41">
      <c r="A249" s="1">
        <v>6.6180000000000003E-2</v>
      </c>
      <c r="B249" s="1">
        <v>7.5420000000000001E-2</v>
      </c>
      <c r="C249" s="1">
        <v>1</v>
      </c>
      <c r="E249">
        <v>8.8859999999999995E-2</v>
      </c>
      <c r="F249">
        <v>0.06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9100852968520781</v>
      </c>
      <c r="L249" s="7">
        <f t="shared" si="43"/>
        <v>0.99100852968520781</v>
      </c>
      <c r="M249" s="9">
        <f t="shared" si="44"/>
        <v>8.9914703147921937E-3</v>
      </c>
      <c r="N249" s="7">
        <f t="shared" si="45"/>
        <v>-9.0321375396365707E-3</v>
      </c>
      <c r="O249" s="9">
        <f t="shared" si="46"/>
        <v>100</v>
      </c>
      <c r="P249">
        <f t="shared" si="47"/>
        <v>9.0730503779299643E-3</v>
      </c>
      <c r="AH249">
        <v>0.98936470090950057</v>
      </c>
      <c r="AI249">
        <v>0</v>
      </c>
      <c r="AJ249">
        <v>1</v>
      </c>
      <c r="AK249">
        <f t="shared" si="51"/>
        <v>150</v>
      </c>
      <c r="AL249">
        <f t="shared" si="52"/>
        <v>95</v>
      </c>
      <c r="AM249">
        <f t="shared" si="48"/>
        <v>0</v>
      </c>
      <c r="AN249">
        <f t="shared" si="49"/>
        <v>0.3666666666666667</v>
      </c>
      <c r="AO249">
        <f t="shared" si="50"/>
        <v>0</v>
      </c>
    </row>
    <row r="250" spans="1:41">
      <c r="A250" s="1">
        <v>4.5620000000000001E-2</v>
      </c>
      <c r="B250" s="1">
        <v>6.9370000000000001E-2</v>
      </c>
      <c r="C250" s="1">
        <v>1</v>
      </c>
      <c r="E250">
        <v>8.9230000000000004E-2</v>
      </c>
      <c r="F250">
        <v>6.7680000000000004E-2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97750708593058688</v>
      </c>
      <c r="L250" s="7">
        <f t="shared" si="43"/>
        <v>0.97750708593058688</v>
      </c>
      <c r="M250" s="9">
        <f t="shared" si="44"/>
        <v>2.2492914069413117E-2</v>
      </c>
      <c r="N250" s="7">
        <f t="shared" si="45"/>
        <v>-2.274973811504186E-2</v>
      </c>
      <c r="O250" s="9">
        <f t="shared" si="46"/>
        <v>100</v>
      </c>
      <c r="P250">
        <f t="shared" si="47"/>
        <v>2.3010486975651803E-2</v>
      </c>
      <c r="AH250">
        <v>0.98964278635144343</v>
      </c>
      <c r="AI250">
        <v>0</v>
      </c>
      <c r="AJ250">
        <v>1</v>
      </c>
      <c r="AK250">
        <f t="shared" si="51"/>
        <v>150</v>
      </c>
      <c r="AL250">
        <f t="shared" si="52"/>
        <v>96</v>
      </c>
      <c r="AM250">
        <f t="shared" si="48"/>
        <v>0</v>
      </c>
      <c r="AN250">
        <f t="shared" si="49"/>
        <v>0.36</v>
      </c>
      <c r="AO250">
        <f t="shared" si="50"/>
        <v>0</v>
      </c>
    </row>
    <row r="251" spans="1:41">
      <c r="A251" s="1">
        <v>8.8779999999999998E-2</v>
      </c>
      <c r="B251" s="1">
        <v>6.6720000000000002E-2</v>
      </c>
      <c r="C251" s="1">
        <v>1</v>
      </c>
      <c r="E251">
        <v>8.9940000000000006E-2</v>
      </c>
      <c r="F251">
        <v>5.9610000000000003E-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99239692400988211</v>
      </c>
      <c r="L251" s="7">
        <f t="shared" si="43"/>
        <v>0.99239692400988211</v>
      </c>
      <c r="M251" s="9">
        <f t="shared" si="44"/>
        <v>7.6030759901178913E-3</v>
      </c>
      <c r="N251" s="7">
        <f t="shared" si="45"/>
        <v>-7.6321267159673188E-3</v>
      </c>
      <c r="O251" s="9">
        <f t="shared" si="46"/>
        <v>100</v>
      </c>
      <c r="P251">
        <f t="shared" si="47"/>
        <v>7.6613256310760006E-3</v>
      </c>
      <c r="AH251">
        <v>0.9897855617824407</v>
      </c>
      <c r="AI251">
        <v>0</v>
      </c>
      <c r="AJ251">
        <v>1</v>
      </c>
      <c r="AK251">
        <f t="shared" si="51"/>
        <v>150</v>
      </c>
      <c r="AL251">
        <f t="shared" si="52"/>
        <v>97</v>
      </c>
      <c r="AM251">
        <f t="shared" si="48"/>
        <v>0</v>
      </c>
      <c r="AN251">
        <f t="shared" si="49"/>
        <v>0.35333333333333339</v>
      </c>
      <c r="AO251">
        <f t="shared" si="50"/>
        <v>0</v>
      </c>
    </row>
    <row r="252" spans="1:41">
      <c r="A252" s="1">
        <v>6.5259999999999999E-2</v>
      </c>
      <c r="B252" s="1">
        <v>6.8769999999999998E-2</v>
      </c>
      <c r="C252" s="1">
        <v>1</v>
      </c>
      <c r="E252">
        <v>9.0289999999999995E-2</v>
      </c>
      <c r="F252">
        <v>6.6540000000000002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98259776032911417</v>
      </c>
      <c r="L252" s="7">
        <f t="shared" si="43"/>
        <v>0.98259776032911417</v>
      </c>
      <c r="M252" s="9">
        <f t="shared" si="44"/>
        <v>1.7402239670885833E-2</v>
      </c>
      <c r="N252" s="7">
        <f t="shared" si="45"/>
        <v>-1.755543858143644E-2</v>
      </c>
      <c r="O252" s="9">
        <f t="shared" si="46"/>
        <v>100</v>
      </c>
      <c r="P252">
        <f t="shared" si="47"/>
        <v>1.7710441010019274E-2</v>
      </c>
      <c r="AH252">
        <v>0.99004728620737203</v>
      </c>
      <c r="AI252">
        <v>0</v>
      </c>
      <c r="AJ252">
        <v>1</v>
      </c>
      <c r="AK252">
        <f t="shared" si="51"/>
        <v>150</v>
      </c>
      <c r="AL252">
        <f t="shared" si="52"/>
        <v>98</v>
      </c>
      <c r="AM252">
        <f t="shared" si="48"/>
        <v>0</v>
      </c>
      <c r="AN252">
        <f t="shared" si="49"/>
        <v>0.34666666666666668</v>
      </c>
      <c r="AO252">
        <f t="shared" si="50"/>
        <v>0</v>
      </c>
    </row>
    <row r="253" spans="1:41">
      <c r="A253" s="1">
        <v>5.7779999999999998E-2</v>
      </c>
      <c r="B253" s="1">
        <v>5.3400000000000003E-2</v>
      </c>
      <c r="C253" s="1">
        <v>1</v>
      </c>
      <c r="E253">
        <v>9.0520000000000003E-2</v>
      </c>
      <c r="F253">
        <v>6.6839999999999997E-2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8238363475087831</v>
      </c>
      <c r="L253" s="7">
        <f t="shared" si="43"/>
        <v>0.98238363475087831</v>
      </c>
      <c r="M253" s="9">
        <f t="shared" si="44"/>
        <v>1.761636524912169E-2</v>
      </c>
      <c r="N253" s="7">
        <f t="shared" si="45"/>
        <v>-1.7773380165636218E-2</v>
      </c>
      <c r="O253" s="9">
        <f t="shared" si="46"/>
        <v>100</v>
      </c>
      <c r="P253">
        <f t="shared" si="47"/>
        <v>1.7932266607422677E-2</v>
      </c>
      <c r="AH253">
        <v>0.99005747667526867</v>
      </c>
      <c r="AI253">
        <v>0</v>
      </c>
      <c r="AJ253">
        <v>1</v>
      </c>
      <c r="AK253">
        <f t="shared" si="51"/>
        <v>150</v>
      </c>
      <c r="AL253">
        <f t="shared" si="52"/>
        <v>99</v>
      </c>
      <c r="AM253">
        <f t="shared" si="48"/>
        <v>0</v>
      </c>
      <c r="AN253">
        <f t="shared" si="49"/>
        <v>0.33999999999999997</v>
      </c>
      <c r="AO253">
        <f t="shared" si="50"/>
        <v>0</v>
      </c>
    </row>
    <row r="254" spans="1:41">
      <c r="A254" s="1">
        <v>6.7720000000000002E-2</v>
      </c>
      <c r="B254" s="1">
        <v>5.5289999999999999E-2</v>
      </c>
      <c r="C254" s="1">
        <v>1</v>
      </c>
      <c r="E254">
        <v>9.1700000000000004E-2</v>
      </c>
      <c r="F254">
        <v>6.3299999999999995E-2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9004728620737203</v>
      </c>
      <c r="L254" s="7">
        <f t="shared" si="43"/>
        <v>0.99004728620737203</v>
      </c>
      <c r="M254" s="9">
        <f t="shared" si="44"/>
        <v>9.9527137926279652E-3</v>
      </c>
      <c r="N254" s="7">
        <f t="shared" si="45"/>
        <v>-1.0002573148327266E-2</v>
      </c>
      <c r="O254" s="9">
        <f t="shared" si="46"/>
        <v>100</v>
      </c>
      <c r="P254">
        <f t="shared" si="47"/>
        <v>1.0052766096409765E-2</v>
      </c>
      <c r="AH254">
        <v>0.99017638036996403</v>
      </c>
      <c r="AI254">
        <v>0</v>
      </c>
      <c r="AJ254">
        <v>1</v>
      </c>
      <c r="AK254">
        <f t="shared" si="51"/>
        <v>150</v>
      </c>
      <c r="AL254">
        <f t="shared" si="52"/>
        <v>100</v>
      </c>
      <c r="AM254">
        <f t="shared" si="48"/>
        <v>0</v>
      </c>
      <c r="AN254">
        <f t="shared" si="49"/>
        <v>0.33333333333333337</v>
      </c>
      <c r="AO254">
        <f t="shared" si="50"/>
        <v>0</v>
      </c>
    </row>
    <row r="255" spans="1:41">
      <c r="A255" s="1">
        <v>5.9799999999999999E-2</v>
      </c>
      <c r="B255" s="1">
        <v>6.4659999999999995E-2</v>
      </c>
      <c r="C255" s="1">
        <v>1</v>
      </c>
      <c r="E255">
        <v>9.1759999999999994E-2</v>
      </c>
      <c r="F255">
        <v>7.4209999999999998E-2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6180926601722927</v>
      </c>
      <c r="L255" s="7">
        <f t="shared" si="43"/>
        <v>0.96180926601722927</v>
      </c>
      <c r="M255" s="9">
        <f t="shared" si="44"/>
        <v>3.819073398277073E-2</v>
      </c>
      <c r="N255" s="7">
        <f t="shared" si="45"/>
        <v>-3.8939116147521574E-2</v>
      </c>
      <c r="O255" s="9">
        <f t="shared" si="46"/>
        <v>100</v>
      </c>
      <c r="P255">
        <f t="shared" si="47"/>
        <v>3.9707180344513968E-2</v>
      </c>
      <c r="AH255">
        <v>0.99064349426985676</v>
      </c>
      <c r="AI255">
        <v>0</v>
      </c>
      <c r="AJ255">
        <v>1</v>
      </c>
      <c r="AK255">
        <f t="shared" si="51"/>
        <v>150</v>
      </c>
      <c r="AL255">
        <f t="shared" si="52"/>
        <v>101</v>
      </c>
      <c r="AM255">
        <f t="shared" si="48"/>
        <v>0</v>
      </c>
      <c r="AN255">
        <f t="shared" si="49"/>
        <v>0.32666666666666666</v>
      </c>
      <c r="AO255">
        <f t="shared" si="50"/>
        <v>0</v>
      </c>
    </row>
    <row r="256" spans="1:41">
      <c r="A256" s="1">
        <v>7.4880000000000002E-2</v>
      </c>
      <c r="B256" s="1">
        <v>5.491E-2</v>
      </c>
      <c r="C256" s="1">
        <v>1</v>
      </c>
      <c r="E256">
        <v>9.3329999999999996E-2</v>
      </c>
      <c r="F256">
        <v>5.5719999999999999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99679461546296311</v>
      </c>
      <c r="L256" s="7">
        <f t="shared" si="43"/>
        <v>0.99679461546296311</v>
      </c>
      <c r="M256" s="9">
        <f t="shared" si="44"/>
        <v>3.2053845370368927E-3</v>
      </c>
      <c r="N256" s="7">
        <f t="shared" si="45"/>
        <v>-3.2105327864083298E-3</v>
      </c>
      <c r="O256" s="9">
        <f t="shared" si="46"/>
        <v>100</v>
      </c>
      <c r="P256">
        <f t="shared" si="47"/>
        <v>3.2156920666632474E-3</v>
      </c>
      <c r="AH256">
        <v>0.99100852968520781</v>
      </c>
      <c r="AI256">
        <v>0</v>
      </c>
      <c r="AJ256">
        <v>1</v>
      </c>
      <c r="AK256">
        <f t="shared" si="51"/>
        <v>150</v>
      </c>
      <c r="AL256">
        <f t="shared" si="52"/>
        <v>102</v>
      </c>
      <c r="AM256">
        <f t="shared" si="48"/>
        <v>0</v>
      </c>
      <c r="AN256">
        <f t="shared" si="49"/>
        <v>0.31999999999999995</v>
      </c>
      <c r="AO256">
        <f t="shared" si="50"/>
        <v>0</v>
      </c>
    </row>
    <row r="257" spans="1:41">
      <c r="A257" s="1">
        <v>0.16200000000000001</v>
      </c>
      <c r="B257" s="1">
        <v>6.2289999999999998E-2</v>
      </c>
      <c r="C257" s="1">
        <v>1</v>
      </c>
      <c r="E257">
        <v>9.3530000000000002E-2</v>
      </c>
      <c r="F257">
        <v>7.3889999999999997E-2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6961696540645625</v>
      </c>
      <c r="L257" s="7">
        <f t="shared" si="43"/>
        <v>0.96961696540645625</v>
      </c>
      <c r="M257" s="9">
        <f t="shared" si="44"/>
        <v>3.0383034593543745E-2</v>
      </c>
      <c r="N257" s="7">
        <f t="shared" si="45"/>
        <v>-3.0854166495022928E-2</v>
      </c>
      <c r="O257" s="9">
        <f t="shared" si="46"/>
        <v>100</v>
      </c>
      <c r="P257">
        <f t="shared" si="47"/>
        <v>3.1335089708137892E-2</v>
      </c>
      <c r="AH257">
        <v>0.99157216710512819</v>
      </c>
      <c r="AI257">
        <v>0</v>
      </c>
      <c r="AJ257">
        <v>1</v>
      </c>
      <c r="AK257">
        <f t="shared" si="51"/>
        <v>150</v>
      </c>
      <c r="AL257">
        <f t="shared" si="52"/>
        <v>103</v>
      </c>
      <c r="AM257">
        <f t="shared" si="48"/>
        <v>0</v>
      </c>
      <c r="AN257">
        <f t="shared" si="49"/>
        <v>0.31333333333333335</v>
      </c>
      <c r="AO257">
        <f t="shared" si="50"/>
        <v>0</v>
      </c>
    </row>
    <row r="258" spans="1:41">
      <c r="A258" s="1">
        <v>9.1759999999999994E-2</v>
      </c>
      <c r="B258" s="1">
        <v>7.4209999999999998E-2</v>
      </c>
      <c r="C258" s="1">
        <v>1</v>
      </c>
      <c r="E258">
        <v>9.4640000000000002E-2</v>
      </c>
      <c r="F258">
        <v>5.892E-2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9584854531995803</v>
      </c>
      <c r="L258" s="7">
        <f t="shared" si="43"/>
        <v>0.99584854531995803</v>
      </c>
      <c r="M258" s="9">
        <f t="shared" si="44"/>
        <v>4.151454680041966E-3</v>
      </c>
      <c r="N258" s="7">
        <f t="shared" si="45"/>
        <v>-4.1600958920476605E-3</v>
      </c>
      <c r="O258" s="9">
        <f t="shared" si="46"/>
        <v>100</v>
      </c>
      <c r="P258">
        <f t="shared" si="47"/>
        <v>4.1687611028322965E-3</v>
      </c>
      <c r="AH258">
        <v>0.99201272206065416</v>
      </c>
      <c r="AI258">
        <v>0</v>
      </c>
      <c r="AJ258">
        <v>1</v>
      </c>
      <c r="AK258">
        <f t="shared" si="51"/>
        <v>150</v>
      </c>
      <c r="AL258">
        <f t="shared" si="52"/>
        <v>104</v>
      </c>
      <c r="AM258">
        <f t="shared" si="48"/>
        <v>0</v>
      </c>
      <c r="AN258">
        <f t="shared" si="49"/>
        <v>0.30666666666666664</v>
      </c>
      <c r="AO258">
        <f t="shared" si="50"/>
        <v>0</v>
      </c>
    </row>
    <row r="259" spans="1:41">
      <c r="A259" s="1">
        <v>4.079E-2</v>
      </c>
      <c r="B259" s="1">
        <v>5.9859999999999997E-2</v>
      </c>
      <c r="C259" s="1">
        <v>1</v>
      </c>
      <c r="E259">
        <v>9.4789999999999999E-2</v>
      </c>
      <c r="F259">
        <v>7.331E-2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7530483359007025</v>
      </c>
      <c r="L259" s="7">
        <f t="shared" si="43"/>
        <v>0.97530483359007025</v>
      </c>
      <c r="M259" s="9">
        <f t="shared" si="44"/>
        <v>2.4695166409929747E-2</v>
      </c>
      <c r="N259" s="7">
        <f t="shared" si="45"/>
        <v>-2.5005207013095575E-2</v>
      </c>
      <c r="O259" s="9">
        <f t="shared" si="46"/>
        <v>100</v>
      </c>
      <c r="P259">
        <f t="shared" si="47"/>
        <v>2.5320459367588203E-2</v>
      </c>
      <c r="AH259">
        <v>0.9922225947609713</v>
      </c>
      <c r="AI259">
        <v>0</v>
      </c>
      <c r="AJ259">
        <v>1</v>
      </c>
      <c r="AK259">
        <f t="shared" si="51"/>
        <v>150</v>
      </c>
      <c r="AL259">
        <f t="shared" si="52"/>
        <v>105</v>
      </c>
      <c r="AM259">
        <f t="shared" si="48"/>
        <v>0</v>
      </c>
      <c r="AN259">
        <f t="shared" si="49"/>
        <v>0.30000000000000004</v>
      </c>
      <c r="AO259">
        <f t="shared" si="50"/>
        <v>0</v>
      </c>
    </row>
    <row r="260" spans="1:41">
      <c r="A260" s="1">
        <v>5.3900000000000003E-2</v>
      </c>
      <c r="B260" s="1">
        <v>5.2229999999999999E-2</v>
      </c>
      <c r="C260" s="1">
        <v>1</v>
      </c>
      <c r="E260">
        <v>9.4979999999999995E-2</v>
      </c>
      <c r="F260">
        <v>5.3949999999999998E-2</v>
      </c>
      <c r="G260" s="7">
        <v>1</v>
      </c>
      <c r="H260" s="8">
        <v>0</v>
      </c>
      <c r="I260" s="9">
        <f t="shared" si="40"/>
        <v>1</v>
      </c>
      <c r="J260">
        <f t="shared" si="41"/>
        <v>1</v>
      </c>
      <c r="K260">
        <f t="shared" si="42"/>
        <v>0.99786393580642452</v>
      </c>
      <c r="L260" s="7">
        <f t="shared" si="43"/>
        <v>0.99786393580642452</v>
      </c>
      <c r="M260" s="9">
        <f t="shared" si="44"/>
        <v>2.1360641935754821E-3</v>
      </c>
      <c r="N260" s="7">
        <f t="shared" si="45"/>
        <v>-2.1383488326986912E-3</v>
      </c>
      <c r="O260" s="9">
        <f t="shared" si="46"/>
        <v>100</v>
      </c>
      <c r="P260">
        <f t="shared" si="47"/>
        <v>2.1406367310481266E-3</v>
      </c>
      <c r="AH260">
        <v>0.99239692400988211</v>
      </c>
      <c r="AI260">
        <v>0</v>
      </c>
      <c r="AJ260">
        <v>1</v>
      </c>
      <c r="AK260">
        <f t="shared" si="51"/>
        <v>150</v>
      </c>
      <c r="AL260">
        <f t="shared" si="52"/>
        <v>106</v>
      </c>
      <c r="AM260">
        <f t="shared" si="48"/>
        <v>0</v>
      </c>
      <c r="AN260">
        <f t="shared" si="49"/>
        <v>0.29333333333333333</v>
      </c>
      <c r="AO260">
        <f t="shared" si="50"/>
        <v>0</v>
      </c>
    </row>
    <row r="261" spans="1:41">
      <c r="A261" s="1">
        <v>9.5610000000000001E-2</v>
      </c>
      <c r="B261" s="1">
        <v>5.024E-2</v>
      </c>
      <c r="C261" s="1">
        <v>1</v>
      </c>
      <c r="E261">
        <v>9.5610000000000001E-2</v>
      </c>
      <c r="F261">
        <v>5.024E-2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987531844903812</v>
      </c>
      <c r="L261" s="7">
        <f t="shared" ref="L261:L303" si="56">I261*K261</f>
        <v>0.9987531844903812</v>
      </c>
      <c r="M261" s="9">
        <f t="shared" ref="M261:M303" si="57">I261-L261</f>
        <v>1.2468155096188038E-3</v>
      </c>
      <c r="N261" s="7">
        <f t="shared" ref="N261:N303" si="58">IFERROR(I261*(J261*LN(K261)+(1-J261)*LN(1-K261)),0)</f>
        <v>-1.2475934307596415E-3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1.2483719991891668E-3</v>
      </c>
      <c r="AH261">
        <v>0.99276375818703888</v>
      </c>
      <c r="AI261">
        <v>0</v>
      </c>
      <c r="AJ261">
        <v>1</v>
      </c>
      <c r="AK261">
        <f t="shared" si="51"/>
        <v>150</v>
      </c>
      <c r="AL261">
        <f t="shared" si="52"/>
        <v>107</v>
      </c>
      <c r="AM261">
        <f t="shared" ref="AM261:AM304" si="61">1-AK261/AK$304</f>
        <v>0</v>
      </c>
      <c r="AN261">
        <f t="shared" ref="AN261:AN304" si="62">1-AL261/AL$304</f>
        <v>0.28666666666666663</v>
      </c>
      <c r="AO261">
        <f t="shared" ref="AO261:AO304" si="63">(AM261-AM262)*AN261</f>
        <v>0</v>
      </c>
    </row>
    <row r="262" spans="1:41">
      <c r="A262" s="1">
        <v>0.1595</v>
      </c>
      <c r="B262" s="1">
        <v>5.525E-2</v>
      </c>
      <c r="C262" s="1">
        <v>1</v>
      </c>
      <c r="E262">
        <v>9.6009999999999998E-2</v>
      </c>
      <c r="F262">
        <v>7.6920000000000002E-2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6625876944725841</v>
      </c>
      <c r="L262" s="7">
        <f t="shared" si="56"/>
        <v>0.96625876944725841</v>
      </c>
      <c r="M262" s="9">
        <f t="shared" si="57"/>
        <v>3.3741230552741586E-2</v>
      </c>
      <c r="N262" s="7">
        <f t="shared" si="58"/>
        <v>-3.4323603367735364E-2</v>
      </c>
      <c r="O262" s="9">
        <f t="shared" si="59"/>
        <v>100</v>
      </c>
      <c r="P262">
        <f t="shared" si="60"/>
        <v>3.4919455967310935E-2</v>
      </c>
      <c r="AH262">
        <v>0.99309996090013442</v>
      </c>
      <c r="AI262">
        <v>0</v>
      </c>
      <c r="AJ262">
        <v>1</v>
      </c>
      <c r="AK262">
        <f t="shared" ref="AK262:AK304" si="64">AK261+AI262</f>
        <v>150</v>
      </c>
      <c r="AL262">
        <f t="shared" ref="AL262:AL304" si="65">AL261+AJ262</f>
        <v>108</v>
      </c>
      <c r="AM262">
        <f t="shared" si="61"/>
        <v>0</v>
      </c>
      <c r="AN262">
        <f t="shared" si="62"/>
        <v>0.28000000000000003</v>
      </c>
      <c r="AO262">
        <f t="shared" si="63"/>
        <v>0</v>
      </c>
    </row>
    <row r="263" spans="1:41">
      <c r="A263" s="1">
        <v>6.5970000000000001E-2</v>
      </c>
      <c r="B263" s="1">
        <v>5.8659999999999997E-2</v>
      </c>
      <c r="C263" s="1">
        <v>1</v>
      </c>
      <c r="E263">
        <v>9.6640000000000004E-2</v>
      </c>
      <c r="F263">
        <v>6.2199999999999998E-2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9496835957022356</v>
      </c>
      <c r="L263" s="7">
        <f t="shared" si="56"/>
        <v>0.99496835957022356</v>
      </c>
      <c r="M263" s="9">
        <f t="shared" si="57"/>
        <v>5.0316404297764405E-3</v>
      </c>
      <c r="N263" s="7">
        <f t="shared" si="58"/>
        <v>-5.0443417560677726E-3</v>
      </c>
      <c r="O263" s="9">
        <f t="shared" si="59"/>
        <v>100</v>
      </c>
      <c r="P263">
        <f t="shared" si="60"/>
        <v>5.0570858674841247E-3</v>
      </c>
      <c r="AH263">
        <v>0.99341462808157477</v>
      </c>
      <c r="AI263">
        <v>0</v>
      </c>
      <c r="AJ263">
        <v>1</v>
      </c>
      <c r="AK263">
        <f t="shared" si="64"/>
        <v>150</v>
      </c>
      <c r="AL263">
        <f t="shared" si="65"/>
        <v>109</v>
      </c>
      <c r="AM263">
        <f t="shared" si="61"/>
        <v>0</v>
      </c>
      <c r="AN263">
        <f t="shared" si="62"/>
        <v>0.27333333333333332</v>
      </c>
      <c r="AO263">
        <f t="shared" si="63"/>
        <v>0</v>
      </c>
    </row>
    <row r="264" spans="1:41">
      <c r="A264" s="1">
        <v>6.4619999999999997E-2</v>
      </c>
      <c r="B264" s="1">
        <v>6.4329999999999998E-2</v>
      </c>
      <c r="C264" s="1">
        <v>1</v>
      </c>
      <c r="E264">
        <v>9.6670000000000006E-2</v>
      </c>
      <c r="F264">
        <v>5.176E-2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9865654485088551</v>
      </c>
      <c r="L264" s="7">
        <f t="shared" si="56"/>
        <v>0.99865654485088551</v>
      </c>
      <c r="M264" s="9">
        <f t="shared" si="57"/>
        <v>1.3434551491144919E-3</v>
      </c>
      <c r="N264" s="7">
        <f t="shared" si="58"/>
        <v>-1.344358394053343E-3</v>
      </c>
      <c r="O264" s="9">
        <f t="shared" si="59"/>
        <v>100</v>
      </c>
      <c r="P264">
        <f t="shared" si="60"/>
        <v>1.345262448878348E-3</v>
      </c>
      <c r="AH264">
        <v>0.99496835957022356</v>
      </c>
      <c r="AI264">
        <v>0</v>
      </c>
      <c r="AJ264">
        <v>1</v>
      </c>
      <c r="AK264">
        <f t="shared" si="64"/>
        <v>150</v>
      </c>
      <c r="AL264">
        <f t="shared" si="65"/>
        <v>110</v>
      </c>
      <c r="AM264">
        <f t="shared" si="61"/>
        <v>0</v>
      </c>
      <c r="AN264">
        <f t="shared" si="62"/>
        <v>0.26666666666666672</v>
      </c>
      <c r="AO264">
        <f t="shared" si="63"/>
        <v>0</v>
      </c>
    </row>
    <row r="265" spans="1:41">
      <c r="A265" s="1">
        <v>5.602E-2</v>
      </c>
      <c r="B265" s="1">
        <v>6.9159999999999999E-2</v>
      </c>
      <c r="C265" s="1">
        <v>1</v>
      </c>
      <c r="E265">
        <v>9.7019999999999995E-2</v>
      </c>
      <c r="F265">
        <v>5.5530000000000003E-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9979193697257811</v>
      </c>
      <c r="L265" s="7">
        <f t="shared" si="56"/>
        <v>0.9979193697257811</v>
      </c>
      <c r="M265" s="9">
        <f t="shared" si="57"/>
        <v>2.0806302742188976E-3</v>
      </c>
      <c r="N265" s="7">
        <f t="shared" si="58"/>
        <v>-2.0827977924457943E-3</v>
      </c>
      <c r="O265" s="9">
        <f t="shared" si="59"/>
        <v>100</v>
      </c>
      <c r="P265">
        <f t="shared" si="60"/>
        <v>2.0849683224313355E-3</v>
      </c>
      <c r="AH265">
        <v>0.9951994792306198</v>
      </c>
      <c r="AI265">
        <v>0</v>
      </c>
      <c r="AJ265">
        <v>1</v>
      </c>
      <c r="AK265">
        <f t="shared" si="64"/>
        <v>150</v>
      </c>
      <c r="AL265">
        <f t="shared" si="65"/>
        <v>111</v>
      </c>
      <c r="AM265">
        <f t="shared" si="61"/>
        <v>0</v>
      </c>
      <c r="AN265">
        <f t="shared" si="62"/>
        <v>0.26</v>
      </c>
      <c r="AO265">
        <f t="shared" si="63"/>
        <v>0</v>
      </c>
    </row>
    <row r="266" spans="1:41">
      <c r="A266" s="1">
        <v>8.6910000000000001E-2</v>
      </c>
      <c r="B266" s="1">
        <v>5.5809999999999998E-2</v>
      </c>
      <c r="C266" s="1">
        <v>1</v>
      </c>
      <c r="E266">
        <v>9.74E-2</v>
      </c>
      <c r="F266">
        <v>6.6970000000000002E-2</v>
      </c>
      <c r="G266" s="7">
        <v>1</v>
      </c>
      <c r="H266" s="8">
        <v>0</v>
      </c>
      <c r="I266" s="9">
        <f t="shared" si="53"/>
        <v>1</v>
      </c>
      <c r="J266">
        <f t="shared" si="54"/>
        <v>1</v>
      </c>
      <c r="K266">
        <f t="shared" si="55"/>
        <v>0.99157216710512819</v>
      </c>
      <c r="L266" s="7">
        <f t="shared" si="56"/>
        <v>0.99157216710512819</v>
      </c>
      <c r="M266" s="9">
        <f t="shared" si="57"/>
        <v>8.4278328948718118E-3</v>
      </c>
      <c r="N266" s="7">
        <f t="shared" si="58"/>
        <v>-8.4635478867483623E-3</v>
      </c>
      <c r="O266" s="9">
        <f t="shared" si="59"/>
        <v>100</v>
      </c>
      <c r="P266">
        <f t="shared" si="60"/>
        <v>8.4994649652951372E-3</v>
      </c>
      <c r="AH266">
        <v>0.99576758458847414</v>
      </c>
      <c r="AI266">
        <v>0</v>
      </c>
      <c r="AJ266">
        <v>1</v>
      </c>
      <c r="AK266">
        <f t="shared" si="64"/>
        <v>150</v>
      </c>
      <c r="AL266">
        <f t="shared" si="65"/>
        <v>112</v>
      </c>
      <c r="AM266">
        <f t="shared" si="61"/>
        <v>0</v>
      </c>
      <c r="AN266">
        <f t="shared" si="62"/>
        <v>0.2533333333333333</v>
      </c>
      <c r="AO266">
        <f t="shared" si="63"/>
        <v>0</v>
      </c>
    </row>
    <row r="267" spans="1:41">
      <c r="A267" s="1">
        <v>6.6369999999999998E-2</v>
      </c>
      <c r="B267" s="1">
        <v>5.3129999999999997E-2</v>
      </c>
      <c r="C267" s="1">
        <v>1</v>
      </c>
      <c r="E267">
        <v>9.7559999999999994E-2</v>
      </c>
      <c r="F267">
        <v>7.0319999999999994E-2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8740342371554135</v>
      </c>
      <c r="L267" s="7">
        <f t="shared" si="56"/>
        <v>0.98740342371554135</v>
      </c>
      <c r="M267" s="9">
        <f t="shared" si="57"/>
        <v>1.2596576284458649E-2</v>
      </c>
      <c r="N267" s="7">
        <f t="shared" si="58"/>
        <v>-1.2676585758543609E-2</v>
      </c>
      <c r="O267" s="9">
        <f t="shared" si="59"/>
        <v>100</v>
      </c>
      <c r="P267">
        <f t="shared" si="60"/>
        <v>1.2757274262892941E-2</v>
      </c>
      <c r="AH267">
        <v>0.99584854531995803</v>
      </c>
      <c r="AI267">
        <v>0</v>
      </c>
      <c r="AJ267">
        <v>1</v>
      </c>
      <c r="AK267">
        <f t="shared" si="64"/>
        <v>150</v>
      </c>
      <c r="AL267">
        <f t="shared" si="65"/>
        <v>113</v>
      </c>
      <c r="AM267">
        <f t="shared" si="61"/>
        <v>0</v>
      </c>
      <c r="AN267">
        <f t="shared" si="62"/>
        <v>0.2466666666666667</v>
      </c>
      <c r="AO267">
        <f t="shared" si="63"/>
        <v>0</v>
      </c>
    </row>
    <row r="268" spans="1:41">
      <c r="A268" s="1">
        <v>6.4619999999999997E-2</v>
      </c>
      <c r="B268" s="1">
        <v>6.3030000000000003E-2</v>
      </c>
      <c r="C268" s="1">
        <v>1</v>
      </c>
      <c r="E268">
        <v>9.9610000000000004E-2</v>
      </c>
      <c r="F268">
        <v>6.343E-2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9576758458847414</v>
      </c>
      <c r="L268" s="7">
        <f t="shared" si="56"/>
        <v>0.99576758458847414</v>
      </c>
      <c r="M268" s="9">
        <f t="shared" si="57"/>
        <v>4.2324154115258583E-3</v>
      </c>
      <c r="N268" s="7">
        <f t="shared" si="58"/>
        <v>-4.2413974343606465E-3</v>
      </c>
      <c r="O268" s="9">
        <f t="shared" si="59"/>
        <v>100</v>
      </c>
      <c r="P268">
        <f t="shared" si="60"/>
        <v>4.2504048906904417E-3</v>
      </c>
      <c r="AH268">
        <v>0.99653393272840962</v>
      </c>
      <c r="AI268">
        <v>0</v>
      </c>
      <c r="AJ268">
        <v>1</v>
      </c>
      <c r="AK268">
        <f t="shared" si="64"/>
        <v>150</v>
      </c>
      <c r="AL268">
        <f t="shared" si="65"/>
        <v>114</v>
      </c>
      <c r="AM268">
        <f t="shared" si="61"/>
        <v>0</v>
      </c>
      <c r="AN268">
        <f t="shared" si="62"/>
        <v>0.24</v>
      </c>
      <c r="AO268">
        <f t="shared" si="63"/>
        <v>0</v>
      </c>
    </row>
    <row r="269" spans="1:41">
      <c r="A269" s="1">
        <v>6.8610000000000004E-2</v>
      </c>
      <c r="B269" s="1">
        <v>7.2539999999999993E-2</v>
      </c>
      <c r="C269" s="1">
        <v>1</v>
      </c>
      <c r="E269">
        <v>0.1009</v>
      </c>
      <c r="F269">
        <v>6.0490000000000002E-2</v>
      </c>
      <c r="G269" s="7">
        <v>1</v>
      </c>
      <c r="H269" s="8">
        <v>0</v>
      </c>
      <c r="I269" s="9">
        <f t="shared" si="53"/>
        <v>1</v>
      </c>
      <c r="J269">
        <f t="shared" si="54"/>
        <v>1</v>
      </c>
      <c r="K269">
        <f t="shared" si="55"/>
        <v>0.99746691855634184</v>
      </c>
      <c r="L269" s="7">
        <f t="shared" si="56"/>
        <v>0.99746691855634184</v>
      </c>
      <c r="M269" s="9">
        <f t="shared" si="57"/>
        <v>2.5330814436581583E-3</v>
      </c>
      <c r="N269" s="7">
        <f t="shared" si="58"/>
        <v>-2.5362951226124155E-3</v>
      </c>
      <c r="O269" s="9">
        <f t="shared" si="59"/>
        <v>100</v>
      </c>
      <c r="P269">
        <f t="shared" si="60"/>
        <v>2.5395142400555489E-3</v>
      </c>
      <c r="AH269">
        <v>0.99679461546296311</v>
      </c>
      <c r="AI269">
        <v>0</v>
      </c>
      <c r="AJ269">
        <v>1</v>
      </c>
      <c r="AK269">
        <f t="shared" si="64"/>
        <v>150</v>
      </c>
      <c r="AL269">
        <f t="shared" si="65"/>
        <v>115</v>
      </c>
      <c r="AM269">
        <f t="shared" si="61"/>
        <v>0</v>
      </c>
      <c r="AN269">
        <f t="shared" si="62"/>
        <v>0.23333333333333328</v>
      </c>
      <c r="AO269">
        <f t="shared" si="63"/>
        <v>0</v>
      </c>
    </row>
    <row r="270" spans="1:41">
      <c r="A270" s="1">
        <v>0.109</v>
      </c>
      <c r="B270" s="1">
        <v>6.3250000000000001E-2</v>
      </c>
      <c r="C270" s="1">
        <v>1</v>
      </c>
      <c r="E270">
        <v>0.1028</v>
      </c>
      <c r="F270">
        <v>7.356E-2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8936470090950057</v>
      </c>
      <c r="L270" s="7">
        <f t="shared" si="56"/>
        <v>0.98936470090950057</v>
      </c>
      <c r="M270" s="9">
        <f t="shared" si="57"/>
        <v>1.0635299090499428E-2</v>
      </c>
      <c r="N270" s="7">
        <f t="shared" si="58"/>
        <v>-1.0692258094534482E-2</v>
      </c>
      <c r="O270" s="9">
        <f t="shared" si="59"/>
        <v>100</v>
      </c>
      <c r="P270">
        <f t="shared" si="60"/>
        <v>1.0749624562835765E-2</v>
      </c>
      <c r="AH270">
        <v>0.99734114165726273</v>
      </c>
      <c r="AI270">
        <v>0</v>
      </c>
      <c r="AJ270">
        <v>1</v>
      </c>
      <c r="AK270">
        <f t="shared" si="64"/>
        <v>150</v>
      </c>
      <c r="AL270">
        <f t="shared" si="65"/>
        <v>116</v>
      </c>
      <c r="AM270">
        <f t="shared" si="61"/>
        <v>0</v>
      </c>
      <c r="AN270">
        <f t="shared" si="62"/>
        <v>0.22666666666666668</v>
      </c>
      <c r="AO270">
        <f t="shared" si="63"/>
        <v>0</v>
      </c>
    </row>
    <row r="271" spans="1:41">
      <c r="A271" s="1">
        <v>8.3400000000000002E-2</v>
      </c>
      <c r="B271" s="1">
        <v>5.5919999999999997E-2</v>
      </c>
      <c r="C271" s="1">
        <v>1</v>
      </c>
      <c r="E271">
        <v>0.1043</v>
      </c>
      <c r="F271">
        <v>5.883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99859019523684656</v>
      </c>
      <c r="L271" s="7">
        <f t="shared" si="56"/>
        <v>0.99859019523684656</v>
      </c>
      <c r="M271" s="9">
        <f t="shared" si="57"/>
        <v>1.4098047631534438E-3</v>
      </c>
      <c r="N271" s="7">
        <f t="shared" si="58"/>
        <v>-1.4107994728961557E-3</v>
      </c>
      <c r="O271" s="9">
        <f t="shared" si="59"/>
        <v>100</v>
      </c>
      <c r="P271">
        <f t="shared" si="60"/>
        <v>1.4117951186362941E-3</v>
      </c>
      <c r="AH271">
        <v>0.99740886410228924</v>
      </c>
      <c r="AI271">
        <v>0</v>
      </c>
      <c r="AJ271">
        <v>1</v>
      </c>
      <c r="AK271">
        <f t="shared" si="64"/>
        <v>150</v>
      </c>
      <c r="AL271">
        <f t="shared" si="65"/>
        <v>117</v>
      </c>
      <c r="AM271">
        <f t="shared" si="61"/>
        <v>0</v>
      </c>
      <c r="AN271">
        <f t="shared" si="62"/>
        <v>0.21999999999999997</v>
      </c>
      <c r="AO271">
        <f t="shared" si="63"/>
        <v>0</v>
      </c>
    </row>
    <row r="272" spans="1:41">
      <c r="A272" s="1">
        <v>0.1237</v>
      </c>
      <c r="B272" s="1">
        <v>6.3089999999999993E-2</v>
      </c>
      <c r="C272" s="1">
        <v>1</v>
      </c>
      <c r="E272">
        <v>0.1043</v>
      </c>
      <c r="F272">
        <v>6.3649999999999998E-2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9740886410228924</v>
      </c>
      <c r="L272" s="7">
        <f t="shared" si="56"/>
        <v>0.99740886410228924</v>
      </c>
      <c r="M272" s="9">
        <f t="shared" si="57"/>
        <v>2.5911358977107612E-3</v>
      </c>
      <c r="N272" s="7">
        <f t="shared" si="58"/>
        <v>-2.5944987005731652E-3</v>
      </c>
      <c r="O272" s="9">
        <f t="shared" si="59"/>
        <v>100</v>
      </c>
      <c r="P272">
        <f t="shared" si="60"/>
        <v>2.5978673249940432E-3</v>
      </c>
      <c r="AH272">
        <v>0.9974617537119167</v>
      </c>
      <c r="AI272">
        <v>0</v>
      </c>
      <c r="AJ272">
        <v>1</v>
      </c>
      <c r="AK272">
        <f t="shared" si="64"/>
        <v>150</v>
      </c>
      <c r="AL272">
        <f t="shared" si="65"/>
        <v>118</v>
      </c>
      <c r="AM272">
        <f t="shared" si="61"/>
        <v>0</v>
      </c>
      <c r="AN272">
        <f t="shared" si="62"/>
        <v>0.21333333333333337</v>
      </c>
      <c r="AO272">
        <f t="shared" si="63"/>
        <v>0</v>
      </c>
    </row>
    <row r="273" spans="1:41">
      <c r="A273" s="1">
        <v>6.0220000000000003E-2</v>
      </c>
      <c r="B273" s="1">
        <v>5.1769999999999997E-2</v>
      </c>
      <c r="C273" s="1">
        <v>1</v>
      </c>
      <c r="E273">
        <v>0.1052</v>
      </c>
      <c r="F273">
        <v>9.7439999999999999E-2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85541927725546207</v>
      </c>
      <c r="L273" s="7">
        <f t="shared" si="56"/>
        <v>0.85541927725546207</v>
      </c>
      <c r="M273" s="9">
        <f t="shared" si="57"/>
        <v>0.14458072274453793</v>
      </c>
      <c r="N273" s="7">
        <f t="shared" si="58"/>
        <v>-0.15616354748877975</v>
      </c>
      <c r="O273" s="9">
        <f t="shared" si="59"/>
        <v>100</v>
      </c>
      <c r="P273">
        <f t="shared" si="60"/>
        <v>0.1690173773128103</v>
      </c>
      <c r="AH273">
        <v>0.99746691855634184</v>
      </c>
      <c r="AI273">
        <v>0</v>
      </c>
      <c r="AJ273">
        <v>1</v>
      </c>
      <c r="AK273">
        <f t="shared" si="64"/>
        <v>150</v>
      </c>
      <c r="AL273">
        <f t="shared" si="65"/>
        <v>119</v>
      </c>
      <c r="AM273">
        <f t="shared" si="61"/>
        <v>0</v>
      </c>
      <c r="AN273">
        <f t="shared" si="62"/>
        <v>0.20666666666666667</v>
      </c>
      <c r="AO273">
        <f t="shared" si="63"/>
        <v>0</v>
      </c>
    </row>
    <row r="274" spans="1:41">
      <c r="A274" s="1">
        <v>8.8109999999999994E-2</v>
      </c>
      <c r="B274" s="1">
        <v>5.9659999999999998E-2</v>
      </c>
      <c r="C274" s="1">
        <v>1</v>
      </c>
      <c r="E274">
        <v>0.10539999999999999</v>
      </c>
      <c r="F274">
        <v>6.166E-2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9821551418831433</v>
      </c>
      <c r="L274" s="7">
        <f t="shared" si="56"/>
        <v>0.99821551418831433</v>
      </c>
      <c r="M274" s="9">
        <f t="shared" si="57"/>
        <v>1.7844858116856654E-3</v>
      </c>
      <c r="N274" s="7">
        <f t="shared" si="58"/>
        <v>-1.7860799031964552E-3</v>
      </c>
      <c r="O274" s="9">
        <f t="shared" si="59"/>
        <v>100</v>
      </c>
      <c r="P274">
        <f t="shared" si="60"/>
        <v>1.7876758939543195E-3</v>
      </c>
      <c r="AH274">
        <v>0.99786393580642452</v>
      </c>
      <c r="AI274">
        <v>0</v>
      </c>
      <c r="AJ274">
        <v>1</v>
      </c>
      <c r="AK274">
        <f t="shared" si="64"/>
        <v>150</v>
      </c>
      <c r="AL274">
        <f t="shared" si="65"/>
        <v>120</v>
      </c>
      <c r="AM274">
        <f t="shared" si="61"/>
        <v>0</v>
      </c>
      <c r="AN274">
        <f t="shared" si="62"/>
        <v>0.19999999999999996</v>
      </c>
      <c r="AO274">
        <f t="shared" si="63"/>
        <v>0</v>
      </c>
    </row>
    <row r="275" spans="1:41">
      <c r="A275" s="1">
        <v>8.8859999999999995E-2</v>
      </c>
      <c r="B275" s="1">
        <v>0.06</v>
      </c>
      <c r="C275" s="1">
        <v>1</v>
      </c>
      <c r="E275">
        <v>0.106</v>
      </c>
      <c r="F275">
        <v>6.3100000000000003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99799717964316048</v>
      </c>
      <c r="L275" s="7">
        <f t="shared" si="56"/>
        <v>0.99799717964316048</v>
      </c>
      <c r="M275" s="9">
        <f t="shared" si="57"/>
        <v>2.0028203568395186E-3</v>
      </c>
      <c r="N275" s="7">
        <f t="shared" si="58"/>
        <v>-2.004828683523481E-3</v>
      </c>
      <c r="O275" s="9">
        <f t="shared" si="59"/>
        <v>100</v>
      </c>
      <c r="P275">
        <f t="shared" si="60"/>
        <v>2.0068396962360539E-3</v>
      </c>
      <c r="AH275">
        <v>0.9979193697257811</v>
      </c>
      <c r="AI275">
        <v>0</v>
      </c>
      <c r="AJ275">
        <v>1</v>
      </c>
      <c r="AK275">
        <f t="shared" si="64"/>
        <v>150</v>
      </c>
      <c r="AL275">
        <f t="shared" si="65"/>
        <v>121</v>
      </c>
      <c r="AM275">
        <f t="shared" si="61"/>
        <v>0</v>
      </c>
      <c r="AN275">
        <f t="shared" si="62"/>
        <v>0.19333333333333336</v>
      </c>
      <c r="AO275">
        <f t="shared" si="63"/>
        <v>0</v>
      </c>
    </row>
    <row r="276" spans="1:41">
      <c r="A276" s="1">
        <v>0.13100000000000001</v>
      </c>
      <c r="B276" s="1">
        <v>5.8979999999999998E-2</v>
      </c>
      <c r="C276" s="1">
        <v>1</v>
      </c>
      <c r="E276">
        <v>0.1062</v>
      </c>
      <c r="F276">
        <v>6.5519999999999995E-2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9734114165726273</v>
      </c>
      <c r="L276" s="7">
        <f t="shared" si="56"/>
        <v>0.99734114165726273</v>
      </c>
      <c r="M276" s="9">
        <f t="shared" si="57"/>
        <v>2.6588583427372692E-3</v>
      </c>
      <c r="N276" s="7">
        <f t="shared" si="58"/>
        <v>-2.6623993847260555E-3</v>
      </c>
      <c r="O276" s="9">
        <f t="shared" si="59"/>
        <v>100</v>
      </c>
      <c r="P276">
        <f t="shared" si="60"/>
        <v>2.6659467174081426E-3</v>
      </c>
      <c r="AH276">
        <v>0.99799717964316048</v>
      </c>
      <c r="AI276">
        <v>0</v>
      </c>
      <c r="AJ276">
        <v>1</v>
      </c>
      <c r="AK276">
        <f t="shared" si="64"/>
        <v>150</v>
      </c>
      <c r="AL276">
        <f t="shared" si="65"/>
        <v>122</v>
      </c>
      <c r="AM276">
        <f t="shared" si="61"/>
        <v>0</v>
      </c>
      <c r="AN276">
        <f t="shared" si="62"/>
        <v>0.18666666666666665</v>
      </c>
      <c r="AO276">
        <f t="shared" si="63"/>
        <v>0</v>
      </c>
    </row>
    <row r="277" spans="1:41">
      <c r="A277" s="1">
        <v>9.74E-2</v>
      </c>
      <c r="B277" s="1">
        <v>6.6970000000000002E-2</v>
      </c>
      <c r="C277" s="1">
        <v>1</v>
      </c>
      <c r="E277">
        <v>0.108</v>
      </c>
      <c r="F277">
        <v>6.6729999999999998E-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74617537119167</v>
      </c>
      <c r="L277" s="7">
        <f t="shared" si="56"/>
        <v>0.9974617537119167</v>
      </c>
      <c r="M277" s="9">
        <f t="shared" si="57"/>
        <v>2.5382462880833012E-3</v>
      </c>
      <c r="N277" s="7">
        <f t="shared" si="58"/>
        <v>-2.5414730966392077E-3</v>
      </c>
      <c r="O277" s="9">
        <f t="shared" si="59"/>
        <v>100</v>
      </c>
      <c r="P277">
        <f t="shared" si="60"/>
        <v>2.5447053770608916E-3</v>
      </c>
      <c r="AH277">
        <v>0.99821551418831433</v>
      </c>
      <c r="AI277">
        <v>0</v>
      </c>
      <c r="AJ277">
        <v>1</v>
      </c>
      <c r="AK277">
        <f t="shared" si="64"/>
        <v>150</v>
      </c>
      <c r="AL277">
        <f t="shared" si="65"/>
        <v>123</v>
      </c>
      <c r="AM277">
        <f t="shared" si="61"/>
        <v>0</v>
      </c>
      <c r="AN277">
        <f t="shared" si="62"/>
        <v>0.18000000000000005</v>
      </c>
      <c r="AO277">
        <f t="shared" si="63"/>
        <v>0</v>
      </c>
    </row>
    <row r="278" spans="1:41">
      <c r="A278" s="1">
        <v>8.3529999999999993E-2</v>
      </c>
      <c r="B278" s="1">
        <v>5.6129999999999999E-2</v>
      </c>
      <c r="C278" s="1">
        <v>1</v>
      </c>
      <c r="E278">
        <v>0.10879999999999999</v>
      </c>
      <c r="F278">
        <v>6.1940000000000002E-2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87313087210361</v>
      </c>
      <c r="L278" s="7">
        <f t="shared" si="56"/>
        <v>0.9987313087210361</v>
      </c>
      <c r="M278" s="9">
        <f t="shared" si="57"/>
        <v>1.268691278963896E-3</v>
      </c>
      <c r="N278" s="7">
        <f t="shared" si="58"/>
        <v>-1.2694967490785702E-3</v>
      </c>
      <c r="O278" s="9">
        <f t="shared" si="59"/>
        <v>100</v>
      </c>
      <c r="P278">
        <f t="shared" si="60"/>
        <v>1.2703029011762608E-3</v>
      </c>
      <c r="AH278">
        <v>0.99853573951410746</v>
      </c>
      <c r="AI278">
        <v>0</v>
      </c>
      <c r="AJ278">
        <v>1</v>
      </c>
      <c r="AK278">
        <f t="shared" si="64"/>
        <v>150</v>
      </c>
      <c r="AL278">
        <f t="shared" si="65"/>
        <v>124</v>
      </c>
      <c r="AM278">
        <f t="shared" si="61"/>
        <v>0</v>
      </c>
      <c r="AN278">
        <f t="shared" si="62"/>
        <v>0.17333333333333334</v>
      </c>
      <c r="AO278">
        <f t="shared" si="63"/>
        <v>0</v>
      </c>
    </row>
    <row r="279" spans="1:41">
      <c r="A279" s="1">
        <v>8.591E-2</v>
      </c>
      <c r="B279" s="1">
        <v>5.6469999999999999E-2</v>
      </c>
      <c r="C279" s="1">
        <v>1</v>
      </c>
      <c r="E279">
        <v>0.109</v>
      </c>
      <c r="F279">
        <v>6.3250000000000001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99853573951410746</v>
      </c>
      <c r="L279" s="7">
        <f t="shared" si="56"/>
        <v>0.99853573951410746</v>
      </c>
      <c r="M279" s="9">
        <f t="shared" si="57"/>
        <v>1.4642604858925434E-3</v>
      </c>
      <c r="N279" s="7">
        <f t="shared" si="58"/>
        <v>-1.4653335629152572E-3</v>
      </c>
      <c r="O279" s="9">
        <f t="shared" si="59"/>
        <v>100</v>
      </c>
      <c r="P279">
        <f t="shared" si="60"/>
        <v>1.4664076887273558E-3</v>
      </c>
      <c r="AH279">
        <v>0.99859019523684656</v>
      </c>
      <c r="AI279">
        <v>0</v>
      </c>
      <c r="AJ279">
        <v>1</v>
      </c>
      <c r="AK279">
        <f t="shared" si="64"/>
        <v>150</v>
      </c>
      <c r="AL279">
        <f t="shared" si="65"/>
        <v>125</v>
      </c>
      <c r="AM279">
        <f t="shared" si="61"/>
        <v>0</v>
      </c>
      <c r="AN279">
        <f t="shared" si="62"/>
        <v>0.16666666666666663</v>
      </c>
      <c r="AO279">
        <f t="shared" si="63"/>
        <v>0</v>
      </c>
    </row>
    <row r="280" spans="1:41">
      <c r="A280" s="1">
        <v>5.246E-2</v>
      </c>
      <c r="B280" s="1">
        <v>6.13E-2</v>
      </c>
      <c r="C280" s="1">
        <v>1</v>
      </c>
      <c r="E280">
        <v>0.10970000000000001</v>
      </c>
      <c r="F280">
        <v>7.0690000000000003E-2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9653393272840962</v>
      </c>
      <c r="L280" s="7">
        <f t="shared" si="56"/>
        <v>0.99653393272840962</v>
      </c>
      <c r="M280" s="9">
        <f t="shared" si="57"/>
        <v>3.4660672715903784E-3</v>
      </c>
      <c r="N280" s="7">
        <f t="shared" si="58"/>
        <v>-3.4720879989458184E-3</v>
      </c>
      <c r="O280" s="9">
        <f t="shared" si="59"/>
        <v>100</v>
      </c>
      <c r="P280">
        <f t="shared" si="60"/>
        <v>3.4781226787738528E-3</v>
      </c>
      <c r="AH280">
        <v>0.99864508896493553</v>
      </c>
      <c r="AI280">
        <v>0</v>
      </c>
      <c r="AJ280">
        <v>1</v>
      </c>
      <c r="AK280">
        <f t="shared" si="64"/>
        <v>150</v>
      </c>
      <c r="AL280">
        <f t="shared" si="65"/>
        <v>126</v>
      </c>
      <c r="AM280">
        <f t="shared" si="61"/>
        <v>0</v>
      </c>
      <c r="AN280">
        <f t="shared" si="62"/>
        <v>0.16000000000000003</v>
      </c>
      <c r="AO280">
        <f t="shared" si="63"/>
        <v>0</v>
      </c>
    </row>
    <row r="281" spans="1:41">
      <c r="A281" s="1">
        <v>0.1144</v>
      </c>
      <c r="B281" s="1">
        <v>6.232E-2</v>
      </c>
      <c r="C281" s="1">
        <v>1</v>
      </c>
      <c r="E281">
        <v>0.1118</v>
      </c>
      <c r="F281">
        <v>7.8E-2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9309996090013442</v>
      </c>
      <c r="L281" s="7">
        <f t="shared" si="56"/>
        <v>0.99309996090013442</v>
      </c>
      <c r="M281" s="9">
        <f t="shared" si="57"/>
        <v>6.9000390998655847E-3</v>
      </c>
      <c r="N281" s="7">
        <f t="shared" si="58"/>
        <v>-6.9239544443540921E-3</v>
      </c>
      <c r="O281" s="9">
        <f t="shared" si="59"/>
        <v>100</v>
      </c>
      <c r="P281">
        <f t="shared" si="60"/>
        <v>6.9479804365428317E-3</v>
      </c>
      <c r="AH281">
        <v>0.99865654485088551</v>
      </c>
      <c r="AI281">
        <v>0</v>
      </c>
      <c r="AJ281">
        <v>1</v>
      </c>
      <c r="AK281">
        <f t="shared" si="64"/>
        <v>150</v>
      </c>
      <c r="AL281">
        <f t="shared" si="65"/>
        <v>127</v>
      </c>
      <c r="AM281">
        <f t="shared" si="61"/>
        <v>0</v>
      </c>
      <c r="AN281">
        <f t="shared" si="62"/>
        <v>0.15333333333333332</v>
      </c>
      <c r="AO281">
        <f t="shared" si="63"/>
        <v>0</v>
      </c>
    </row>
    <row r="282" spans="1:41">
      <c r="A282" s="1">
        <v>0.1242</v>
      </c>
      <c r="B282" s="1">
        <v>7.596E-2</v>
      </c>
      <c r="C282" s="1">
        <v>1</v>
      </c>
      <c r="E282">
        <v>0.1144</v>
      </c>
      <c r="F282">
        <v>6.232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99928428044941975</v>
      </c>
      <c r="L282" s="7">
        <f t="shared" si="56"/>
        <v>0.99928428044941975</v>
      </c>
      <c r="M282" s="9">
        <f t="shared" si="57"/>
        <v>7.1571955058025161E-4</v>
      </c>
      <c r="N282" s="7">
        <f t="shared" si="58"/>
        <v>-7.1597580009361266E-4</v>
      </c>
      <c r="O282" s="9">
        <f t="shared" si="59"/>
        <v>100</v>
      </c>
      <c r="P282">
        <f t="shared" si="60"/>
        <v>7.162321719484697E-4</v>
      </c>
      <c r="AH282">
        <v>0.9987313087210361</v>
      </c>
      <c r="AI282">
        <v>0</v>
      </c>
      <c r="AJ282">
        <v>1</v>
      </c>
      <c r="AK282">
        <f t="shared" si="64"/>
        <v>150</v>
      </c>
      <c r="AL282">
        <f t="shared" si="65"/>
        <v>128</v>
      </c>
      <c r="AM282">
        <f t="shared" si="61"/>
        <v>0</v>
      </c>
      <c r="AN282">
        <f t="shared" si="62"/>
        <v>0.14666666666666661</v>
      </c>
      <c r="AO282">
        <f t="shared" si="63"/>
        <v>0</v>
      </c>
    </row>
    <row r="283" spans="1:41">
      <c r="A283" s="1">
        <v>0.13769999999999999</v>
      </c>
      <c r="B283" s="1">
        <v>8.1040000000000001E-2</v>
      </c>
      <c r="C283" s="1">
        <v>1</v>
      </c>
      <c r="E283">
        <v>0.1149</v>
      </c>
      <c r="F283">
        <v>6.1129999999999997E-2</v>
      </c>
      <c r="G283" s="7">
        <v>1</v>
      </c>
      <c r="H283" s="8">
        <v>0</v>
      </c>
      <c r="I283" s="9">
        <f t="shared" si="53"/>
        <v>1</v>
      </c>
      <c r="J283">
        <f t="shared" si="54"/>
        <v>1</v>
      </c>
      <c r="K283">
        <f t="shared" si="55"/>
        <v>0.99941745389723802</v>
      </c>
      <c r="L283" s="7">
        <f t="shared" si="56"/>
        <v>0.99941745389723802</v>
      </c>
      <c r="M283" s="9">
        <f t="shared" si="57"/>
        <v>5.8254610276198271E-4</v>
      </c>
      <c r="N283" s="7">
        <f t="shared" si="58"/>
        <v>-5.8271584866931671E-4</v>
      </c>
      <c r="O283" s="9">
        <f t="shared" si="59"/>
        <v>100</v>
      </c>
      <c r="P283">
        <f t="shared" si="60"/>
        <v>5.8288566053188136E-4</v>
      </c>
      <c r="AH283">
        <v>0.9987531844903812</v>
      </c>
      <c r="AI283">
        <v>0</v>
      </c>
      <c r="AJ283">
        <v>1</v>
      </c>
      <c r="AK283">
        <f t="shared" si="64"/>
        <v>150</v>
      </c>
      <c r="AL283">
        <f t="shared" si="65"/>
        <v>129</v>
      </c>
      <c r="AM283">
        <f t="shared" si="61"/>
        <v>0</v>
      </c>
      <c r="AN283">
        <f t="shared" si="62"/>
        <v>0.14000000000000001</v>
      </c>
      <c r="AO283">
        <f t="shared" si="63"/>
        <v>0</v>
      </c>
    </row>
    <row r="284" spans="1:41">
      <c r="A284" s="1">
        <v>8.3989999999999995E-2</v>
      </c>
      <c r="B284" s="1">
        <v>6.6500000000000004E-2</v>
      </c>
      <c r="C284" s="1">
        <v>1</v>
      </c>
      <c r="E284">
        <v>0.1203</v>
      </c>
      <c r="F284">
        <v>6.3820000000000002E-2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9955012097234397</v>
      </c>
      <c r="L284" s="7">
        <f t="shared" si="56"/>
        <v>0.99955012097234397</v>
      </c>
      <c r="M284" s="9">
        <f t="shared" si="57"/>
        <v>4.4987902765603049E-4</v>
      </c>
      <c r="N284" s="7">
        <f t="shared" si="58"/>
        <v>-4.4998025358654678E-4</v>
      </c>
      <c r="O284" s="9">
        <f t="shared" si="59"/>
        <v>100</v>
      </c>
      <c r="P284">
        <f t="shared" si="60"/>
        <v>4.5008150988806489E-4</v>
      </c>
      <c r="AH284">
        <v>0.99924254947300339</v>
      </c>
      <c r="AI284">
        <v>0</v>
      </c>
      <c r="AJ284">
        <v>1</v>
      </c>
      <c r="AK284">
        <f t="shared" si="64"/>
        <v>150</v>
      </c>
      <c r="AL284">
        <f t="shared" si="65"/>
        <v>130</v>
      </c>
      <c r="AM284">
        <f t="shared" si="61"/>
        <v>0</v>
      </c>
      <c r="AN284">
        <f t="shared" si="62"/>
        <v>0.1333333333333333</v>
      </c>
      <c r="AO284">
        <f t="shared" si="63"/>
        <v>0</v>
      </c>
    </row>
    <row r="285" spans="1:41">
      <c r="A285" s="1">
        <v>9.3329999999999996E-2</v>
      </c>
      <c r="B285" s="1">
        <v>5.5719999999999999E-2</v>
      </c>
      <c r="C285" s="1">
        <v>1</v>
      </c>
      <c r="E285">
        <v>0.1237</v>
      </c>
      <c r="F285">
        <v>6.3089999999999993E-2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9971862155061997</v>
      </c>
      <c r="L285" s="7">
        <f t="shared" si="56"/>
        <v>0.99971862155061997</v>
      </c>
      <c r="M285" s="9">
        <f t="shared" si="57"/>
        <v>2.8137844938003198E-4</v>
      </c>
      <c r="N285" s="7">
        <f t="shared" si="58"/>
        <v>-2.8141804372342388E-4</v>
      </c>
      <c r="O285" s="9">
        <f t="shared" si="59"/>
        <v>100</v>
      </c>
      <c r="P285">
        <f t="shared" si="60"/>
        <v>2.8145764549588779E-4</v>
      </c>
      <c r="AH285">
        <v>0.99928428044941975</v>
      </c>
      <c r="AI285">
        <v>0</v>
      </c>
      <c r="AJ285">
        <v>1</v>
      </c>
      <c r="AK285">
        <f t="shared" si="64"/>
        <v>150</v>
      </c>
      <c r="AL285">
        <f t="shared" si="65"/>
        <v>131</v>
      </c>
      <c r="AM285">
        <f t="shared" si="61"/>
        <v>0</v>
      </c>
      <c r="AN285">
        <f t="shared" si="62"/>
        <v>0.12666666666666671</v>
      </c>
      <c r="AO285">
        <f t="shared" si="63"/>
        <v>0</v>
      </c>
    </row>
    <row r="286" spans="1:41">
      <c r="A286" s="1">
        <v>2.8369999999999999E-2</v>
      </c>
      <c r="B286" s="1">
        <v>5.3069999999999999E-2</v>
      </c>
      <c r="C286" s="1">
        <v>1</v>
      </c>
      <c r="E286">
        <v>0.1242</v>
      </c>
      <c r="F286">
        <v>7.596E-2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864508896493553</v>
      </c>
      <c r="L286" s="7">
        <f t="shared" si="56"/>
        <v>0.99864508896493553</v>
      </c>
      <c r="M286" s="9">
        <f t="shared" si="57"/>
        <v>1.3549110350644655E-3</v>
      </c>
      <c r="N286" s="7">
        <f t="shared" si="58"/>
        <v>-1.3558297569723357E-3</v>
      </c>
      <c r="O286" s="9">
        <f t="shared" si="59"/>
        <v>100</v>
      </c>
      <c r="P286">
        <f t="shared" si="60"/>
        <v>1.3567493096759615E-3</v>
      </c>
      <c r="AH286">
        <v>0.99941745389723802</v>
      </c>
      <c r="AI286">
        <v>0</v>
      </c>
      <c r="AJ286">
        <v>1</v>
      </c>
      <c r="AK286">
        <f t="shared" si="64"/>
        <v>150</v>
      </c>
      <c r="AL286">
        <f t="shared" si="65"/>
        <v>132</v>
      </c>
      <c r="AM286">
        <f t="shared" si="61"/>
        <v>0</v>
      </c>
      <c r="AN286">
        <f t="shared" si="62"/>
        <v>0.12</v>
      </c>
      <c r="AO286">
        <f t="shared" si="63"/>
        <v>0</v>
      </c>
    </row>
    <row r="287" spans="1:41">
      <c r="A287" s="1">
        <v>7.5069999999999998E-2</v>
      </c>
      <c r="B287" s="1">
        <v>5.4640000000000001E-2</v>
      </c>
      <c r="C287" s="1">
        <v>1</v>
      </c>
      <c r="E287">
        <v>0.1244</v>
      </c>
      <c r="F287">
        <v>6.1969999999999997E-2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9977402655189995</v>
      </c>
      <c r="L287" s="7">
        <f t="shared" si="56"/>
        <v>0.99977402655189995</v>
      </c>
      <c r="M287" s="9">
        <f t="shared" si="57"/>
        <v>2.2597344810004749E-4</v>
      </c>
      <c r="N287" s="7">
        <f t="shared" si="58"/>
        <v>-2.2599898394669193E-4</v>
      </c>
      <c r="O287" s="9">
        <f t="shared" si="59"/>
        <v>100</v>
      </c>
      <c r="P287">
        <f t="shared" si="60"/>
        <v>2.2602452364100983E-4</v>
      </c>
      <c r="AH287">
        <v>0.99942306032640238</v>
      </c>
      <c r="AI287">
        <v>0</v>
      </c>
      <c r="AJ287">
        <v>1</v>
      </c>
      <c r="AK287">
        <f t="shared" si="64"/>
        <v>150</v>
      </c>
      <c r="AL287">
        <f t="shared" si="65"/>
        <v>133</v>
      </c>
      <c r="AM287">
        <f t="shared" si="61"/>
        <v>0</v>
      </c>
      <c r="AN287">
        <f t="shared" si="62"/>
        <v>0.11333333333333329</v>
      </c>
      <c r="AO287">
        <f t="shared" si="63"/>
        <v>0</v>
      </c>
    </row>
    <row r="288" spans="1:41">
      <c r="A288" s="1">
        <v>2.8469999999999999E-2</v>
      </c>
      <c r="B288" s="1">
        <v>5.4429999999999999E-2</v>
      </c>
      <c r="C288" s="1">
        <v>1</v>
      </c>
      <c r="E288">
        <v>0.12790000000000001</v>
      </c>
      <c r="F288">
        <v>5.9990000000000002E-2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988067676910697</v>
      </c>
      <c r="L288" s="7">
        <f t="shared" si="56"/>
        <v>0.99988067676910697</v>
      </c>
      <c r="M288" s="9">
        <f t="shared" si="57"/>
        <v>1.1932323089303143E-4</v>
      </c>
      <c r="N288" s="7">
        <f t="shared" si="58"/>
        <v>-1.1933035047610687E-4</v>
      </c>
      <c r="O288" s="9">
        <f t="shared" si="59"/>
        <v>100</v>
      </c>
      <c r="P288">
        <f t="shared" si="60"/>
        <v>1.1933747062559307E-4</v>
      </c>
      <c r="AH288">
        <v>0.99955012097234397</v>
      </c>
      <c r="AI288">
        <v>0</v>
      </c>
      <c r="AJ288">
        <v>1</v>
      </c>
      <c r="AK288">
        <f t="shared" si="64"/>
        <v>150</v>
      </c>
      <c r="AL288">
        <f t="shared" si="65"/>
        <v>134</v>
      </c>
      <c r="AM288">
        <f t="shared" si="61"/>
        <v>0</v>
      </c>
      <c r="AN288">
        <f t="shared" si="62"/>
        <v>0.10666666666666669</v>
      </c>
      <c r="AO288">
        <f t="shared" si="63"/>
        <v>0</v>
      </c>
    </row>
    <row r="289" spans="1:41">
      <c r="A289" s="1">
        <v>6.5269999999999995E-2</v>
      </c>
      <c r="B289" s="1">
        <v>5.5800000000000002E-2</v>
      </c>
      <c r="C289" s="1">
        <v>1</v>
      </c>
      <c r="E289">
        <v>0.128</v>
      </c>
      <c r="F289">
        <v>7.4690000000000006E-2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9924254947300339</v>
      </c>
      <c r="L289" s="7">
        <f t="shared" si="56"/>
        <v>0.99924254947300339</v>
      </c>
      <c r="M289" s="9">
        <f t="shared" si="57"/>
        <v>7.5745052699660587E-4</v>
      </c>
      <c r="N289" s="7">
        <f t="shared" si="58"/>
        <v>-7.5773753758706349E-4</v>
      </c>
      <c r="O289" s="9">
        <f t="shared" si="59"/>
        <v>100</v>
      </c>
      <c r="P289">
        <f t="shared" si="60"/>
        <v>7.580246931999466E-4</v>
      </c>
      <c r="AH289">
        <v>0.99971862155061997</v>
      </c>
      <c r="AI289">
        <v>0</v>
      </c>
      <c r="AJ289">
        <v>1</v>
      </c>
      <c r="AK289">
        <f t="shared" si="64"/>
        <v>150</v>
      </c>
      <c r="AL289">
        <f t="shared" si="65"/>
        <v>135</v>
      </c>
      <c r="AM289">
        <f t="shared" si="61"/>
        <v>0</v>
      </c>
      <c r="AN289">
        <f t="shared" si="62"/>
        <v>9.9999999999999978E-2</v>
      </c>
      <c r="AO289">
        <f t="shared" si="63"/>
        <v>0</v>
      </c>
    </row>
    <row r="290" spans="1:41">
      <c r="A290" s="1">
        <v>8.6459999999999995E-2</v>
      </c>
      <c r="B290" s="1">
        <v>5.6739999999999999E-2</v>
      </c>
      <c r="C290" s="1">
        <v>1</v>
      </c>
      <c r="E290">
        <v>0.12859999999999999</v>
      </c>
      <c r="F290">
        <v>6.0819999999999999E-2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987736539621852</v>
      </c>
      <c r="L290" s="7">
        <f t="shared" si="56"/>
        <v>0.99987736539621852</v>
      </c>
      <c r="M290" s="9">
        <f t="shared" si="57"/>
        <v>1.2263460378147961E-4</v>
      </c>
      <c r="N290" s="7">
        <f t="shared" si="58"/>
        <v>-1.226421240193358E-4</v>
      </c>
      <c r="O290" s="9">
        <f t="shared" si="59"/>
        <v>100</v>
      </c>
      <c r="P290">
        <f t="shared" si="60"/>
        <v>1.2264964487208245E-4</v>
      </c>
      <c r="AH290">
        <v>0.99977402655189995</v>
      </c>
      <c r="AI290">
        <v>0</v>
      </c>
      <c r="AJ290">
        <v>1</v>
      </c>
      <c r="AK290">
        <f t="shared" si="64"/>
        <v>150</v>
      </c>
      <c r="AL290">
        <f t="shared" si="65"/>
        <v>136</v>
      </c>
      <c r="AM290">
        <f t="shared" si="61"/>
        <v>0</v>
      </c>
      <c r="AN290">
        <f t="shared" si="62"/>
        <v>9.3333333333333379E-2</v>
      </c>
      <c r="AO290">
        <f t="shared" si="63"/>
        <v>0</v>
      </c>
    </row>
    <row r="291" spans="1:41">
      <c r="A291" s="1">
        <v>0.10879999999999999</v>
      </c>
      <c r="B291" s="1">
        <v>6.1940000000000002E-2</v>
      </c>
      <c r="C291" s="1">
        <v>1</v>
      </c>
      <c r="E291">
        <v>0.13100000000000001</v>
      </c>
      <c r="F291">
        <v>5.8979999999999998E-2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9992553860523137</v>
      </c>
      <c r="L291" s="7">
        <f t="shared" si="56"/>
        <v>0.99992553860523137</v>
      </c>
      <c r="M291" s="9">
        <f t="shared" si="57"/>
        <v>7.4461394768632339E-5</v>
      </c>
      <c r="N291" s="7">
        <f t="shared" si="58"/>
        <v>-7.4464167155912522E-5</v>
      </c>
      <c r="O291" s="9">
        <f t="shared" si="59"/>
        <v>100</v>
      </c>
      <c r="P291">
        <f t="shared" si="60"/>
        <v>7.4466939680825124E-5</v>
      </c>
      <c r="AH291">
        <v>0.99981549164757288</v>
      </c>
      <c r="AI291">
        <v>0</v>
      </c>
      <c r="AJ291">
        <v>1</v>
      </c>
      <c r="AK291">
        <f t="shared" si="64"/>
        <v>150</v>
      </c>
      <c r="AL291">
        <f t="shared" si="65"/>
        <v>137</v>
      </c>
      <c r="AM291">
        <f t="shared" si="61"/>
        <v>0</v>
      </c>
      <c r="AN291">
        <f t="shared" si="62"/>
        <v>8.666666666666667E-2</v>
      </c>
      <c r="AO291">
        <f t="shared" si="63"/>
        <v>0</v>
      </c>
    </row>
    <row r="292" spans="1:41">
      <c r="A292" s="1">
        <v>4.7440000000000003E-2</v>
      </c>
      <c r="B292" s="1">
        <v>5.5100000000000003E-2</v>
      </c>
      <c r="C292" s="1">
        <v>1</v>
      </c>
      <c r="E292">
        <v>0.13769999999999999</v>
      </c>
      <c r="F292">
        <v>8.1040000000000001E-2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942306032640238</v>
      </c>
      <c r="L292" s="7">
        <f t="shared" si="56"/>
        <v>0.99942306032640238</v>
      </c>
      <c r="M292" s="9">
        <f t="shared" si="57"/>
        <v>5.7693967359762066E-4</v>
      </c>
      <c r="N292" s="7">
        <f t="shared" si="58"/>
        <v>-5.7710616733207981E-4</v>
      </c>
      <c r="O292" s="9">
        <f t="shared" si="59"/>
        <v>100</v>
      </c>
      <c r="P292">
        <f t="shared" si="60"/>
        <v>5.77272725135237E-4</v>
      </c>
      <c r="AH292">
        <v>0.99984846198439481</v>
      </c>
      <c r="AI292">
        <v>0</v>
      </c>
      <c r="AJ292">
        <v>1</v>
      </c>
      <c r="AK292">
        <f t="shared" si="64"/>
        <v>150</v>
      </c>
      <c r="AL292">
        <f t="shared" si="65"/>
        <v>138</v>
      </c>
      <c r="AM292">
        <f t="shared" si="61"/>
        <v>0</v>
      </c>
      <c r="AN292">
        <f t="shared" si="62"/>
        <v>7.999999999999996E-2</v>
      </c>
      <c r="AO292">
        <f t="shared" si="63"/>
        <v>0</v>
      </c>
    </row>
    <row r="293" spans="1:41">
      <c r="A293" s="1">
        <v>5.8430000000000003E-2</v>
      </c>
      <c r="B293" s="1">
        <v>4.9959999999999997E-2</v>
      </c>
      <c r="C293" s="1">
        <v>1</v>
      </c>
      <c r="E293">
        <v>0.1401</v>
      </c>
      <c r="F293">
        <v>7.4130000000000001E-2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9981549164757288</v>
      </c>
      <c r="L293" s="7">
        <f t="shared" si="56"/>
        <v>0.99981549164757288</v>
      </c>
      <c r="M293" s="9">
        <f t="shared" si="57"/>
        <v>1.8450835242711516E-4</v>
      </c>
      <c r="N293" s="7">
        <f t="shared" si="58"/>
        <v>-1.8452537618722232E-4</v>
      </c>
      <c r="O293" s="9">
        <f t="shared" si="59"/>
        <v>100</v>
      </c>
      <c r="P293">
        <f t="shared" si="60"/>
        <v>1.8454240204166883E-4</v>
      </c>
      <c r="AH293">
        <v>0.99987736539621852</v>
      </c>
      <c r="AI293">
        <v>0</v>
      </c>
      <c r="AJ293">
        <v>1</v>
      </c>
      <c r="AK293">
        <f t="shared" si="64"/>
        <v>150</v>
      </c>
      <c r="AL293">
        <f t="shared" si="65"/>
        <v>139</v>
      </c>
      <c r="AM293">
        <f t="shared" si="61"/>
        <v>0</v>
      </c>
      <c r="AN293">
        <f t="shared" si="62"/>
        <v>7.3333333333333361E-2</v>
      </c>
      <c r="AO293">
        <f t="shared" si="63"/>
        <v>0</v>
      </c>
    </row>
    <row r="294" spans="1:41">
      <c r="A294" s="1">
        <v>9.6640000000000004E-2</v>
      </c>
      <c r="B294" s="1">
        <v>6.2199999999999998E-2</v>
      </c>
      <c r="C294" s="1">
        <v>1</v>
      </c>
      <c r="E294">
        <v>0.1469</v>
      </c>
      <c r="F294">
        <v>7.2239999999999999E-2</v>
      </c>
      <c r="G294" s="7">
        <v>1</v>
      </c>
      <c r="H294" s="8">
        <v>0</v>
      </c>
      <c r="I294" s="9">
        <f t="shared" si="53"/>
        <v>1</v>
      </c>
      <c r="J294">
        <f t="shared" si="54"/>
        <v>1</v>
      </c>
      <c r="K294">
        <f t="shared" si="55"/>
        <v>0.99993165874213885</v>
      </c>
      <c r="L294" s="7">
        <f t="shared" si="56"/>
        <v>0.99993165874213885</v>
      </c>
      <c r="M294" s="9">
        <f t="shared" si="57"/>
        <v>6.8341257861148641E-5</v>
      </c>
      <c r="N294" s="7">
        <f t="shared" si="58"/>
        <v>-6.8343593231313688E-5</v>
      </c>
      <c r="O294" s="9">
        <f t="shared" si="59"/>
        <v>100</v>
      </c>
      <c r="P294">
        <f t="shared" si="60"/>
        <v>6.8345928707886226E-5</v>
      </c>
      <c r="AH294">
        <v>0.99988067676910697</v>
      </c>
      <c r="AI294">
        <v>0</v>
      </c>
      <c r="AJ294">
        <v>1</v>
      </c>
      <c r="AK294">
        <f t="shared" si="64"/>
        <v>150</v>
      </c>
      <c r="AL294">
        <f t="shared" si="65"/>
        <v>140</v>
      </c>
      <c r="AM294">
        <f t="shared" si="61"/>
        <v>0</v>
      </c>
      <c r="AN294">
        <f t="shared" si="62"/>
        <v>6.6666666666666652E-2</v>
      </c>
      <c r="AO294">
        <f t="shared" si="63"/>
        <v>0</v>
      </c>
    </row>
    <row r="295" spans="1:41">
      <c r="A295" s="1">
        <v>9.4640000000000002E-2</v>
      </c>
      <c r="B295" s="1">
        <v>5.892E-2</v>
      </c>
      <c r="C295" s="1">
        <v>1</v>
      </c>
      <c r="E295">
        <v>0.14710000000000001</v>
      </c>
      <c r="F295">
        <v>7.8710000000000002E-2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9984846198439481</v>
      </c>
      <c r="L295" s="7">
        <f t="shared" si="56"/>
        <v>0.99984846198439481</v>
      </c>
      <c r="M295" s="9">
        <f t="shared" si="57"/>
        <v>1.5153801560519042E-4</v>
      </c>
      <c r="N295" s="7">
        <f t="shared" si="58"/>
        <v>-1.5154949865037043E-4</v>
      </c>
      <c r="O295" s="9">
        <f t="shared" si="59"/>
        <v>100</v>
      </c>
      <c r="P295">
        <f t="shared" si="60"/>
        <v>1.5156098285577557E-4</v>
      </c>
      <c r="AH295">
        <v>0.99992553860523137</v>
      </c>
      <c r="AI295">
        <v>0</v>
      </c>
      <c r="AJ295">
        <v>1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9.0520000000000003E-2</v>
      </c>
      <c r="B296" s="1">
        <v>6.6839999999999997E-2</v>
      </c>
      <c r="C296" s="1">
        <v>1</v>
      </c>
      <c r="E296">
        <v>0.14960000000000001</v>
      </c>
      <c r="F296">
        <v>7.3980000000000004E-2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9993686891438249</v>
      </c>
      <c r="L296" s="7">
        <f t="shared" si="56"/>
        <v>0.99993686891438249</v>
      </c>
      <c r="M296" s="9">
        <f t="shared" si="57"/>
        <v>6.3131085617507132E-5</v>
      </c>
      <c r="N296" s="7">
        <f t="shared" si="58"/>
        <v>-6.3133078468367092E-5</v>
      </c>
      <c r="O296" s="9">
        <f t="shared" si="59"/>
        <v>100</v>
      </c>
      <c r="P296">
        <f t="shared" si="60"/>
        <v>6.313507140310535E-5</v>
      </c>
      <c r="AH296">
        <v>0.99993165874213885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3.5150000000000001E-2</v>
      </c>
      <c r="B297" s="1">
        <v>6.2869999999999995E-2</v>
      </c>
      <c r="C297" s="1">
        <v>1</v>
      </c>
      <c r="E297">
        <v>0.1595</v>
      </c>
      <c r="F297">
        <v>5.525E-2</v>
      </c>
      <c r="G297" s="7">
        <v>1</v>
      </c>
      <c r="H297" s="8">
        <v>0</v>
      </c>
      <c r="I297" s="9">
        <f t="shared" si="53"/>
        <v>1</v>
      </c>
      <c r="J297">
        <f t="shared" si="54"/>
        <v>1</v>
      </c>
      <c r="K297">
        <f t="shared" si="55"/>
        <v>0.9999980309375055</v>
      </c>
      <c r="L297" s="7">
        <f t="shared" si="56"/>
        <v>0.9999980309375055</v>
      </c>
      <c r="M297" s="9">
        <f t="shared" si="57"/>
        <v>1.9690624945001289E-6</v>
      </c>
      <c r="N297" s="7">
        <f t="shared" si="58"/>
        <v>-1.9690644331062272E-6</v>
      </c>
      <c r="O297" s="9">
        <f t="shared" si="59"/>
        <v>100</v>
      </c>
      <c r="P297">
        <f t="shared" si="60"/>
        <v>1.9690663717148708E-6</v>
      </c>
      <c r="AH297">
        <v>0.99993686891438249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0.1062</v>
      </c>
      <c r="B298" s="1">
        <v>6.5519999999999995E-2</v>
      </c>
      <c r="C298" s="1">
        <v>1</v>
      </c>
      <c r="E298">
        <v>0.16039999999999999</v>
      </c>
      <c r="F298">
        <v>8.1420000000000006E-2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995115094096998</v>
      </c>
      <c r="L298" s="7">
        <f t="shared" si="56"/>
        <v>0.99995115094096998</v>
      </c>
      <c r="M298" s="9">
        <f t="shared" si="57"/>
        <v>4.884905903002057E-5</v>
      </c>
      <c r="N298" s="7">
        <f t="shared" si="58"/>
        <v>-4.8850252184161095E-5</v>
      </c>
      <c r="O298" s="9">
        <f t="shared" si="59"/>
        <v>100</v>
      </c>
      <c r="P298">
        <f t="shared" si="60"/>
        <v>4.8851445377159493E-5</v>
      </c>
      <c r="AH298">
        <v>0.99995115094096998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0.128</v>
      </c>
      <c r="B299" s="1">
        <v>7.4690000000000006E-2</v>
      </c>
      <c r="C299" s="1">
        <v>1</v>
      </c>
      <c r="E299">
        <v>0.16200000000000001</v>
      </c>
      <c r="F299">
        <v>6.2289999999999998E-2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9999636361326971</v>
      </c>
      <c r="L299" s="7">
        <f t="shared" si="56"/>
        <v>0.99999636361326971</v>
      </c>
      <c r="M299" s="9">
        <f t="shared" si="57"/>
        <v>3.6363867302879882E-6</v>
      </c>
      <c r="N299" s="7">
        <f t="shared" si="58"/>
        <v>-3.6363933419582428E-6</v>
      </c>
      <c r="O299" s="9">
        <f t="shared" si="59"/>
        <v>100</v>
      </c>
      <c r="P299">
        <f t="shared" si="60"/>
        <v>3.6363999536445258E-6</v>
      </c>
      <c r="AH299">
        <v>0.99999636361326971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7.9500000000000001E-2</v>
      </c>
      <c r="B300" s="1">
        <v>5.6640000000000003E-2</v>
      </c>
      <c r="C300" s="1">
        <v>1</v>
      </c>
      <c r="E300">
        <v>0.18229999999999999</v>
      </c>
      <c r="F300">
        <v>7.0389999999999994E-2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999989335030316</v>
      </c>
      <c r="L300" s="7">
        <f t="shared" si="56"/>
        <v>0.9999989335030316</v>
      </c>
      <c r="M300" s="9">
        <f t="shared" si="57"/>
        <v>1.0664969684048842E-6</v>
      </c>
      <c r="N300" s="7">
        <f t="shared" si="58"/>
        <v>-1.0664975371131803E-6</v>
      </c>
      <c r="O300" s="9">
        <f t="shared" si="59"/>
        <v>100</v>
      </c>
      <c r="P300">
        <f t="shared" si="60"/>
        <v>1.0664981058218808E-6</v>
      </c>
      <c r="AH300">
        <v>0.9999980309375055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7.7259999999999995E-2</v>
      </c>
      <c r="B301" s="1">
        <v>5.0959999999999998E-2</v>
      </c>
      <c r="C301" s="1">
        <v>1</v>
      </c>
      <c r="E301">
        <v>0.1845</v>
      </c>
      <c r="F301">
        <v>6.7820000000000005E-2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99993963586955</v>
      </c>
      <c r="L301" s="7">
        <f t="shared" si="56"/>
        <v>0.9999993963586955</v>
      </c>
      <c r="M301" s="9">
        <f t="shared" si="57"/>
        <v>6.0364130449741538E-7</v>
      </c>
      <c r="N301" s="7">
        <f t="shared" si="58"/>
        <v>-6.0364148668890096E-7</v>
      </c>
      <c r="O301" s="9">
        <f t="shared" si="59"/>
        <v>100</v>
      </c>
      <c r="P301">
        <f t="shared" si="60"/>
        <v>6.0364166888045982E-7</v>
      </c>
      <c r="AH301">
        <v>0.9999989335030316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0.18779999999999999</v>
      </c>
      <c r="F302">
        <v>5.7700000000000001E-2</v>
      </c>
      <c r="G302" s="7">
        <v>1</v>
      </c>
      <c r="H302" s="8">
        <v>0</v>
      </c>
      <c r="I302" s="9">
        <f t="shared" si="53"/>
        <v>1</v>
      </c>
      <c r="J302">
        <f t="shared" si="54"/>
        <v>1</v>
      </c>
      <c r="K302">
        <f t="shared" si="55"/>
        <v>0.99999988365066317</v>
      </c>
      <c r="L302" s="7">
        <f t="shared" si="56"/>
        <v>0.99999988365066317</v>
      </c>
      <c r="M302" s="9">
        <f t="shared" si="57"/>
        <v>1.1634933683168924E-7</v>
      </c>
      <c r="N302" s="7">
        <f t="shared" si="58"/>
        <v>-1.1634934360027386E-7</v>
      </c>
      <c r="O302" s="9">
        <f t="shared" si="59"/>
        <v>100</v>
      </c>
      <c r="P302">
        <f t="shared" si="60"/>
        <v>1.16349350368859E-7</v>
      </c>
      <c r="AH302">
        <v>0.9999993963586955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0.20119999999999999</v>
      </c>
      <c r="F303">
        <v>6.8769999999999998E-2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9998931940427</v>
      </c>
      <c r="L303" s="7">
        <f t="shared" si="56"/>
        <v>0.9999998931940427</v>
      </c>
      <c r="M303" s="9">
        <f t="shared" si="57"/>
        <v>1.0680595730061526E-7</v>
      </c>
      <c r="N303" s="7">
        <f t="shared" si="58"/>
        <v>-1.0680596300437193E-7</v>
      </c>
      <c r="O303" s="9">
        <f t="shared" si="59"/>
        <v>100</v>
      </c>
      <c r="P303">
        <f t="shared" si="60"/>
        <v>1.0680596870812899E-7</v>
      </c>
      <c r="AH303">
        <v>0.99999988365066317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49.99999862330347</v>
      </c>
      <c r="M304" s="3">
        <f t="shared" ref="M304:N304" si="67">SUM(M4:M303)</f>
        <v>150.00000137669664</v>
      </c>
      <c r="N304" s="3">
        <f t="shared" si="67"/>
        <v>-75.829099511211325</v>
      </c>
      <c r="O304" s="3">
        <f>SUMPRODUCT(O4:O303,I4:I303)/I304</f>
        <v>88.666666666666671</v>
      </c>
      <c r="P304" s="3">
        <f>SUM(P4:P303)</f>
        <v>209.75852339649478</v>
      </c>
      <c r="AH304" s="18">
        <v>0.9999998931940427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6293333333333342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2.4384035922874916</v>
      </c>
      <c r="G307">
        <f t="array" ref="G307:G309">SQRT([1]!DIAG(W4:Y6))</f>
        <v>1.8232729079704899</v>
      </c>
      <c r="H307">
        <f>(F307/G307)^2</f>
        <v>1.7885777395636855</v>
      </c>
      <c r="I307">
        <f>CHIDIST(H307,1)</f>
        <v>0.18109954726258407</v>
      </c>
      <c r="J307">
        <f>EXP(F307)</f>
        <v>11.454739703913631</v>
      </c>
    </row>
    <row r="308" spans="5:41">
      <c r="E308" t="str">
        <f t="array" ref="E308:E309">TRANSPOSE(E3:F3)</f>
        <v>concave points_mean</v>
      </c>
      <c r="F308">
        <v>110.90786960716977</v>
      </c>
      <c r="G308">
        <v>12.762793068559343</v>
      </c>
      <c r="H308">
        <f t="shared" ref="H308:H309" si="68">(F308/G308)^2</f>
        <v>75.515007647709538</v>
      </c>
      <c r="I308">
        <f t="shared" ref="I308:I309" si="69">CHIDIST(H308,1)</f>
        <v>3.6264005639220501E-18</v>
      </c>
      <c r="J308">
        <f t="shared" ref="J308:J309" si="70">EXP(F308)</f>
        <v>1.4678300349105003E+48</v>
      </c>
      <c r="K308">
        <f>EXP(F308-G308*NORMSINV(1-$U$9/2))</f>
        <v>2.0089383729486975E+37</v>
      </c>
      <c r="L308">
        <f>EXP(F308+G308*NORMSINV(1-$U$9/2))</f>
        <v>1.0724694397782557E+59</v>
      </c>
    </row>
    <row r="309" spans="5:41">
      <c r="E309" s="18" t="str">
        <v>fractal_dimension_mean</v>
      </c>
      <c r="F309" s="18">
        <v>-126.52050215468785</v>
      </c>
      <c r="G309" s="18">
        <v>32.773935038503296</v>
      </c>
      <c r="H309" s="18">
        <f t="shared" si="68"/>
        <v>14.902688944955782</v>
      </c>
      <c r="I309" s="18">
        <f t="shared" si="69"/>
        <v>1.1320151475354022E-4</v>
      </c>
      <c r="J309" s="18">
        <f t="shared" si="70"/>
        <v>1.1293903343290389E-55</v>
      </c>
      <c r="K309" s="18">
        <f>EXP(F309-G309*NORMSINV(1-$U$9/2))</f>
        <v>1.430935257474962E-83</v>
      </c>
      <c r="L309" s="18">
        <f>EXP(F309+G309*NORMSINV(1-$U$9/2))</f>
        <v>8.9139080235303854E-28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activeCell="N24" sqref="N24"/>
    </sheetView>
  </sheetViews>
  <sheetFormatPr baseColWidth="10" defaultRowHeight="15" x14ac:dyDescent="0"/>
  <sheetData>
    <row r="1" spans="1:41">
      <c r="A1" s="1" t="s">
        <v>9</v>
      </c>
      <c r="B1" s="1" t="s">
        <v>11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4.7809999999999998E-2</v>
      </c>
      <c r="B2" s="1">
        <v>5.7660000000000003E-2</v>
      </c>
      <c r="C2" s="1">
        <v>0</v>
      </c>
    </row>
    <row r="3" spans="1:41" ht="16" thickTop="1">
      <c r="A3" s="1">
        <v>3.1099999999999999E-2</v>
      </c>
      <c r="B3" s="1">
        <v>6.8110000000000004E-2</v>
      </c>
      <c r="C3" s="1">
        <v>0</v>
      </c>
      <c r="E3" s="13" t="s">
        <v>9</v>
      </c>
      <c r="F3" s="13" t="s">
        <v>11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2.0760000000000001E-2</v>
      </c>
      <c r="B4" s="1">
        <v>6.905E-2</v>
      </c>
      <c r="C4" s="1">
        <v>0</v>
      </c>
      <c r="E4">
        <v>0</v>
      </c>
      <c r="F4">
        <v>5.9749999999999998E-2</v>
      </c>
      <c r="G4" s="7">
        <v>0</v>
      </c>
      <c r="H4" s="8">
        <v>1</v>
      </c>
      <c r="I4" s="9">
        <v>1</v>
      </c>
      <c r="J4">
        <v>0</v>
      </c>
      <c r="K4">
        <v>5.93346128519554E-3</v>
      </c>
      <c r="L4" s="4">
        <v>5.93346128519554E-3</v>
      </c>
      <c r="M4" s="6">
        <v>0.99406653871480444</v>
      </c>
      <c r="N4" s="4">
        <v>-5.9511342090226146E-3</v>
      </c>
      <c r="O4" s="6">
        <v>100</v>
      </c>
      <c r="P4">
        <v>5.9688773880938748E-3</v>
      </c>
      <c r="T4" t="s">
        <v>48</v>
      </c>
      <c r="U4" s="16">
        <v>-75.829099511211325</v>
      </c>
      <c r="W4" s="4">
        <v>3.3243240969391663</v>
      </c>
      <c r="X4" s="5">
        <v>6.1207129782633585</v>
      </c>
      <c r="Y4" s="6">
        <v>-56.965944824803877</v>
      </c>
      <c r="AA4" s="14">
        <v>-5.8431017742938246E-5</v>
      </c>
      <c r="AC4" t="s">
        <v>41</v>
      </c>
      <c r="AD4" s="4">
        <v>132</v>
      </c>
      <c r="AE4" s="6">
        <v>16</v>
      </c>
      <c r="AF4">
        <v>148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2.9229999999999999E-2</v>
      </c>
      <c r="B5" s="1">
        <v>5.8630000000000002E-2</v>
      </c>
      <c r="C5" s="1">
        <v>0</v>
      </c>
      <c r="E5">
        <v>0</v>
      </c>
      <c r="F5">
        <v>6.4219999999999999E-2</v>
      </c>
      <c r="G5" s="7">
        <v>0</v>
      </c>
      <c r="H5" s="8">
        <v>1</v>
      </c>
      <c r="I5" s="9">
        <v>1</v>
      </c>
      <c r="J5">
        <v>0</v>
      </c>
      <c r="K5">
        <v>3.3791606154256787E-3</v>
      </c>
      <c r="L5" s="7">
        <v>3.3791606154256787E-3</v>
      </c>
      <c r="M5" s="9">
        <v>0.99662083938457435</v>
      </c>
      <c r="N5" s="7">
        <v>-3.384882873246849E-3</v>
      </c>
      <c r="O5" s="9">
        <v>100</v>
      </c>
      <c r="P5">
        <v>3.3906180584306785E-3</v>
      </c>
      <c r="R5" s="14">
        <v>2.4384035922874916</v>
      </c>
      <c r="W5" s="7">
        <v>6.1207129782633594</v>
      </c>
      <c r="X5" s="8">
        <v>162.8888869108664</v>
      </c>
      <c r="Y5" s="9">
        <v>-219.67553849878129</v>
      </c>
      <c r="AA5" s="15">
        <v>-3.4627572258091172E-4</v>
      </c>
      <c r="AC5" t="s">
        <v>42</v>
      </c>
      <c r="AD5" s="10">
        <v>18</v>
      </c>
      <c r="AE5" s="12">
        <v>134</v>
      </c>
      <c r="AF5">
        <v>152</v>
      </c>
      <c r="AH5">
        <v>5.7938183998614901E-4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5.9170000000000004E-3</v>
      </c>
      <c r="B6" s="1">
        <v>6.5030000000000004E-2</v>
      </c>
      <c r="C6" s="1">
        <v>0</v>
      </c>
      <c r="E6">
        <v>0</v>
      </c>
      <c r="F6">
        <v>6.447E-2</v>
      </c>
      <c r="G6" s="7">
        <v>0</v>
      </c>
      <c r="H6" s="8">
        <v>1</v>
      </c>
      <c r="I6" s="9">
        <v>1</v>
      </c>
      <c r="J6">
        <v>0</v>
      </c>
      <c r="K6">
        <v>3.2742945149827904E-3</v>
      </c>
      <c r="L6" s="7">
        <v>3.2742945149827904E-3</v>
      </c>
      <c r="M6" s="9">
        <v>0.99672570548501715</v>
      </c>
      <c r="N6" s="7">
        <v>-3.2796667473208824E-3</v>
      </c>
      <c r="O6" s="9">
        <v>100</v>
      </c>
      <c r="P6">
        <v>3.2850507385976213E-3</v>
      </c>
      <c r="R6" s="15">
        <v>110.90786960716977</v>
      </c>
      <c r="T6" t="s">
        <v>49</v>
      </c>
      <c r="U6" s="14">
        <v>264.23010931354452</v>
      </c>
      <c r="W6" s="10">
        <v>-56.965944824803891</v>
      </c>
      <c r="X6" s="11">
        <v>-219.67553849878129</v>
      </c>
      <c r="Y6" s="12">
        <v>1074.1308179080343</v>
      </c>
      <c r="AA6" s="16">
        <v>1.1932621592068923E-3</v>
      </c>
      <c r="AD6">
        <v>150</v>
      </c>
      <c r="AE6">
        <v>150</v>
      </c>
      <c r="AF6">
        <v>300</v>
      </c>
      <c r="AH6">
        <v>2.3085257374540775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2.7490000000000001E-2</v>
      </c>
      <c r="B7" s="1">
        <v>6.0429999999999998E-2</v>
      </c>
      <c r="C7" s="1">
        <v>0</v>
      </c>
      <c r="E7">
        <v>0</v>
      </c>
      <c r="F7">
        <v>6.7239999999999994E-2</v>
      </c>
      <c r="G7" s="7">
        <v>0</v>
      </c>
      <c r="H7" s="8">
        <v>1</v>
      </c>
      <c r="I7" s="9">
        <v>1</v>
      </c>
      <c r="J7">
        <v>0</v>
      </c>
      <c r="K7">
        <v>2.3085257374540775E-3</v>
      </c>
      <c r="L7" s="7">
        <v>2.3085257374540775E-3</v>
      </c>
      <c r="M7" s="9">
        <v>0.9976914742625459</v>
      </c>
      <c r="N7" s="7">
        <v>-2.3111944910430291E-3</v>
      </c>
      <c r="O7" s="9">
        <v>100</v>
      </c>
      <c r="P7">
        <v>2.3138673598072476E-3</v>
      </c>
      <c r="R7" s="16">
        <v>-126.52050215468785</v>
      </c>
      <c r="T7" t="s">
        <v>50</v>
      </c>
      <c r="U7" s="15">
        <v>2</v>
      </c>
      <c r="AH7">
        <v>3.0497099468078394E-3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3.3840000000000002E-2</v>
      </c>
      <c r="B8" s="1">
        <v>5.7180000000000002E-2</v>
      </c>
      <c r="C8" s="1">
        <v>0</v>
      </c>
      <c r="E8">
        <v>0</v>
      </c>
      <c r="F8">
        <v>7.8179999999999999E-2</v>
      </c>
      <c r="G8" s="7">
        <v>0</v>
      </c>
      <c r="H8" s="8">
        <v>1</v>
      </c>
      <c r="I8" s="9">
        <v>1</v>
      </c>
      <c r="J8">
        <v>0</v>
      </c>
      <c r="K8">
        <v>5.7938183998614901E-4</v>
      </c>
      <c r="L8" s="7">
        <v>5.7938183998614901E-4</v>
      </c>
      <c r="M8" s="9">
        <v>0.99942061816001382</v>
      </c>
      <c r="N8" s="7">
        <v>-5.7954974650222424E-4</v>
      </c>
      <c r="O8" s="9">
        <v>100</v>
      </c>
      <c r="P8">
        <v>5.7971771790422098E-4</v>
      </c>
      <c r="T8" t="s">
        <v>51</v>
      </c>
      <c r="U8" s="15">
        <v>4.1991441758973646E-58</v>
      </c>
      <c r="AC8" t="s">
        <v>70</v>
      </c>
      <c r="AD8" s="20">
        <v>0.88</v>
      </c>
      <c r="AE8" s="21">
        <v>0.89333333333333331</v>
      </c>
      <c r="AF8">
        <v>0.88666666666666671</v>
      </c>
      <c r="AH8">
        <v>3.2112983547752257E-3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1.115E-2</v>
      </c>
      <c r="B9" s="1">
        <v>5.8880000000000002E-2</v>
      </c>
      <c r="C9" s="1">
        <v>0</v>
      </c>
      <c r="E9">
        <v>1.8519999999999999E-3</v>
      </c>
      <c r="F9">
        <v>5.2339999999999998E-2</v>
      </c>
      <c r="G9" s="7">
        <v>0</v>
      </c>
      <c r="H9" s="8">
        <v>1</v>
      </c>
      <c r="I9" s="9">
        <v>1</v>
      </c>
      <c r="J9">
        <v>0</v>
      </c>
      <c r="K9">
        <v>1.8373921408152673E-2</v>
      </c>
      <c r="L9" s="7">
        <v>1.8373921408152673E-2</v>
      </c>
      <c r="M9" s="9">
        <v>0.98162607859184736</v>
      </c>
      <c r="N9" s="7">
        <v>-1.854481850573602E-2</v>
      </c>
      <c r="O9" s="9">
        <v>100</v>
      </c>
      <c r="P9">
        <v>1.8717841557867178E-2</v>
      </c>
      <c r="T9" t="s">
        <v>52</v>
      </c>
      <c r="U9" s="15">
        <v>0.05</v>
      </c>
      <c r="AH9">
        <v>3.2742945149827904E-3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.7229999999999999E-2</v>
      </c>
      <c r="B10" s="1">
        <v>5.953E-2</v>
      </c>
      <c r="C10" s="1">
        <v>0</v>
      </c>
      <c r="E10">
        <v>2.4039999999999999E-3</v>
      </c>
      <c r="F10">
        <v>6.0479999999999999E-2</v>
      </c>
      <c r="G10" s="7">
        <v>0</v>
      </c>
      <c r="H10" s="8">
        <v>1</v>
      </c>
      <c r="I10" s="9">
        <v>1</v>
      </c>
      <c r="J10">
        <v>0</v>
      </c>
      <c r="K10">
        <v>7.0550338353271846E-3</v>
      </c>
      <c r="L10" s="7">
        <v>7.0550338353271846E-3</v>
      </c>
      <c r="M10" s="9">
        <v>0.99294496616467276</v>
      </c>
      <c r="N10" s="7">
        <v>-7.0800382606506255E-3</v>
      </c>
      <c r="O10" s="9">
        <v>100</v>
      </c>
      <c r="P10">
        <v>7.1051609864923359E-3</v>
      </c>
      <c r="T10" t="s">
        <v>53</v>
      </c>
      <c r="U10" s="17" t="s">
        <v>93</v>
      </c>
      <c r="AC10" t="s">
        <v>71</v>
      </c>
      <c r="AD10" s="22">
        <v>0.5</v>
      </c>
      <c r="AH10">
        <v>3.3791606154256787E-3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.349E-2</v>
      </c>
      <c r="B11" s="1">
        <v>6.1100000000000002E-2</v>
      </c>
      <c r="C11" s="1">
        <v>0</v>
      </c>
      <c r="E11">
        <v>2.9239999999999999E-3</v>
      </c>
      <c r="F11">
        <v>5.8549999999999998E-2</v>
      </c>
      <c r="G11" s="7">
        <v>0</v>
      </c>
      <c r="H11" s="8">
        <v>1</v>
      </c>
      <c r="I11" s="9">
        <v>1</v>
      </c>
      <c r="J11">
        <v>0</v>
      </c>
      <c r="K11">
        <v>9.517337770962463E-3</v>
      </c>
      <c r="L11" s="7">
        <v>9.517337770962463E-3</v>
      </c>
      <c r="M11" s="9">
        <v>0.99048266222903758</v>
      </c>
      <c r="N11" s="7">
        <v>-9.5629170562572044E-3</v>
      </c>
      <c r="O11" s="9">
        <v>100</v>
      </c>
      <c r="P11">
        <v>9.6087878505052415E-3</v>
      </c>
      <c r="AH11">
        <v>3.6514511625837715E-3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2.2780000000000002E-2</v>
      </c>
      <c r="B12" s="1">
        <v>5.9069999999999998E-2</v>
      </c>
      <c r="C12" s="1">
        <v>0</v>
      </c>
      <c r="E12">
        <v>3.1250000000000002E-3</v>
      </c>
      <c r="F12">
        <v>5.6279999999999997E-2</v>
      </c>
      <c r="G12" s="7">
        <v>0</v>
      </c>
      <c r="H12" s="8">
        <v>1</v>
      </c>
      <c r="I12" s="9">
        <v>1</v>
      </c>
      <c r="J12">
        <v>0</v>
      </c>
      <c r="K12">
        <v>1.292499269656458E-2</v>
      </c>
      <c r="L12" s="7">
        <v>1.292499269656458E-2</v>
      </c>
      <c r="M12" s="9">
        <v>0.98707500730343545</v>
      </c>
      <c r="N12" s="7">
        <v>-1.3009247194571616E-2</v>
      </c>
      <c r="O12" s="9">
        <v>100</v>
      </c>
      <c r="P12">
        <v>1.3094235596010105E-2</v>
      </c>
      <c r="T12" t="s">
        <v>54</v>
      </c>
      <c r="U12" s="14">
        <v>0.63533911393366571</v>
      </c>
      <c r="AH12">
        <v>4.5026190900219224E-3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4.1669999999999997E-3</v>
      </c>
      <c r="B13" s="1">
        <v>5.5010000000000003E-2</v>
      </c>
      <c r="C13" s="1">
        <v>0</v>
      </c>
      <c r="E13">
        <v>3.333E-3</v>
      </c>
      <c r="F13">
        <v>5.8209999999999998E-2</v>
      </c>
      <c r="G13" s="7">
        <v>0</v>
      </c>
      <c r="H13" s="8">
        <v>1</v>
      </c>
      <c r="I13" s="9">
        <v>1</v>
      </c>
      <c r="J13">
        <v>0</v>
      </c>
      <c r="K13">
        <v>1.0387617017931726E-2</v>
      </c>
      <c r="L13" s="7">
        <v>1.0387617017931726E-2</v>
      </c>
      <c r="M13" s="9">
        <v>0.98961238298206833</v>
      </c>
      <c r="N13" s="7">
        <v>-1.0441944863646586E-2</v>
      </c>
      <c r="O13" s="9">
        <v>100</v>
      </c>
      <c r="P13">
        <v>1.0496652221175721E-2</v>
      </c>
      <c r="T13" t="s">
        <v>55</v>
      </c>
      <c r="U13" s="15">
        <v>0.58553511770387712</v>
      </c>
      <c r="AH13">
        <v>5.8643454454508359E-3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7.7990000000000004E-3</v>
      </c>
      <c r="B14" s="1">
        <v>7.1870000000000003E-2</v>
      </c>
      <c r="C14" s="1">
        <v>0</v>
      </c>
      <c r="E14">
        <v>4.1669999999999997E-3</v>
      </c>
      <c r="F14">
        <v>5.5010000000000003E-2</v>
      </c>
      <c r="G14" s="7">
        <v>0</v>
      </c>
      <c r="H14" s="8">
        <v>1</v>
      </c>
      <c r="I14" s="9">
        <v>1</v>
      </c>
      <c r="J14">
        <v>0</v>
      </c>
      <c r="K14">
        <v>1.6967604972922403E-2</v>
      </c>
      <c r="L14" s="7">
        <v>1.6967604972922403E-2</v>
      </c>
      <c r="M14" s="9">
        <v>0.98303239502707762</v>
      </c>
      <c r="N14" s="7">
        <v>-1.7113204111373379E-2</v>
      </c>
      <c r="O14" s="9">
        <v>100</v>
      </c>
      <c r="P14">
        <v>1.7260473875283663E-2</v>
      </c>
      <c r="T14" t="s">
        <v>56</v>
      </c>
      <c r="U14" s="16">
        <v>0.78071349027183612</v>
      </c>
      <c r="AH14">
        <v>5.93346128519554E-3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.29E-2</v>
      </c>
      <c r="B15" s="1">
        <v>6.9599999999999995E-2</v>
      </c>
      <c r="C15" s="1">
        <v>0</v>
      </c>
      <c r="E15">
        <v>5.9170000000000004E-3</v>
      </c>
      <c r="F15">
        <v>6.5030000000000004E-2</v>
      </c>
      <c r="G15" s="7">
        <v>0</v>
      </c>
      <c r="H15" s="8">
        <v>1</v>
      </c>
      <c r="I15" s="9">
        <v>1</v>
      </c>
      <c r="J15">
        <v>0</v>
      </c>
      <c r="K15">
        <v>5.8643454454508359E-3</v>
      </c>
      <c r="L15" s="7">
        <v>5.8643454454508359E-3</v>
      </c>
      <c r="M15" s="9">
        <v>0.99413565455454922</v>
      </c>
      <c r="N15" s="7">
        <v>-5.8816082422908592E-3</v>
      </c>
      <c r="O15" s="9">
        <v>100</v>
      </c>
      <c r="P15">
        <v>5.8989388606915244E-3</v>
      </c>
      <c r="AH15">
        <v>6.1505824083921568E-3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9.2589999999999999E-3</v>
      </c>
      <c r="B16" s="1">
        <v>6.7570000000000005E-2</v>
      </c>
      <c r="C16" s="1">
        <v>0</v>
      </c>
      <c r="E16">
        <v>6.2500000000000003E-3</v>
      </c>
      <c r="F16">
        <v>5.3760000000000002E-2</v>
      </c>
      <c r="G16" s="7">
        <v>0</v>
      </c>
      <c r="H16" s="8">
        <v>1</v>
      </c>
      <c r="I16" s="9">
        <v>1</v>
      </c>
      <c r="J16">
        <v>0</v>
      </c>
      <c r="K16">
        <v>2.4839561193201468E-2</v>
      </c>
      <c r="L16" s="7">
        <v>2.4839561193201468E-2</v>
      </c>
      <c r="M16" s="9">
        <v>0.97516043880679848</v>
      </c>
      <c r="N16" s="7">
        <v>-2.5153268899230179E-2</v>
      </c>
      <c r="O16" s="9">
        <v>100</v>
      </c>
      <c r="P16">
        <v>2.5472281487951904E-2</v>
      </c>
      <c r="T16" t="s">
        <v>57</v>
      </c>
      <c r="U16" s="14">
        <v>209.75852339649478</v>
      </c>
      <c r="AH16">
        <v>6.158828819303663E-3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2.18E-2</v>
      </c>
      <c r="B17" s="1">
        <v>6.9629999999999997E-2</v>
      </c>
      <c r="C17" s="1">
        <v>0</v>
      </c>
      <c r="E17">
        <v>6.4339999999999996E-3</v>
      </c>
      <c r="F17">
        <v>5.8279999999999998E-2</v>
      </c>
      <c r="G17" s="7">
        <v>0</v>
      </c>
      <c r="H17" s="8">
        <v>1</v>
      </c>
      <c r="I17" s="9">
        <v>1</v>
      </c>
      <c r="J17">
        <v>0</v>
      </c>
      <c r="K17">
        <v>1.4462472132819154E-2</v>
      </c>
      <c r="L17" s="7">
        <v>1.4462472132819154E-2</v>
      </c>
      <c r="M17" s="9">
        <v>0.98553752786718085</v>
      </c>
      <c r="N17" s="7">
        <v>-1.4568073086807231E-2</v>
      </c>
      <c r="O17" s="9">
        <v>100</v>
      </c>
      <c r="P17">
        <v>1.4674704639728579E-2</v>
      </c>
      <c r="T17" t="s">
        <v>50</v>
      </c>
      <c r="U17" s="15">
        <v>298</v>
      </c>
      <c r="AH17">
        <v>7.0550338353271846E-3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1.504E-2</v>
      </c>
      <c r="B18" s="1">
        <v>6.8989999999999996E-2</v>
      </c>
      <c r="C18" s="1">
        <v>0</v>
      </c>
      <c r="E18">
        <v>6.5880000000000001E-3</v>
      </c>
      <c r="F18">
        <v>5.7430000000000002E-2</v>
      </c>
      <c r="G18" s="7">
        <v>0</v>
      </c>
      <c r="H18" s="8">
        <v>1</v>
      </c>
      <c r="I18" s="9">
        <v>1</v>
      </c>
      <c r="J18">
        <v>0</v>
      </c>
      <c r="K18">
        <v>1.6350553959280381E-2</v>
      </c>
      <c r="L18" s="7">
        <v>1.6350553959280381E-2</v>
      </c>
      <c r="M18" s="9">
        <v>0.98364944604071958</v>
      </c>
      <c r="N18" s="7">
        <v>-1.6485699427082865E-2</v>
      </c>
      <c r="O18" s="9">
        <v>100</v>
      </c>
      <c r="P18">
        <v>1.662233840022264E-2</v>
      </c>
      <c r="T18" t="s">
        <v>51</v>
      </c>
      <c r="U18" s="15">
        <v>0.99997105967919797</v>
      </c>
      <c r="AH18">
        <v>7.1270037668987535E-3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2.23E-2</v>
      </c>
      <c r="B19" s="1">
        <v>5.6669999999999998E-2</v>
      </c>
      <c r="C19" s="1">
        <v>0</v>
      </c>
      <c r="E19">
        <v>7.7990000000000004E-3</v>
      </c>
      <c r="F19">
        <v>7.1870000000000003E-2</v>
      </c>
      <c r="G19" s="7">
        <v>0</v>
      </c>
      <c r="H19" s="8">
        <v>1</v>
      </c>
      <c r="I19" s="9">
        <v>1</v>
      </c>
      <c r="J19">
        <v>0</v>
      </c>
      <c r="K19">
        <v>3.0497099468078394E-3</v>
      </c>
      <c r="L19" s="7">
        <v>3.0497099468078394E-3</v>
      </c>
      <c r="M19" s="9">
        <v>0.99695029005319213</v>
      </c>
      <c r="N19" s="7">
        <v>-3.0543697887101934E-3</v>
      </c>
      <c r="O19" s="9">
        <v>100</v>
      </c>
      <c r="P19">
        <v>3.0590391288668186E-3</v>
      </c>
      <c r="T19" t="s">
        <v>52</v>
      </c>
      <c r="U19" s="15">
        <v>0.05</v>
      </c>
      <c r="AH19">
        <v>9.517337770962463E-3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4.3749999999999997E-2</v>
      </c>
      <c r="B20" s="1">
        <v>8.0460000000000004E-2</v>
      </c>
      <c r="C20" s="1">
        <v>0</v>
      </c>
      <c r="E20">
        <v>7.8750000000000001E-3</v>
      </c>
      <c r="F20">
        <v>5.688E-2</v>
      </c>
      <c r="G20" s="7">
        <v>0</v>
      </c>
      <c r="H20" s="8">
        <v>1</v>
      </c>
      <c r="I20" s="9">
        <v>1</v>
      </c>
      <c r="J20">
        <v>0</v>
      </c>
      <c r="K20">
        <v>2.0140369429175096E-2</v>
      </c>
      <c r="L20" s="7">
        <v>2.0140369429175096E-2</v>
      </c>
      <c r="M20" s="9">
        <v>0.97985963057082492</v>
      </c>
      <c r="N20" s="7">
        <v>-2.0345951687907558E-2</v>
      </c>
      <c r="O20" s="9">
        <v>100</v>
      </c>
      <c r="P20">
        <v>2.0554341459543716E-2</v>
      </c>
      <c r="T20" t="s">
        <v>53</v>
      </c>
      <c r="U20" s="17" t="s">
        <v>94</v>
      </c>
      <c r="AH20">
        <v>9.7355153105904996E-3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2.8639999999999999E-2</v>
      </c>
      <c r="B21" s="1">
        <v>5.6529999999999997E-2</v>
      </c>
      <c r="C21" s="1">
        <v>0</v>
      </c>
      <c r="E21">
        <v>7.9369999999999996E-3</v>
      </c>
      <c r="F21">
        <v>6.8900000000000003E-2</v>
      </c>
      <c r="G21" s="7">
        <v>0</v>
      </c>
      <c r="H21" s="8">
        <v>1</v>
      </c>
      <c r="I21" s="9">
        <v>1</v>
      </c>
      <c r="J21">
        <v>0</v>
      </c>
      <c r="K21">
        <v>4.5026190900219224E-3</v>
      </c>
      <c r="L21" s="7">
        <v>4.5026190900219224E-3</v>
      </c>
      <c r="M21" s="9">
        <v>0.99549738090997808</v>
      </c>
      <c r="N21" s="7">
        <v>-4.512786410550306E-3</v>
      </c>
      <c r="O21" s="9">
        <v>100</v>
      </c>
      <c r="P21">
        <v>4.5229843657711138E-3</v>
      </c>
      <c r="AH21">
        <v>1.0387617017931726E-2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2.8719999999999999E-2</v>
      </c>
      <c r="B22" s="1">
        <v>8.9800000000000005E-2</v>
      </c>
      <c r="C22" s="1">
        <v>0</v>
      </c>
      <c r="E22">
        <v>9.2589999999999999E-3</v>
      </c>
      <c r="F22">
        <v>6.7570000000000005E-2</v>
      </c>
      <c r="G22" s="7">
        <v>0</v>
      </c>
      <c r="H22" s="8">
        <v>1</v>
      </c>
      <c r="I22" s="9">
        <v>1</v>
      </c>
      <c r="J22">
        <v>0</v>
      </c>
      <c r="K22">
        <v>6.158828819303663E-3</v>
      </c>
      <c r="L22" s="7">
        <v>6.158828819303663E-3</v>
      </c>
      <c r="M22" s="9">
        <v>0.99384117118069637</v>
      </c>
      <c r="N22" s="7">
        <v>-6.1778726375238376E-3</v>
      </c>
      <c r="O22" s="9">
        <v>100</v>
      </c>
      <c r="P22">
        <v>6.1969950510169488E-3</v>
      </c>
      <c r="AH22">
        <v>1.0683350361297519E-2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2.2720000000000001E-2</v>
      </c>
      <c r="B23" s="1">
        <v>5.9139999999999998E-2</v>
      </c>
      <c r="C23" s="1">
        <v>0</v>
      </c>
      <c r="E23">
        <v>1.0710000000000001E-2</v>
      </c>
      <c r="F23">
        <v>6.3149999999999998E-2</v>
      </c>
      <c r="G23" s="7">
        <v>0</v>
      </c>
      <c r="H23" s="8">
        <v>1</v>
      </c>
      <c r="I23" s="9">
        <v>1</v>
      </c>
      <c r="J23">
        <v>0</v>
      </c>
      <c r="K23">
        <v>1.2573100276853395E-2</v>
      </c>
      <c r="L23" s="7">
        <v>1.2573100276853395E-2</v>
      </c>
      <c r="M23" s="9">
        <v>0.98742689972314657</v>
      </c>
      <c r="N23" s="7">
        <v>-1.2652810543703435E-2</v>
      </c>
      <c r="O23" s="9">
        <v>100</v>
      </c>
      <c r="P23">
        <v>1.27331960273501E-2</v>
      </c>
      <c r="AH23">
        <v>1.1781344969019586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6.5559999999999993E-2</v>
      </c>
      <c r="B24" s="1">
        <v>6.6409999999999997E-2</v>
      </c>
      <c r="C24" s="1">
        <v>0</v>
      </c>
      <c r="E24">
        <v>1.1050000000000001E-2</v>
      </c>
      <c r="F24">
        <v>5.6349999999999997E-2</v>
      </c>
      <c r="G24" s="7">
        <v>0</v>
      </c>
      <c r="H24" s="8">
        <v>1</v>
      </c>
      <c r="I24" s="9">
        <v>1</v>
      </c>
      <c r="J24">
        <v>0</v>
      </c>
      <c r="K24">
        <v>3.0310117469911402E-2</v>
      </c>
      <c r="L24" s="7">
        <v>3.0310117469911402E-2</v>
      </c>
      <c r="M24" s="9">
        <v>0.96968988253008859</v>
      </c>
      <c r="N24" s="7">
        <v>-3.0778967334308079E-2</v>
      </c>
      <c r="O24" s="9">
        <v>100</v>
      </c>
      <c r="P24">
        <v>3.1257537090958465E-2</v>
      </c>
      <c r="AH24">
        <v>1.2449722175798922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2.315E-2</v>
      </c>
      <c r="B25" s="1">
        <v>5.9970000000000002E-2</v>
      </c>
      <c r="C25" s="1">
        <v>0</v>
      </c>
      <c r="E25">
        <v>1.108E-2</v>
      </c>
      <c r="F25">
        <v>5.7540000000000001E-2</v>
      </c>
      <c r="G25" s="7">
        <v>0</v>
      </c>
      <c r="H25" s="8">
        <v>1</v>
      </c>
      <c r="I25" s="9">
        <v>1</v>
      </c>
      <c r="J25">
        <v>0</v>
      </c>
      <c r="K25">
        <v>2.6269476836981498E-2</v>
      </c>
      <c r="L25" s="7">
        <v>2.6269476836981498E-2</v>
      </c>
      <c r="M25" s="9">
        <v>0.97373052316301845</v>
      </c>
      <c r="N25" s="7">
        <v>-2.6620683883721668E-2</v>
      </c>
      <c r="O25" s="9">
        <v>100</v>
      </c>
      <c r="P25">
        <v>2.6978179498419151E-2</v>
      </c>
      <c r="AH25">
        <v>1.2573100276853395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2.2329999999999999E-2</v>
      </c>
      <c r="B26" s="1">
        <v>7.0050000000000001E-2</v>
      </c>
      <c r="C26" s="1">
        <v>0</v>
      </c>
      <c r="E26">
        <v>1.115E-2</v>
      </c>
      <c r="F26">
        <v>5.8880000000000002E-2</v>
      </c>
      <c r="G26" s="7">
        <v>0</v>
      </c>
      <c r="H26" s="8">
        <v>1</v>
      </c>
      <c r="I26" s="9">
        <v>1</v>
      </c>
      <c r="J26">
        <v>0</v>
      </c>
      <c r="K26">
        <v>2.2433721812271653E-2</v>
      </c>
      <c r="L26" s="7">
        <v>2.2433721812271653E-2</v>
      </c>
      <c r="M26" s="9">
        <v>0.97756627818772834</v>
      </c>
      <c r="N26" s="7">
        <v>-2.2689185648575989E-2</v>
      </c>
      <c r="O26" s="9">
        <v>100</v>
      </c>
      <c r="P26">
        <v>2.2948543042892851E-2</v>
      </c>
      <c r="AH26">
        <v>1.292499269656458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6.9870000000000002E-2</v>
      </c>
      <c r="B27" s="1">
        <v>6.9019999999999998E-2</v>
      </c>
      <c r="C27" s="1">
        <v>0</v>
      </c>
      <c r="E27">
        <v>1.141E-2</v>
      </c>
      <c r="F27">
        <v>5.8900000000000001E-2</v>
      </c>
      <c r="G27" s="7">
        <v>0</v>
      </c>
      <c r="H27" s="8">
        <v>1</v>
      </c>
      <c r="I27" s="9">
        <v>1</v>
      </c>
      <c r="J27">
        <v>0</v>
      </c>
      <c r="K27">
        <v>2.301792167775879E-2</v>
      </c>
      <c r="L27" s="7">
        <v>2.301792167775879E-2</v>
      </c>
      <c r="M27" s="9">
        <v>0.97698207832224115</v>
      </c>
      <c r="N27" s="7">
        <v>-2.3286970687701008E-2</v>
      </c>
      <c r="O27" s="9">
        <v>100</v>
      </c>
      <c r="P27">
        <v>2.3560229187916292E-2</v>
      </c>
      <c r="AH27">
        <v>1.4462472132819154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1.8630000000000001E-2</v>
      </c>
      <c r="B28" s="1">
        <v>5.9679999999999997E-2</v>
      </c>
      <c r="C28" s="1">
        <v>0</v>
      </c>
      <c r="E28">
        <v>1.171E-2</v>
      </c>
      <c r="F28">
        <v>5.5809999999999998E-2</v>
      </c>
      <c r="G28" s="7">
        <v>0</v>
      </c>
      <c r="H28" s="8">
        <v>1</v>
      </c>
      <c r="I28" s="9">
        <v>1</v>
      </c>
      <c r="J28">
        <v>0</v>
      </c>
      <c r="K28">
        <v>3.475781902882033E-2</v>
      </c>
      <c r="L28" s="7">
        <v>3.475781902882033E-2</v>
      </c>
      <c r="M28" s="9">
        <v>0.96524218097117964</v>
      </c>
      <c r="N28" s="7">
        <v>-3.5376244392559132E-2</v>
      </c>
      <c r="O28" s="9">
        <v>100</v>
      </c>
      <c r="P28">
        <v>3.6009428218158376E-2</v>
      </c>
      <c r="AH28">
        <v>1.5101463113316069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3.7449999999999997E-2</v>
      </c>
      <c r="B29" s="1">
        <v>6.404E-2</v>
      </c>
      <c r="C29" s="1">
        <v>0</v>
      </c>
      <c r="E29">
        <v>1.201E-2</v>
      </c>
      <c r="F29">
        <v>6.4810000000000006E-2</v>
      </c>
      <c r="G29" s="7">
        <v>0</v>
      </c>
      <c r="H29" s="8">
        <v>1</v>
      </c>
      <c r="I29" s="9">
        <v>1</v>
      </c>
      <c r="J29">
        <v>0</v>
      </c>
      <c r="K29">
        <v>1.1781344969019586E-2</v>
      </c>
      <c r="L29" s="7">
        <v>1.1781344969019586E-2</v>
      </c>
      <c r="M29" s="9">
        <v>0.98821865503098039</v>
      </c>
      <c r="N29" s="7">
        <v>-1.1851294959781346E-2</v>
      </c>
      <c r="O29" s="9">
        <v>100</v>
      </c>
      <c r="P29">
        <v>1.1921799805175956E-2</v>
      </c>
      <c r="AH29">
        <v>1.5535421441585909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7.0639999999999994E-2</v>
      </c>
      <c r="B30" s="1">
        <v>6.3460000000000003E-2</v>
      </c>
      <c r="C30" s="1">
        <v>0</v>
      </c>
      <c r="E30">
        <v>1.2160000000000001E-2</v>
      </c>
      <c r="F30">
        <v>6.4500000000000002E-2</v>
      </c>
      <c r="G30" s="7">
        <v>0</v>
      </c>
      <c r="H30" s="8">
        <v>1</v>
      </c>
      <c r="I30" s="9">
        <v>1</v>
      </c>
      <c r="J30">
        <v>0</v>
      </c>
      <c r="K30">
        <v>1.2449722175798922E-2</v>
      </c>
      <c r="L30" s="7">
        <v>1.2449722175798922E-2</v>
      </c>
      <c r="M30" s="9">
        <v>0.98755027782420113</v>
      </c>
      <c r="N30" s="7">
        <v>-1.2527869250591099E-2</v>
      </c>
      <c r="O30" s="9">
        <v>100</v>
      </c>
      <c r="P30">
        <v>1.2606671736479591E-2</v>
      </c>
      <c r="AH30">
        <v>1.6316246629983714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2.9569999999999999E-2</v>
      </c>
      <c r="B31" s="1">
        <v>5.8659999999999997E-2</v>
      </c>
      <c r="C31" s="1">
        <v>0</v>
      </c>
      <c r="E31">
        <v>1.238E-2</v>
      </c>
      <c r="F31">
        <v>5.5199999999999999E-2</v>
      </c>
      <c r="G31" s="7">
        <v>0</v>
      </c>
      <c r="H31" s="8">
        <v>1</v>
      </c>
      <c r="I31" s="9">
        <v>1</v>
      </c>
      <c r="J31">
        <v>0</v>
      </c>
      <c r="K31">
        <v>4.0214248885770375E-2</v>
      </c>
      <c r="L31" s="7">
        <v>4.0214248885770375E-2</v>
      </c>
      <c r="M31" s="9">
        <v>0.95978575111422959</v>
      </c>
      <c r="N31" s="7">
        <v>-4.1045195350384769E-2</v>
      </c>
      <c r="O31" s="9">
        <v>100</v>
      </c>
      <c r="P31">
        <v>4.1899193480508599E-2</v>
      </c>
      <c r="AH31">
        <v>1.6350553959280381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2.648E-2</v>
      </c>
      <c r="B32" s="1">
        <v>5.3179999999999998E-2</v>
      </c>
      <c r="C32" s="1">
        <v>0</v>
      </c>
      <c r="E32">
        <v>1.29E-2</v>
      </c>
      <c r="F32">
        <v>6.9599999999999995E-2</v>
      </c>
      <c r="G32" s="7">
        <v>0</v>
      </c>
      <c r="H32" s="8">
        <v>1</v>
      </c>
      <c r="I32" s="9">
        <v>1</v>
      </c>
      <c r="J32">
        <v>0</v>
      </c>
      <c r="K32">
        <v>7.1270037668987535E-3</v>
      </c>
      <c r="L32" s="7">
        <v>7.1270037668987535E-3</v>
      </c>
      <c r="M32" s="9">
        <v>0.99287299623310121</v>
      </c>
      <c r="N32" s="7">
        <v>-7.1525221770677751E-3</v>
      </c>
      <c r="O32" s="9">
        <v>100</v>
      </c>
      <c r="P32">
        <v>7.1781625584925422E-3</v>
      </c>
      <c r="AH32">
        <v>1.6881582450391446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2.7799999999999998E-2</v>
      </c>
      <c r="B33" s="1">
        <v>5.7099999999999998E-2</v>
      </c>
      <c r="C33" s="1">
        <v>0</v>
      </c>
      <c r="E33">
        <v>1.329E-2</v>
      </c>
      <c r="F33">
        <v>5.5800000000000002E-2</v>
      </c>
      <c r="G33" s="7">
        <v>0</v>
      </c>
      <c r="H33" s="8">
        <v>1</v>
      </c>
      <c r="I33" s="9">
        <v>1</v>
      </c>
      <c r="J33">
        <v>0</v>
      </c>
      <c r="K33">
        <v>4.119089188425562E-2</v>
      </c>
      <c r="L33" s="7">
        <v>4.119089188425562E-2</v>
      </c>
      <c r="M33" s="9">
        <v>0.95880910811574438</v>
      </c>
      <c r="N33" s="7">
        <v>-4.2063276972091945E-2</v>
      </c>
      <c r="O33" s="9">
        <v>100</v>
      </c>
      <c r="P33">
        <v>4.2960472043495845E-2</v>
      </c>
      <c r="AH33">
        <v>1.6967604972922403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2.9409999999999999E-2</v>
      </c>
      <c r="B34" s="1">
        <v>6.6350000000000006E-2</v>
      </c>
      <c r="C34" s="1">
        <v>0</v>
      </c>
      <c r="E34">
        <v>1.3299999999999999E-2</v>
      </c>
      <c r="F34">
        <v>6.1330000000000003E-2</v>
      </c>
      <c r="G34" s="7">
        <v>0</v>
      </c>
      <c r="H34" s="8">
        <v>1</v>
      </c>
      <c r="I34" s="9">
        <v>1</v>
      </c>
      <c r="J34">
        <v>0</v>
      </c>
      <c r="K34">
        <v>2.0917615514877894E-2</v>
      </c>
      <c r="L34" s="7">
        <v>2.0917615514877894E-2</v>
      </c>
      <c r="M34" s="9">
        <v>0.97908238448512208</v>
      </c>
      <c r="N34" s="7">
        <v>-2.1139488321983639E-2</v>
      </c>
      <c r="O34" s="9">
        <v>100</v>
      </c>
      <c r="P34">
        <v>2.1364510123300817E-2</v>
      </c>
      <c r="AH34">
        <v>1.7902179603445055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7.9369999999999996E-3</v>
      </c>
      <c r="B35" s="1">
        <v>6.8900000000000003E-2</v>
      </c>
      <c r="C35" s="1">
        <v>0</v>
      </c>
      <c r="E35">
        <v>1.349E-2</v>
      </c>
      <c r="F35">
        <v>6.1100000000000002E-2</v>
      </c>
      <c r="G35" s="7">
        <v>0</v>
      </c>
      <c r="H35" s="8">
        <v>1</v>
      </c>
      <c r="I35" s="9">
        <v>1</v>
      </c>
      <c r="J35">
        <v>0</v>
      </c>
      <c r="K35">
        <v>2.1970226255115161E-2</v>
      </c>
      <c r="L35" s="7">
        <v>2.1970226255115161E-2</v>
      </c>
      <c r="M35" s="9">
        <v>0.97802977374488487</v>
      </c>
      <c r="N35" s="7">
        <v>-2.2215165908786451E-2</v>
      </c>
      <c r="O35" s="9">
        <v>100</v>
      </c>
      <c r="P35">
        <v>2.246376014810977E-2</v>
      </c>
      <c r="AH35">
        <v>1.8067821401672363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3.3500000000000002E-2</v>
      </c>
      <c r="B36" s="1">
        <v>6.5820000000000004E-2</v>
      </c>
      <c r="C36" s="1">
        <v>0</v>
      </c>
      <c r="E36">
        <v>1.393E-2</v>
      </c>
      <c r="F36">
        <v>6.0569999999999999E-2</v>
      </c>
      <c r="G36" s="7">
        <v>0</v>
      </c>
      <c r="H36" s="8">
        <v>1</v>
      </c>
      <c r="I36" s="9">
        <v>1</v>
      </c>
      <c r="J36">
        <v>0</v>
      </c>
      <c r="K36">
        <v>2.4602510002918691E-2</v>
      </c>
      <c r="L36" s="7">
        <v>2.4602510002918691E-2</v>
      </c>
      <c r="M36" s="9">
        <v>0.97539748999708131</v>
      </c>
      <c r="N36" s="7">
        <v>-2.4910209015748284E-2</v>
      </c>
      <c r="O36" s="9">
        <v>100</v>
      </c>
      <c r="P36">
        <v>2.5223060603726085E-2</v>
      </c>
      <c r="AH36">
        <v>1.8215538912077688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0</v>
      </c>
      <c r="B37" s="1">
        <v>7.8179999999999999E-2</v>
      </c>
      <c r="C37" s="1">
        <v>0</v>
      </c>
      <c r="E37">
        <v>1.4069999999999999E-2</v>
      </c>
      <c r="F37">
        <v>6.3119999999999996E-2</v>
      </c>
      <c r="G37" s="7">
        <v>0</v>
      </c>
      <c r="H37" s="8">
        <v>1</v>
      </c>
      <c r="I37" s="9">
        <v>1</v>
      </c>
      <c r="J37">
        <v>0</v>
      </c>
      <c r="K37">
        <v>1.8215538912077688E-2</v>
      </c>
      <c r="L37" s="7">
        <v>1.8215538912077688E-2</v>
      </c>
      <c r="M37" s="9">
        <v>0.98178446108792228</v>
      </c>
      <c r="N37" s="7">
        <v>-1.8383484446233327E-2</v>
      </c>
      <c r="O37" s="9">
        <v>100</v>
      </c>
      <c r="P37">
        <v>1.8553500930227517E-2</v>
      </c>
      <c r="AH37">
        <v>1.8373921408152673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1.77E-2</v>
      </c>
      <c r="B38" s="1">
        <v>5.6770000000000001E-2</v>
      </c>
      <c r="C38" s="1">
        <v>0</v>
      </c>
      <c r="E38">
        <v>1.504E-2</v>
      </c>
      <c r="F38">
        <v>6.8989999999999996E-2</v>
      </c>
      <c r="G38" s="7">
        <v>0</v>
      </c>
      <c r="H38" s="8">
        <v>1</v>
      </c>
      <c r="I38" s="9">
        <v>1</v>
      </c>
      <c r="J38">
        <v>0</v>
      </c>
      <c r="K38">
        <v>9.7355153105904996E-3</v>
      </c>
      <c r="L38" s="7">
        <v>9.7355153105904996E-3</v>
      </c>
      <c r="M38" s="9">
        <v>0.99026448468940953</v>
      </c>
      <c r="N38" s="7">
        <v>-9.7832152814495022E-3</v>
      </c>
      <c r="O38" s="9">
        <v>100</v>
      </c>
      <c r="P38">
        <v>9.8312273752238881E-3</v>
      </c>
      <c r="AH38">
        <v>1.8827542539457238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3.0290000000000001E-2</v>
      </c>
      <c r="B39" s="1">
        <v>6.3219999999999998E-2</v>
      </c>
      <c r="C39" s="1">
        <v>0</v>
      </c>
      <c r="E39">
        <v>1.553E-2</v>
      </c>
      <c r="F39">
        <v>5.7799999999999997E-2</v>
      </c>
      <c r="G39" s="7">
        <v>0</v>
      </c>
      <c r="H39" s="8">
        <v>1</v>
      </c>
      <c r="I39" s="9">
        <v>1</v>
      </c>
      <c r="J39">
        <v>0</v>
      </c>
      <c r="K39">
        <v>4.1009311394364853E-2</v>
      </c>
      <c r="L39" s="7">
        <v>4.1009311394364853E-2</v>
      </c>
      <c r="M39" s="9">
        <v>0.95899068860563519</v>
      </c>
      <c r="N39" s="7">
        <v>-4.1873913629011154E-2</v>
      </c>
      <c r="O39" s="9">
        <v>100</v>
      </c>
      <c r="P39">
        <v>4.2762992260114707E-2</v>
      </c>
      <c r="AH39">
        <v>1.8932061419622361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1.201E-2</v>
      </c>
      <c r="B40" s="1">
        <v>6.4810000000000006E-2</v>
      </c>
      <c r="C40" s="1">
        <v>0</v>
      </c>
      <c r="E40">
        <v>1.6150000000000001E-2</v>
      </c>
      <c r="F40">
        <v>5.7689999999999998E-2</v>
      </c>
      <c r="G40" s="7">
        <v>0</v>
      </c>
      <c r="H40" s="8">
        <v>1</v>
      </c>
      <c r="I40" s="9">
        <v>1</v>
      </c>
      <c r="J40">
        <v>0</v>
      </c>
      <c r="K40">
        <v>4.4387182508950754E-2</v>
      </c>
      <c r="L40" s="7">
        <v>4.4387182508950754E-2</v>
      </c>
      <c r="M40" s="9">
        <v>0.9556128174910492</v>
      </c>
      <c r="N40" s="7">
        <v>-4.5402450590874714E-2</v>
      </c>
      <c r="O40" s="9">
        <v>100</v>
      </c>
      <c r="P40">
        <v>4.6448919161097911E-2</v>
      </c>
      <c r="AH40">
        <v>2.0140369429175096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3.4849999999999999E-2</v>
      </c>
      <c r="B41" s="1">
        <v>6.5199999999999994E-2</v>
      </c>
      <c r="C41" s="1">
        <v>0</v>
      </c>
      <c r="E41">
        <v>1.6150000000000001E-2</v>
      </c>
      <c r="F41">
        <v>6.3289999999999999E-2</v>
      </c>
      <c r="G41" s="7">
        <v>0</v>
      </c>
      <c r="H41" s="8">
        <v>1</v>
      </c>
      <c r="I41" s="9">
        <v>1</v>
      </c>
      <c r="J41">
        <v>0</v>
      </c>
      <c r="K41">
        <v>2.2358928028821029E-2</v>
      </c>
      <c r="L41" s="7">
        <v>2.2358928028821029E-2</v>
      </c>
      <c r="M41" s="9">
        <v>0.977641071971179</v>
      </c>
      <c r="N41" s="7">
        <v>-2.2612678383521916E-2</v>
      </c>
      <c r="O41" s="9">
        <v>100</v>
      </c>
      <c r="P41">
        <v>2.2870283041341144E-2</v>
      </c>
      <c r="AH41">
        <v>2.0917615514877894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1.9210000000000001E-2</v>
      </c>
      <c r="B42" s="1">
        <v>6.0659999999999999E-2</v>
      </c>
      <c r="C42" s="1">
        <v>0</v>
      </c>
      <c r="E42">
        <v>1.6539999999999999E-2</v>
      </c>
      <c r="F42">
        <v>5.4739999999999997E-2</v>
      </c>
      <c r="G42" s="7">
        <v>0</v>
      </c>
      <c r="H42" s="8">
        <v>1</v>
      </c>
      <c r="I42" s="9">
        <v>1</v>
      </c>
      <c r="J42">
        <v>0</v>
      </c>
      <c r="K42">
        <v>6.5809723888265892E-2</v>
      </c>
      <c r="L42" s="7">
        <v>6.5809723888265892E-2</v>
      </c>
      <c r="M42" s="9">
        <v>0.93419027611173411</v>
      </c>
      <c r="N42" s="7">
        <v>-6.8075139754712979E-2</v>
      </c>
      <c r="O42" s="9">
        <v>100</v>
      </c>
      <c r="P42">
        <v>7.0445738487214457E-2</v>
      </c>
      <c r="AH42">
        <v>2.1586379374549831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1.899E-2</v>
      </c>
      <c r="B43" s="1">
        <v>6.5290000000000001E-2</v>
      </c>
      <c r="C43" s="1">
        <v>0</v>
      </c>
      <c r="E43">
        <v>1.6670000000000001E-2</v>
      </c>
      <c r="F43">
        <v>6.4030000000000004E-2</v>
      </c>
      <c r="G43" s="7">
        <v>0</v>
      </c>
      <c r="H43" s="8">
        <v>1</v>
      </c>
      <c r="I43" s="9">
        <v>1</v>
      </c>
      <c r="J43">
        <v>0</v>
      </c>
      <c r="K43">
        <v>2.1586379374549831E-2</v>
      </c>
      <c r="L43" s="7">
        <v>2.1586379374549831E-2</v>
      </c>
      <c r="M43" s="9">
        <v>0.97841362062545012</v>
      </c>
      <c r="N43" s="7">
        <v>-2.182277337998147E-2</v>
      </c>
      <c r="O43" s="9">
        <v>100</v>
      </c>
      <c r="P43">
        <v>2.2062631712701175E-2</v>
      </c>
      <c r="AH43">
        <v>2.1883918457305321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1.7780000000000001E-2</v>
      </c>
      <c r="B44" s="1">
        <v>7.0650000000000004E-2</v>
      </c>
      <c r="C44" s="1">
        <v>0</v>
      </c>
      <c r="E44">
        <v>1.6979999999999999E-2</v>
      </c>
      <c r="F44">
        <v>6.4000000000000001E-2</v>
      </c>
      <c r="G44" s="7">
        <v>0</v>
      </c>
      <c r="H44" s="8">
        <v>1</v>
      </c>
      <c r="I44" s="9">
        <v>1</v>
      </c>
      <c r="J44">
        <v>0</v>
      </c>
      <c r="K44">
        <v>2.2407593593358026E-2</v>
      </c>
      <c r="L44" s="7">
        <v>2.2407593593358026E-2</v>
      </c>
      <c r="M44" s="9">
        <v>0.97759240640664202</v>
      </c>
      <c r="N44" s="7">
        <v>-2.2662458182287844E-2</v>
      </c>
      <c r="O44" s="9">
        <v>100</v>
      </c>
      <c r="P44">
        <v>2.2921202585566423E-2</v>
      </c>
      <c r="AH44">
        <v>2.1970226255115161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6.021E-2</v>
      </c>
      <c r="B45" s="1">
        <v>7.0699999999999999E-2</v>
      </c>
      <c r="C45" s="1">
        <v>0</v>
      </c>
      <c r="E45">
        <v>1.7229999999999999E-2</v>
      </c>
      <c r="F45">
        <v>5.953E-2</v>
      </c>
      <c r="G45" s="7">
        <v>0</v>
      </c>
      <c r="H45" s="8">
        <v>1</v>
      </c>
      <c r="I45" s="9">
        <v>1</v>
      </c>
      <c r="J45">
        <v>0</v>
      </c>
      <c r="K45">
        <v>3.9832701891910474E-2</v>
      </c>
      <c r="L45" s="7">
        <v>3.9832701891910474E-2</v>
      </c>
      <c r="M45" s="9">
        <v>0.96016729810808954</v>
      </c>
      <c r="N45" s="7">
        <v>-4.0647740840716165E-2</v>
      </c>
      <c r="O45" s="9">
        <v>100</v>
      </c>
      <c r="P45">
        <v>4.1485168230991305E-2</v>
      </c>
      <c r="AH45">
        <v>2.2358928028821029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7.7979999999999994E-2</v>
      </c>
      <c r="B46" s="1">
        <v>7.7689999999999995E-2</v>
      </c>
      <c r="C46" s="1">
        <v>0</v>
      </c>
      <c r="E46">
        <v>1.77E-2</v>
      </c>
      <c r="F46">
        <v>5.6770000000000001E-2</v>
      </c>
      <c r="G46" s="7">
        <v>0</v>
      </c>
      <c r="H46" s="8">
        <v>1</v>
      </c>
      <c r="I46" s="9">
        <v>1</v>
      </c>
      <c r="J46">
        <v>0</v>
      </c>
      <c r="K46">
        <v>5.8354300930987667E-2</v>
      </c>
      <c r="L46" s="7">
        <v>5.8354300930987667E-2</v>
      </c>
      <c r="M46" s="9">
        <v>0.9416456990690123</v>
      </c>
      <c r="N46" s="7">
        <v>-6.0126190792992237E-2</v>
      </c>
      <c r="O46" s="9">
        <v>100</v>
      </c>
      <c r="P46">
        <v>6.1970548995956214E-2</v>
      </c>
      <c r="AH46">
        <v>2.2407593593358026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3.0679999999999999E-2</v>
      </c>
      <c r="B47" s="1">
        <v>7.782E-2</v>
      </c>
      <c r="C47" s="1">
        <v>0</v>
      </c>
      <c r="E47">
        <v>1.7780000000000001E-2</v>
      </c>
      <c r="F47">
        <v>7.0650000000000004E-2</v>
      </c>
      <c r="G47" s="7">
        <v>0</v>
      </c>
      <c r="H47" s="8">
        <v>1</v>
      </c>
      <c r="I47" s="9">
        <v>1</v>
      </c>
      <c r="J47">
        <v>0</v>
      </c>
      <c r="K47">
        <v>1.0683350361297519E-2</v>
      </c>
      <c r="L47" s="7">
        <v>1.0683350361297519E-2</v>
      </c>
      <c r="M47" s="9">
        <v>0.98931664963870247</v>
      </c>
      <c r="N47" s="7">
        <v>-1.0740827077907406E-2</v>
      </c>
      <c r="O47" s="9">
        <v>100</v>
      </c>
      <c r="P47">
        <v>1.0798716836716606E-2</v>
      </c>
      <c r="AH47">
        <v>2.2433721812271653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1.924E-2</v>
      </c>
      <c r="B48" s="1">
        <v>7.6329999999999995E-2</v>
      </c>
      <c r="C48" s="1">
        <v>0</v>
      </c>
      <c r="E48">
        <v>1.7860000000000001E-2</v>
      </c>
      <c r="F48">
        <v>6.105E-2</v>
      </c>
      <c r="G48" s="7">
        <v>0</v>
      </c>
      <c r="H48" s="8">
        <v>1</v>
      </c>
      <c r="I48" s="9">
        <v>1</v>
      </c>
      <c r="J48">
        <v>0</v>
      </c>
      <c r="K48">
        <v>3.5404889279334884E-2</v>
      </c>
      <c r="L48" s="7">
        <v>3.5404889279334884E-2</v>
      </c>
      <c r="M48" s="9">
        <v>0.96459511072066517</v>
      </c>
      <c r="N48" s="7">
        <v>-3.6046840071841585E-2</v>
      </c>
      <c r="O48" s="9">
        <v>100</v>
      </c>
      <c r="P48">
        <v>3.6704404662473662E-2</v>
      </c>
      <c r="AH48">
        <v>2.301792167775879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2.0080000000000001E-2</v>
      </c>
      <c r="B49" s="1">
        <v>6.1940000000000002E-2</v>
      </c>
      <c r="C49" s="1">
        <v>0</v>
      </c>
      <c r="E49">
        <v>1.8610000000000002E-2</v>
      </c>
      <c r="F49">
        <v>6.5619999999999998E-2</v>
      </c>
      <c r="G49" s="7">
        <v>0</v>
      </c>
      <c r="H49" s="8">
        <v>1</v>
      </c>
      <c r="I49" s="9">
        <v>1</v>
      </c>
      <c r="J49">
        <v>0</v>
      </c>
      <c r="K49">
        <v>2.1883918457305321E-2</v>
      </c>
      <c r="L49" s="7">
        <v>2.1883918457305321E-2</v>
      </c>
      <c r="M49" s="9">
        <v>0.97811608154269469</v>
      </c>
      <c r="N49" s="7">
        <v>-2.2126923206809462E-2</v>
      </c>
      <c r="O49" s="9">
        <v>100</v>
      </c>
      <c r="P49">
        <v>2.2373539163970987E-2</v>
      </c>
      <c r="AH49">
        <v>2.3753631678412542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2.308E-2</v>
      </c>
      <c r="B50" s="1">
        <v>7.1629999999999999E-2</v>
      </c>
      <c r="C50" s="1">
        <v>0</v>
      </c>
      <c r="E50">
        <v>1.8630000000000001E-2</v>
      </c>
      <c r="F50">
        <v>5.9679999999999997E-2</v>
      </c>
      <c r="G50" s="7">
        <v>0</v>
      </c>
      <c r="H50" s="8">
        <v>1</v>
      </c>
      <c r="I50" s="9">
        <v>1</v>
      </c>
      <c r="J50">
        <v>0</v>
      </c>
      <c r="K50">
        <v>4.5385004260377497E-2</v>
      </c>
      <c r="L50" s="7">
        <v>4.5385004260377497E-2</v>
      </c>
      <c r="M50" s="9">
        <v>0.9546149957396225</v>
      </c>
      <c r="N50" s="7">
        <v>-4.6447165608915916E-2</v>
      </c>
      <c r="O50" s="9">
        <v>100</v>
      </c>
      <c r="P50">
        <v>4.7542731324070414E-2</v>
      </c>
      <c r="AH50">
        <v>2.3923868882445694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6.6666666666667096E-3</v>
      </c>
    </row>
    <row r="51" spans="1:41">
      <c r="A51" s="1">
        <v>2.623E-2</v>
      </c>
      <c r="B51" s="1">
        <v>6.1129999999999997E-2</v>
      </c>
      <c r="C51" s="1">
        <v>0</v>
      </c>
      <c r="E51">
        <v>1.8960000000000001E-2</v>
      </c>
      <c r="F51">
        <v>5.8349999999999999E-2</v>
      </c>
      <c r="G51" s="7">
        <v>0</v>
      </c>
      <c r="H51" s="8">
        <v>1</v>
      </c>
      <c r="I51" s="9">
        <v>1</v>
      </c>
      <c r="J51">
        <v>0</v>
      </c>
      <c r="K51">
        <v>5.5135147754930183E-2</v>
      </c>
      <c r="L51" s="7">
        <v>5.5135147754930183E-2</v>
      </c>
      <c r="M51" s="9">
        <v>0.94486485224506978</v>
      </c>
      <c r="N51" s="7">
        <v>-5.6713375213080279E-2</v>
      </c>
      <c r="O51" s="9">
        <v>100</v>
      </c>
      <c r="P51">
        <v>5.8352416881551829E-2</v>
      </c>
      <c r="AH51">
        <v>2.4602510002918691E-2</v>
      </c>
      <c r="AI51">
        <v>1</v>
      </c>
      <c r="AJ51">
        <v>0</v>
      </c>
      <c r="AK51">
        <v>47</v>
      </c>
      <c r="AL51">
        <v>0</v>
      </c>
      <c r="AM51">
        <v>0.68666666666666665</v>
      </c>
      <c r="AN51">
        <v>1</v>
      </c>
      <c r="AO51">
        <v>6.6666666666667096E-3</v>
      </c>
    </row>
    <row r="52" spans="1:41">
      <c r="A52" s="1">
        <v>5.7779999999999998E-2</v>
      </c>
      <c r="B52" s="1">
        <v>6.4019999999999994E-2</v>
      </c>
      <c r="C52" s="1">
        <v>0</v>
      </c>
      <c r="E52">
        <v>1.899E-2</v>
      </c>
      <c r="F52">
        <v>6.5290000000000001E-2</v>
      </c>
      <c r="G52" s="7">
        <v>0</v>
      </c>
      <c r="H52" s="8">
        <v>1</v>
      </c>
      <c r="I52" s="9">
        <v>1</v>
      </c>
      <c r="J52">
        <v>0</v>
      </c>
      <c r="K52">
        <v>2.3753631678412542E-2</v>
      </c>
      <c r="L52" s="7">
        <v>2.3753631678412542E-2</v>
      </c>
      <c r="M52" s="9">
        <v>0.97624636832158751</v>
      </c>
      <c r="N52" s="7">
        <v>-2.404029786426436E-2</v>
      </c>
      <c r="O52" s="9">
        <v>100</v>
      </c>
      <c r="P52">
        <v>2.4331595434512084E-2</v>
      </c>
      <c r="AH52">
        <v>2.4839561193201468E-2</v>
      </c>
      <c r="AI52">
        <v>1</v>
      </c>
      <c r="AJ52">
        <v>0</v>
      </c>
      <c r="AK52">
        <v>48</v>
      </c>
      <c r="AL52">
        <v>0</v>
      </c>
      <c r="AM52">
        <v>0.67999999999999994</v>
      </c>
      <c r="AN52">
        <v>1</v>
      </c>
      <c r="AO52">
        <v>6.6666666666665986E-3</v>
      </c>
    </row>
    <row r="53" spans="1:41">
      <c r="A53" s="1">
        <v>2.8000000000000001E-2</v>
      </c>
      <c r="B53" s="1">
        <v>5.8229999999999997E-2</v>
      </c>
      <c r="C53" s="1">
        <v>0</v>
      </c>
      <c r="E53">
        <v>1.915E-2</v>
      </c>
      <c r="F53">
        <v>6.9080000000000003E-2</v>
      </c>
      <c r="G53" s="7">
        <v>0</v>
      </c>
      <c r="H53" s="8">
        <v>1</v>
      </c>
      <c r="I53" s="9">
        <v>1</v>
      </c>
      <c r="J53">
        <v>0</v>
      </c>
      <c r="K53">
        <v>1.5101463113316069E-2</v>
      </c>
      <c r="L53" s="7">
        <v>1.5101463113316069E-2</v>
      </c>
      <c r="M53" s="9">
        <v>0.98489853688668394</v>
      </c>
      <c r="N53" s="7">
        <v>-1.5216651352630057E-2</v>
      </c>
      <c r="O53" s="9">
        <v>100</v>
      </c>
      <c r="P53">
        <v>1.5333014059552355E-2</v>
      </c>
      <c r="AH53">
        <v>2.6269476836981498E-2</v>
      </c>
      <c r="AI53">
        <v>1</v>
      </c>
      <c r="AJ53">
        <v>0</v>
      </c>
      <c r="AK53">
        <v>49</v>
      </c>
      <c r="AL53">
        <v>0</v>
      </c>
      <c r="AM53">
        <v>0.67333333333333334</v>
      </c>
      <c r="AN53">
        <v>1</v>
      </c>
      <c r="AO53">
        <v>6.6666666666665986E-3</v>
      </c>
    </row>
    <row r="54" spans="1:41">
      <c r="A54" s="1">
        <v>1.141E-2</v>
      </c>
      <c r="B54" s="1">
        <v>5.8900000000000001E-2</v>
      </c>
      <c r="C54" s="1">
        <v>0</v>
      </c>
      <c r="E54">
        <v>1.9210000000000001E-2</v>
      </c>
      <c r="F54">
        <v>6.0659999999999999E-2</v>
      </c>
      <c r="G54" s="7">
        <v>0</v>
      </c>
      <c r="H54" s="8">
        <v>1</v>
      </c>
      <c r="I54" s="9">
        <v>1</v>
      </c>
      <c r="J54">
        <v>0</v>
      </c>
      <c r="K54">
        <v>4.2869058302273978E-2</v>
      </c>
      <c r="L54" s="7">
        <v>4.2869058302273978E-2</v>
      </c>
      <c r="M54" s="9">
        <v>0.95713094169772606</v>
      </c>
      <c r="N54" s="7">
        <v>-4.3815071708407045E-2</v>
      </c>
      <c r="O54" s="9">
        <v>100</v>
      </c>
      <c r="P54">
        <v>4.4789125954108548E-2</v>
      </c>
      <c r="AH54">
        <v>3.0310117469911402E-2</v>
      </c>
      <c r="AI54">
        <v>1</v>
      </c>
      <c r="AJ54">
        <v>0</v>
      </c>
      <c r="AK54">
        <v>50</v>
      </c>
      <c r="AL54">
        <v>0</v>
      </c>
      <c r="AM54">
        <v>0.66666666666666674</v>
      </c>
      <c r="AN54">
        <v>1</v>
      </c>
      <c r="AO54">
        <v>6.6666666666668206E-3</v>
      </c>
    </row>
    <row r="55" spans="1:41">
      <c r="A55" s="1">
        <v>8.5339999999999999E-2</v>
      </c>
      <c r="B55" s="1">
        <v>6.4670000000000005E-2</v>
      </c>
      <c r="C55" s="1">
        <v>0</v>
      </c>
      <c r="E55">
        <v>1.924E-2</v>
      </c>
      <c r="F55">
        <v>6.0999999999999999E-2</v>
      </c>
      <c r="G55" s="7">
        <v>0</v>
      </c>
      <c r="H55" s="8">
        <v>1</v>
      </c>
      <c r="I55" s="9">
        <v>1</v>
      </c>
      <c r="J55">
        <v>0</v>
      </c>
      <c r="K55">
        <v>4.1269763403030679E-2</v>
      </c>
      <c r="L55" s="7">
        <v>4.1269763403030679E-2</v>
      </c>
      <c r="M55" s="9">
        <v>0.95873023659696932</v>
      </c>
      <c r="N55" s="7">
        <v>-4.2145540232073557E-2</v>
      </c>
      <c r="O55" s="9">
        <v>100</v>
      </c>
      <c r="P55">
        <v>4.3046272901038844E-2</v>
      </c>
      <c r="AH55">
        <v>3.394469985766338E-2</v>
      </c>
      <c r="AI55">
        <v>1</v>
      </c>
      <c r="AJ55">
        <v>0</v>
      </c>
      <c r="AK55">
        <v>51</v>
      </c>
      <c r="AL55">
        <v>0</v>
      </c>
      <c r="AM55">
        <v>0.65999999999999992</v>
      </c>
      <c r="AN55">
        <v>1</v>
      </c>
      <c r="AO55">
        <v>6.6666666666665986E-3</v>
      </c>
    </row>
    <row r="56" spans="1:41">
      <c r="A56" s="1">
        <v>2.8819999999999998E-2</v>
      </c>
      <c r="B56" s="1">
        <v>6.4710000000000004E-2</v>
      </c>
      <c r="C56" s="1">
        <v>0</v>
      </c>
      <c r="E56">
        <v>1.924E-2</v>
      </c>
      <c r="F56">
        <v>7.6329999999999995E-2</v>
      </c>
      <c r="G56" s="7">
        <v>0</v>
      </c>
      <c r="H56" s="8">
        <v>1</v>
      </c>
      <c r="I56" s="9">
        <v>1</v>
      </c>
      <c r="J56">
        <v>0</v>
      </c>
      <c r="K56">
        <v>6.1505824083921568E-3</v>
      </c>
      <c r="L56" s="7">
        <v>6.1505824083921568E-3</v>
      </c>
      <c r="M56" s="9">
        <v>0.99384941759160783</v>
      </c>
      <c r="N56" s="7">
        <v>-6.1695751580689469E-3</v>
      </c>
      <c r="O56" s="9">
        <v>100</v>
      </c>
      <c r="P56">
        <v>6.1886461867602079E-3</v>
      </c>
      <c r="AH56">
        <v>3.475781902882033E-2</v>
      </c>
      <c r="AI56">
        <v>1</v>
      </c>
      <c r="AJ56">
        <v>0</v>
      </c>
      <c r="AK56">
        <v>52</v>
      </c>
      <c r="AL56">
        <v>0</v>
      </c>
      <c r="AM56">
        <v>0.65333333333333332</v>
      </c>
      <c r="AN56">
        <v>1</v>
      </c>
      <c r="AO56">
        <v>6.6666666666665986E-3</v>
      </c>
    </row>
    <row r="57" spans="1:41">
      <c r="A57" s="1">
        <v>5.9330000000000001E-2</v>
      </c>
      <c r="B57" s="1">
        <v>5.7230000000000003E-2</v>
      </c>
      <c r="C57" s="1">
        <v>0</v>
      </c>
      <c r="E57">
        <v>1.9390000000000001E-2</v>
      </c>
      <c r="F57">
        <v>5.2659999999999998E-2</v>
      </c>
      <c r="G57" s="7">
        <v>0</v>
      </c>
      <c r="H57" s="8">
        <v>1</v>
      </c>
      <c r="I57" s="9">
        <v>1</v>
      </c>
      <c r="J57">
        <v>0</v>
      </c>
      <c r="K57">
        <v>0.11168316872227803</v>
      </c>
      <c r="L57" s="7">
        <v>0.11168316872227803</v>
      </c>
      <c r="M57" s="9">
        <v>0.88831683127772199</v>
      </c>
      <c r="N57" s="7">
        <v>-0.11842680764567275</v>
      </c>
      <c r="O57" s="9">
        <v>100</v>
      </c>
      <c r="P57">
        <v>0.12572447666182018</v>
      </c>
      <c r="AH57">
        <v>3.5404889279334884E-2</v>
      </c>
      <c r="AI57">
        <v>1</v>
      </c>
      <c r="AJ57">
        <v>0</v>
      </c>
      <c r="AK57">
        <v>53</v>
      </c>
      <c r="AL57">
        <v>0</v>
      </c>
      <c r="AM57">
        <v>0.64666666666666672</v>
      </c>
      <c r="AN57">
        <v>1</v>
      </c>
      <c r="AO57">
        <v>6.6666666666667096E-3</v>
      </c>
    </row>
    <row r="58" spans="1:41">
      <c r="A58" s="1">
        <v>2.5999999999999999E-2</v>
      </c>
      <c r="B58" s="1">
        <v>5.9450000000000003E-2</v>
      </c>
      <c r="C58" s="1">
        <v>0</v>
      </c>
      <c r="E58">
        <v>1.9519999999999999E-2</v>
      </c>
      <c r="F58">
        <v>6.2850000000000003E-2</v>
      </c>
      <c r="G58" s="7">
        <v>0</v>
      </c>
      <c r="H58" s="8">
        <v>1</v>
      </c>
      <c r="I58" s="9">
        <v>1</v>
      </c>
      <c r="J58">
        <v>0</v>
      </c>
      <c r="K58">
        <v>3.394469985766338E-2</v>
      </c>
      <c r="L58" s="7">
        <v>3.394469985766338E-2</v>
      </c>
      <c r="M58" s="9">
        <v>0.96605530014233665</v>
      </c>
      <c r="N58" s="7">
        <v>-3.4534199883980765E-2</v>
      </c>
      <c r="O58" s="9">
        <v>100</v>
      </c>
      <c r="P58">
        <v>3.5137429350744244E-2</v>
      </c>
      <c r="AH58">
        <v>3.9832701891910474E-2</v>
      </c>
      <c r="AI58">
        <v>1</v>
      </c>
      <c r="AJ58">
        <v>0</v>
      </c>
      <c r="AK58">
        <v>54</v>
      </c>
      <c r="AL58">
        <v>0</v>
      </c>
      <c r="AM58">
        <v>0.64</v>
      </c>
      <c r="AN58">
        <v>1</v>
      </c>
      <c r="AO58">
        <v>6.6666666666667096E-3</v>
      </c>
    </row>
    <row r="59" spans="1:41">
      <c r="A59" s="1">
        <v>2.8750000000000001E-2</v>
      </c>
      <c r="B59" s="1">
        <v>5.8650000000000001E-2</v>
      </c>
      <c r="C59" s="1">
        <v>0</v>
      </c>
      <c r="E59">
        <v>1.9630000000000002E-2</v>
      </c>
      <c r="F59">
        <v>5.9069999999999998E-2</v>
      </c>
      <c r="G59" s="7">
        <v>0</v>
      </c>
      <c r="H59" s="8">
        <v>1</v>
      </c>
      <c r="I59" s="9">
        <v>1</v>
      </c>
      <c r="J59">
        <v>0</v>
      </c>
      <c r="K59">
        <v>5.4267153515402872E-2</v>
      </c>
      <c r="L59" s="7">
        <v>5.4267153515402872E-2</v>
      </c>
      <c r="M59" s="9">
        <v>0.9457328464845971</v>
      </c>
      <c r="N59" s="7">
        <v>-5.5795153106815494E-2</v>
      </c>
      <c r="O59" s="9">
        <v>100</v>
      </c>
      <c r="P59">
        <v>5.7381060324932585E-2</v>
      </c>
      <c r="AH59">
        <v>4.0214248885770375E-2</v>
      </c>
      <c r="AI59">
        <v>1</v>
      </c>
      <c r="AJ59">
        <v>0</v>
      </c>
      <c r="AK59">
        <v>55</v>
      </c>
      <c r="AL59">
        <v>0</v>
      </c>
      <c r="AM59">
        <v>0.6333333333333333</v>
      </c>
      <c r="AN59">
        <v>1</v>
      </c>
      <c r="AO59">
        <v>6.6666666666665986E-3</v>
      </c>
    </row>
    <row r="60" spans="1:41">
      <c r="A60" s="1">
        <v>4.7960000000000003E-2</v>
      </c>
      <c r="B60" s="1">
        <v>6.0720000000000003E-2</v>
      </c>
      <c r="C60" s="1">
        <v>0</v>
      </c>
      <c r="E60">
        <v>2.0080000000000001E-2</v>
      </c>
      <c r="F60">
        <v>6.1940000000000002E-2</v>
      </c>
      <c r="G60" s="7">
        <v>0</v>
      </c>
      <c r="H60" s="8">
        <v>1</v>
      </c>
      <c r="I60" s="9">
        <v>1</v>
      </c>
      <c r="J60">
        <v>0</v>
      </c>
      <c r="K60">
        <v>4.0262229721517231E-2</v>
      </c>
      <c r="L60" s="7">
        <v>4.0262229721517231E-2</v>
      </c>
      <c r="M60" s="9">
        <v>0.95973777027848273</v>
      </c>
      <c r="N60" s="7">
        <v>-4.1095187794053335E-2</v>
      </c>
      <c r="O60" s="9">
        <v>100</v>
      </c>
      <c r="P60">
        <v>4.1951281869249062E-2</v>
      </c>
      <c r="AH60">
        <v>4.0262229721517231E-2</v>
      </c>
      <c r="AI60">
        <v>1</v>
      </c>
      <c r="AJ60">
        <v>0</v>
      </c>
      <c r="AK60">
        <v>56</v>
      </c>
      <c r="AL60">
        <v>0</v>
      </c>
      <c r="AM60">
        <v>0.62666666666666671</v>
      </c>
      <c r="AN60">
        <v>1</v>
      </c>
      <c r="AO60">
        <v>6.6666666666667096E-3</v>
      </c>
    </row>
    <row r="61" spans="1:41">
      <c r="A61" s="1">
        <v>0</v>
      </c>
      <c r="B61" s="1">
        <v>6.4219999999999999E-2</v>
      </c>
      <c r="C61" s="1">
        <v>0</v>
      </c>
      <c r="E61">
        <v>2.0310000000000002E-2</v>
      </c>
      <c r="F61">
        <v>5.5870000000000003E-2</v>
      </c>
      <c r="G61" s="7">
        <v>1</v>
      </c>
      <c r="H61" s="8">
        <v>0</v>
      </c>
      <c r="I61" s="9">
        <v>1</v>
      </c>
      <c r="J61">
        <v>1</v>
      </c>
      <c r="K61">
        <v>8.4884557989120923E-2</v>
      </c>
      <c r="L61" s="7">
        <v>8.4884557989120923E-2</v>
      </c>
      <c r="M61" s="9">
        <v>0.91511544201087913</v>
      </c>
      <c r="N61" s="7">
        <v>-2.4664630869060855</v>
      </c>
      <c r="O61" s="9">
        <v>0</v>
      </c>
      <c r="P61">
        <v>10.780705745421486</v>
      </c>
      <c r="AH61">
        <v>4.1009311394364853E-2</v>
      </c>
      <c r="AI61">
        <v>1</v>
      </c>
      <c r="AJ61">
        <v>0</v>
      </c>
      <c r="AK61">
        <v>57</v>
      </c>
      <c r="AL61">
        <v>0</v>
      </c>
      <c r="AM61">
        <v>0.62</v>
      </c>
      <c r="AN61">
        <v>1</v>
      </c>
      <c r="AO61">
        <v>6.6666666666667096E-3</v>
      </c>
    </row>
    <row r="62" spans="1:41">
      <c r="A62" s="1">
        <v>1.8610000000000002E-2</v>
      </c>
      <c r="B62" s="1">
        <v>6.5619999999999998E-2</v>
      </c>
      <c r="C62" s="1">
        <v>0</v>
      </c>
      <c r="E62">
        <v>2.036E-2</v>
      </c>
      <c r="F62">
        <v>6.019E-2</v>
      </c>
      <c r="G62" s="7">
        <v>0</v>
      </c>
      <c r="H62" s="8">
        <v>1</v>
      </c>
      <c r="I62" s="9">
        <v>1</v>
      </c>
      <c r="J62">
        <v>0</v>
      </c>
      <c r="K62">
        <v>5.1232911726999397E-2</v>
      </c>
      <c r="L62" s="7">
        <v>5.1232911726999397E-2</v>
      </c>
      <c r="M62" s="9">
        <v>0.9487670882730006</v>
      </c>
      <c r="N62" s="7">
        <v>-5.2591939079558531E-2</v>
      </c>
      <c r="O62" s="9">
        <v>100</v>
      </c>
      <c r="P62">
        <v>5.3999461364386526E-2</v>
      </c>
      <c r="AH62">
        <v>4.119089188425562E-2</v>
      </c>
      <c r="AI62">
        <v>1</v>
      </c>
      <c r="AJ62">
        <v>0</v>
      </c>
      <c r="AK62">
        <v>58</v>
      </c>
      <c r="AL62">
        <v>0</v>
      </c>
      <c r="AM62">
        <v>0.61333333333333329</v>
      </c>
      <c r="AN62">
        <v>1</v>
      </c>
      <c r="AO62">
        <v>6.6666666666665986E-3</v>
      </c>
    </row>
    <row r="63" spans="1:41">
      <c r="A63" s="1">
        <v>3.0880000000000001E-2</v>
      </c>
      <c r="B63" s="1">
        <v>6.2350000000000003E-2</v>
      </c>
      <c r="C63" s="1">
        <v>0</v>
      </c>
      <c r="E63">
        <v>2.069E-2</v>
      </c>
      <c r="F63">
        <v>5.9339999999999997E-2</v>
      </c>
      <c r="G63" s="7">
        <v>0</v>
      </c>
      <c r="H63" s="8">
        <v>1</v>
      </c>
      <c r="I63" s="9">
        <v>1</v>
      </c>
      <c r="J63">
        <v>0</v>
      </c>
      <c r="K63">
        <v>5.8710111709867722E-2</v>
      </c>
      <c r="L63" s="7">
        <v>5.8710111709867722E-2</v>
      </c>
      <c r="M63" s="9">
        <v>0.94128988829013227</v>
      </c>
      <c r="N63" s="7">
        <v>-6.0504122768471204E-2</v>
      </c>
      <c r="O63" s="9">
        <v>100</v>
      </c>
      <c r="P63">
        <v>6.2371977474989723E-2</v>
      </c>
      <c r="AH63">
        <v>4.1269763403030679E-2</v>
      </c>
      <c r="AI63">
        <v>1</v>
      </c>
      <c r="AJ63">
        <v>0</v>
      </c>
      <c r="AK63">
        <v>59</v>
      </c>
      <c r="AL63">
        <v>0</v>
      </c>
      <c r="AM63">
        <v>0.60666666666666669</v>
      </c>
      <c r="AN63">
        <v>1</v>
      </c>
      <c r="AO63">
        <v>6.6666666666667096E-3</v>
      </c>
    </row>
    <row r="64" spans="1:41">
      <c r="A64" s="1">
        <v>7.8750000000000001E-3</v>
      </c>
      <c r="B64" s="1">
        <v>5.688E-2</v>
      </c>
      <c r="C64" s="1">
        <v>0</v>
      </c>
      <c r="E64">
        <v>2.0760000000000001E-2</v>
      </c>
      <c r="F64">
        <v>6.905E-2</v>
      </c>
      <c r="G64" s="7">
        <v>0</v>
      </c>
      <c r="H64" s="8">
        <v>1</v>
      </c>
      <c r="I64" s="9">
        <v>1</v>
      </c>
      <c r="J64">
        <v>0</v>
      </c>
      <c r="K64">
        <v>1.8067821401672363E-2</v>
      </c>
      <c r="L64" s="7">
        <v>1.8067821401672363E-2</v>
      </c>
      <c r="M64" s="9">
        <v>0.9819321785983276</v>
      </c>
      <c r="N64" s="7">
        <v>-1.8233037576559152E-2</v>
      </c>
      <c r="O64" s="9">
        <v>100</v>
      </c>
      <c r="P64">
        <v>1.8400274270941524E-2</v>
      </c>
      <c r="AH64">
        <v>4.1706447326211024E-2</v>
      </c>
      <c r="AI64">
        <v>1</v>
      </c>
      <c r="AJ64">
        <v>0</v>
      </c>
      <c r="AK64">
        <v>60</v>
      </c>
      <c r="AL64">
        <v>0</v>
      </c>
      <c r="AM64">
        <v>0.6</v>
      </c>
      <c r="AN64">
        <v>1</v>
      </c>
      <c r="AO64">
        <v>6.6666666666667096E-3</v>
      </c>
    </row>
    <row r="65" spans="1:41">
      <c r="A65" s="1">
        <v>3.0030000000000001E-2</v>
      </c>
      <c r="B65" s="1">
        <v>7.8390000000000001E-2</v>
      </c>
      <c r="C65" s="1">
        <v>0</v>
      </c>
      <c r="E65">
        <v>2.1420000000000002E-2</v>
      </c>
      <c r="F65">
        <v>5.8590000000000003E-2</v>
      </c>
      <c r="G65" s="7">
        <v>0</v>
      </c>
      <c r="H65" s="8">
        <v>1</v>
      </c>
      <c r="I65" s="9">
        <v>1</v>
      </c>
      <c r="J65">
        <v>0</v>
      </c>
      <c r="K65">
        <v>6.9216588205517668E-2</v>
      </c>
      <c r="L65" s="7">
        <v>6.9216588205517668E-2</v>
      </c>
      <c r="M65" s="9">
        <v>0.93078341179448232</v>
      </c>
      <c r="N65" s="7">
        <v>-7.1728669162651415E-2</v>
      </c>
      <c r="O65" s="9">
        <v>100</v>
      </c>
      <c r="P65">
        <v>7.4363796484160749E-2</v>
      </c>
      <c r="AH65">
        <v>4.2869058302273978E-2</v>
      </c>
      <c r="AI65">
        <v>1</v>
      </c>
      <c r="AJ65">
        <v>0</v>
      </c>
      <c r="AK65">
        <v>61</v>
      </c>
      <c r="AL65">
        <v>0</v>
      </c>
      <c r="AM65">
        <v>0.59333333333333327</v>
      </c>
      <c r="AN65">
        <v>1</v>
      </c>
      <c r="AO65">
        <v>6.6666666666665986E-3</v>
      </c>
    </row>
    <row r="66" spans="1:41">
      <c r="A66" s="1">
        <v>3.5619999999999999E-2</v>
      </c>
      <c r="B66" s="1">
        <v>6.4930000000000002E-2</v>
      </c>
      <c r="C66" s="1">
        <v>0</v>
      </c>
      <c r="E66">
        <v>2.1680000000000001E-2</v>
      </c>
      <c r="F66">
        <v>8.2610000000000003E-2</v>
      </c>
      <c r="G66" s="7">
        <v>0</v>
      </c>
      <c r="H66" s="8">
        <v>1</v>
      </c>
      <c r="I66" s="9">
        <v>1</v>
      </c>
      <c r="J66">
        <v>0</v>
      </c>
      <c r="K66">
        <v>3.6514511625837715E-3</v>
      </c>
      <c r="L66" s="7">
        <v>3.6514511625837715E-3</v>
      </c>
      <c r="M66" s="9">
        <v>0.99634854883741619</v>
      </c>
      <c r="N66" s="7">
        <v>-3.6581339833357232E-3</v>
      </c>
      <c r="O66" s="9">
        <v>100</v>
      </c>
      <c r="P66">
        <v>3.6648331217468497E-3</v>
      </c>
      <c r="AH66">
        <v>4.4387182508950754E-2</v>
      </c>
      <c r="AI66">
        <v>1</v>
      </c>
      <c r="AJ66">
        <v>0</v>
      </c>
      <c r="AK66">
        <v>62</v>
      </c>
      <c r="AL66">
        <v>0</v>
      </c>
      <c r="AM66">
        <v>0.58666666666666667</v>
      </c>
      <c r="AN66">
        <v>1</v>
      </c>
      <c r="AO66">
        <v>6.6666666666665986E-3</v>
      </c>
    </row>
    <row r="67" spans="1:41">
      <c r="A67" s="1">
        <v>5.5320000000000001E-2</v>
      </c>
      <c r="B67" s="1">
        <v>6.0810000000000003E-2</v>
      </c>
      <c r="C67" s="1">
        <v>0</v>
      </c>
      <c r="E67">
        <v>2.1729999999999999E-2</v>
      </c>
      <c r="F67">
        <v>5.9549999999999999E-2</v>
      </c>
      <c r="G67" s="7">
        <v>0</v>
      </c>
      <c r="H67" s="8">
        <v>1</v>
      </c>
      <c r="I67" s="9">
        <v>1</v>
      </c>
      <c r="J67">
        <v>0</v>
      </c>
      <c r="K67">
        <v>6.3812641975971501E-2</v>
      </c>
      <c r="L67" s="7">
        <v>6.3812641975971501E-2</v>
      </c>
      <c r="M67" s="9">
        <v>0.93618735802402853</v>
      </c>
      <c r="N67" s="7">
        <v>-6.5939653706561741E-2</v>
      </c>
      <c r="O67" s="9">
        <v>100</v>
      </c>
      <c r="P67">
        <v>6.8162255588088874E-2</v>
      </c>
      <c r="AH67">
        <v>4.4629478855031671E-2</v>
      </c>
      <c r="AI67">
        <v>1</v>
      </c>
      <c r="AJ67">
        <v>0</v>
      </c>
      <c r="AK67">
        <v>63</v>
      </c>
      <c r="AL67">
        <v>0</v>
      </c>
      <c r="AM67">
        <v>0.58000000000000007</v>
      </c>
      <c r="AN67">
        <v>1</v>
      </c>
      <c r="AO67">
        <v>6.6666666666668206E-3</v>
      </c>
    </row>
    <row r="68" spans="1:41">
      <c r="A68" s="1">
        <v>1.329E-2</v>
      </c>
      <c r="B68" s="1">
        <v>5.5800000000000002E-2</v>
      </c>
      <c r="C68" s="1">
        <v>0</v>
      </c>
      <c r="E68">
        <v>2.18E-2</v>
      </c>
      <c r="F68">
        <v>6.9629999999999997E-2</v>
      </c>
      <c r="G68" s="7">
        <v>0</v>
      </c>
      <c r="H68" s="8">
        <v>1</v>
      </c>
      <c r="I68" s="9">
        <v>1</v>
      </c>
      <c r="J68">
        <v>0</v>
      </c>
      <c r="K68">
        <v>1.8827542539457238E-2</v>
      </c>
      <c r="L68" s="7">
        <v>1.8827542539457238E-2</v>
      </c>
      <c r="M68" s="9">
        <v>0.98117245746054271</v>
      </c>
      <c r="N68" s="7">
        <v>-1.9007037252131848E-2</v>
      </c>
      <c r="O68" s="9">
        <v>100</v>
      </c>
      <c r="P68">
        <v>1.9188820880873918E-2</v>
      </c>
      <c r="AH68">
        <v>4.5385004260377497E-2</v>
      </c>
      <c r="AI68">
        <v>1</v>
      </c>
      <c r="AJ68">
        <v>0</v>
      </c>
      <c r="AK68">
        <v>64</v>
      </c>
      <c r="AL68">
        <v>0</v>
      </c>
      <c r="AM68">
        <v>0.57333333333333325</v>
      </c>
      <c r="AN68">
        <v>1</v>
      </c>
      <c r="AO68">
        <v>6.6666666666665986E-3</v>
      </c>
    </row>
    <row r="69" spans="1:41">
      <c r="A69" s="1">
        <v>2.6450000000000001E-2</v>
      </c>
      <c r="B69" s="1">
        <v>6.087E-2</v>
      </c>
      <c r="C69" s="1">
        <v>0</v>
      </c>
      <c r="E69">
        <v>2.23E-2</v>
      </c>
      <c r="F69">
        <v>5.6669999999999998E-2</v>
      </c>
      <c r="G69" s="7">
        <v>0</v>
      </c>
      <c r="H69" s="8">
        <v>1</v>
      </c>
      <c r="I69" s="9">
        <v>1</v>
      </c>
      <c r="J69">
        <v>0</v>
      </c>
      <c r="K69">
        <v>9.4638685833194056E-2</v>
      </c>
      <c r="L69" s="7">
        <v>9.4638685833194056E-2</v>
      </c>
      <c r="M69" s="9">
        <v>0.90536131416680599</v>
      </c>
      <c r="N69" s="7">
        <v>-9.9421172784895137E-2</v>
      </c>
      <c r="O69" s="9">
        <v>100</v>
      </c>
      <c r="P69">
        <v>0.10453140017396148</v>
      </c>
      <c r="AH69">
        <v>4.8070262782182321E-2</v>
      </c>
      <c r="AI69">
        <v>1</v>
      </c>
      <c r="AJ69">
        <v>0</v>
      </c>
      <c r="AK69">
        <v>65</v>
      </c>
      <c r="AL69">
        <v>0</v>
      </c>
      <c r="AM69">
        <v>0.56666666666666665</v>
      </c>
      <c r="AN69">
        <v>1</v>
      </c>
      <c r="AO69">
        <v>6.6666666666665986E-3</v>
      </c>
    </row>
    <row r="70" spans="1:41">
      <c r="A70" s="1">
        <v>2.1680000000000001E-2</v>
      </c>
      <c r="B70" s="1">
        <v>8.2610000000000003E-2</v>
      </c>
      <c r="C70" s="1">
        <v>0</v>
      </c>
      <c r="E70">
        <v>2.2329999999999999E-2</v>
      </c>
      <c r="F70">
        <v>7.0050000000000001E-2</v>
      </c>
      <c r="G70" s="7">
        <v>0</v>
      </c>
      <c r="H70" s="8">
        <v>1</v>
      </c>
      <c r="I70" s="9">
        <v>1</v>
      </c>
      <c r="J70">
        <v>0</v>
      </c>
      <c r="K70">
        <v>1.8932061419622361E-2</v>
      </c>
      <c r="L70" s="7">
        <v>1.8932061419622361E-2</v>
      </c>
      <c r="M70" s="9">
        <v>0.98106793858037766</v>
      </c>
      <c r="N70" s="7">
        <v>-1.9113567400501821E-2</v>
      </c>
      <c r="O70" s="9">
        <v>100</v>
      </c>
      <c r="P70">
        <v>1.9297401000604893E-2</v>
      </c>
      <c r="AH70">
        <v>5.1232911726999397E-2</v>
      </c>
      <c r="AI70">
        <v>1</v>
      </c>
      <c r="AJ70">
        <v>0</v>
      </c>
      <c r="AK70">
        <v>66</v>
      </c>
      <c r="AL70">
        <v>0</v>
      </c>
      <c r="AM70">
        <v>0.56000000000000005</v>
      </c>
      <c r="AN70">
        <v>1</v>
      </c>
      <c r="AO70">
        <v>6.6666666666667096E-3</v>
      </c>
    </row>
    <row r="71" spans="1:41">
      <c r="A71" s="1">
        <v>7.8570000000000001E-2</v>
      </c>
      <c r="B71" s="1">
        <v>9.2960000000000001E-2</v>
      </c>
      <c r="C71" s="1">
        <v>0</v>
      </c>
      <c r="E71">
        <v>2.2720000000000001E-2</v>
      </c>
      <c r="F71">
        <v>5.9139999999999998E-2</v>
      </c>
      <c r="G71" s="7">
        <v>0</v>
      </c>
      <c r="H71" s="8">
        <v>1</v>
      </c>
      <c r="I71" s="9">
        <v>1</v>
      </c>
      <c r="J71">
        <v>0</v>
      </c>
      <c r="K71">
        <v>7.4179529669812352E-2</v>
      </c>
      <c r="L71" s="7">
        <v>7.4179529669812352E-2</v>
      </c>
      <c r="M71" s="9">
        <v>0.92582047033018766</v>
      </c>
      <c r="N71" s="7">
        <v>-7.7074939665716907E-2</v>
      </c>
      <c r="O71" s="9">
        <v>100</v>
      </c>
      <c r="P71">
        <v>8.0123017417574188E-2</v>
      </c>
      <c r="AH71">
        <v>5.2689200844311897E-2</v>
      </c>
      <c r="AI71">
        <v>1</v>
      </c>
      <c r="AJ71">
        <v>0</v>
      </c>
      <c r="AK71">
        <v>67</v>
      </c>
      <c r="AL71">
        <v>0</v>
      </c>
      <c r="AM71">
        <v>0.55333333333333334</v>
      </c>
      <c r="AN71">
        <v>1</v>
      </c>
      <c r="AO71">
        <v>6.6666666666667096E-3</v>
      </c>
    </row>
    <row r="72" spans="1:41">
      <c r="A72" s="1">
        <v>1.7860000000000001E-2</v>
      </c>
      <c r="B72" s="1">
        <v>6.105E-2</v>
      </c>
      <c r="C72" s="1">
        <v>0</v>
      </c>
      <c r="E72">
        <v>2.2780000000000002E-2</v>
      </c>
      <c r="F72">
        <v>5.9069999999999998E-2</v>
      </c>
      <c r="G72" s="7">
        <v>0</v>
      </c>
      <c r="H72" s="8">
        <v>1</v>
      </c>
      <c r="I72" s="9">
        <v>1</v>
      </c>
      <c r="J72">
        <v>0</v>
      </c>
      <c r="K72">
        <v>7.5251832031207527E-2</v>
      </c>
      <c r="L72" s="7">
        <v>7.5251832031207527E-2</v>
      </c>
      <c r="M72" s="9">
        <v>0.92474816796879244</v>
      </c>
      <c r="N72" s="7">
        <v>-7.8233829381249578E-2</v>
      </c>
      <c r="O72" s="9">
        <v>100</v>
      </c>
      <c r="P72">
        <v>8.1375486470546932E-2</v>
      </c>
      <c r="AH72">
        <v>5.4267153515402872E-2</v>
      </c>
      <c r="AI72">
        <v>1</v>
      </c>
      <c r="AJ72">
        <v>0</v>
      </c>
      <c r="AK72">
        <v>68</v>
      </c>
      <c r="AL72">
        <v>0</v>
      </c>
      <c r="AM72">
        <v>0.54666666666666663</v>
      </c>
      <c r="AN72">
        <v>1</v>
      </c>
      <c r="AO72">
        <v>6.6666666666665986E-3</v>
      </c>
    </row>
    <row r="73" spans="1:41">
      <c r="A73" s="1">
        <v>3.483E-2</v>
      </c>
      <c r="B73" s="1">
        <v>6.207E-2</v>
      </c>
      <c r="C73" s="1">
        <v>0</v>
      </c>
      <c r="E73">
        <v>2.2800000000000001E-2</v>
      </c>
      <c r="F73">
        <v>5.7149999999999999E-2</v>
      </c>
      <c r="G73" s="7">
        <v>0</v>
      </c>
      <c r="H73" s="8">
        <v>1</v>
      </c>
      <c r="I73" s="9">
        <v>1</v>
      </c>
      <c r="J73">
        <v>0</v>
      </c>
      <c r="K73">
        <v>9.4187600313707764E-2</v>
      </c>
      <c r="L73" s="7">
        <v>9.4187600313707764E-2</v>
      </c>
      <c r="M73" s="9">
        <v>0.90581239968629224</v>
      </c>
      <c r="N73" s="7">
        <v>-9.8923058743858774E-2</v>
      </c>
      <c r="O73" s="9">
        <v>100</v>
      </c>
      <c r="P73">
        <v>0.10398135457885928</v>
      </c>
      <c r="AH73">
        <v>5.4370411287792964E-2</v>
      </c>
      <c r="AI73">
        <v>1</v>
      </c>
      <c r="AJ73">
        <v>0</v>
      </c>
      <c r="AK73">
        <v>69</v>
      </c>
      <c r="AL73">
        <v>0</v>
      </c>
      <c r="AM73">
        <v>0.54</v>
      </c>
      <c r="AN73">
        <v>1</v>
      </c>
      <c r="AO73">
        <v>6.6666666666667096E-3</v>
      </c>
    </row>
    <row r="74" spans="1:41">
      <c r="A74" s="1">
        <v>2.3310000000000001E-2</v>
      </c>
      <c r="B74" s="1">
        <v>6.2280000000000002E-2</v>
      </c>
      <c r="C74" s="1">
        <v>0</v>
      </c>
      <c r="E74">
        <v>2.308E-2</v>
      </c>
      <c r="F74">
        <v>7.1629999999999999E-2</v>
      </c>
      <c r="G74" s="7">
        <v>0</v>
      </c>
      <c r="H74" s="8">
        <v>1</v>
      </c>
      <c r="I74" s="9">
        <v>1</v>
      </c>
      <c r="J74">
        <v>0</v>
      </c>
      <c r="K74">
        <v>1.6881582450391446E-2</v>
      </c>
      <c r="L74" s="7">
        <v>1.6881582450391446E-2</v>
      </c>
      <c r="M74" s="9">
        <v>0.9831184175496086</v>
      </c>
      <c r="N74" s="7">
        <v>-1.7025700627881044E-2</v>
      </c>
      <c r="O74" s="9">
        <v>100</v>
      </c>
      <c r="P74">
        <v>1.7171463934597272E-2</v>
      </c>
      <c r="AH74">
        <v>5.4999763758998975E-2</v>
      </c>
      <c r="AI74">
        <v>1</v>
      </c>
      <c r="AJ74">
        <v>0</v>
      </c>
      <c r="AK74">
        <v>70</v>
      </c>
      <c r="AL74">
        <v>0</v>
      </c>
      <c r="AM74">
        <v>0.53333333333333333</v>
      </c>
      <c r="AN74">
        <v>1</v>
      </c>
      <c r="AO74">
        <v>6.6666666666667096E-3</v>
      </c>
    </row>
    <row r="75" spans="1:41">
      <c r="A75" s="1">
        <v>2.7709999999999999E-2</v>
      </c>
      <c r="B75" s="1">
        <v>5.2679999999999998E-2</v>
      </c>
      <c r="C75" s="1">
        <v>0</v>
      </c>
      <c r="E75">
        <v>2.315E-2</v>
      </c>
      <c r="F75">
        <v>5.9970000000000002E-2</v>
      </c>
      <c r="G75" s="7">
        <v>0</v>
      </c>
      <c r="H75" s="8">
        <v>1</v>
      </c>
      <c r="I75" s="9">
        <v>1</v>
      </c>
      <c r="J75">
        <v>0</v>
      </c>
      <c r="K75">
        <v>7.0337682554676484E-2</v>
      </c>
      <c r="L75" s="7">
        <v>7.0337682554676484E-2</v>
      </c>
      <c r="M75" s="9">
        <v>0.92966231744532357</v>
      </c>
      <c r="N75" s="7">
        <v>-7.2933858292585529E-2</v>
      </c>
      <c r="O75" s="9">
        <v>100</v>
      </c>
      <c r="P75">
        <v>7.565938861323511E-2</v>
      </c>
      <c r="AH75">
        <v>5.5135147754930183E-2</v>
      </c>
      <c r="AI75">
        <v>1</v>
      </c>
      <c r="AJ75">
        <v>0</v>
      </c>
      <c r="AK75">
        <v>71</v>
      </c>
      <c r="AL75">
        <v>0</v>
      </c>
      <c r="AM75">
        <v>0.52666666666666662</v>
      </c>
      <c r="AN75">
        <v>1</v>
      </c>
      <c r="AO75">
        <v>6.6666666666665986E-3</v>
      </c>
    </row>
    <row r="76" spans="1:41">
      <c r="A76" s="1">
        <v>1.9630000000000002E-2</v>
      </c>
      <c r="B76" s="1">
        <v>5.9069999999999998E-2</v>
      </c>
      <c r="C76" s="1">
        <v>0</v>
      </c>
      <c r="E76">
        <v>2.3310000000000001E-2</v>
      </c>
      <c r="F76">
        <v>6.2280000000000002E-2</v>
      </c>
      <c r="G76" s="7">
        <v>0</v>
      </c>
      <c r="H76" s="8">
        <v>1</v>
      </c>
      <c r="I76" s="9">
        <v>1</v>
      </c>
      <c r="J76">
        <v>0</v>
      </c>
      <c r="K76">
        <v>5.4370411287792964E-2</v>
      </c>
      <c r="L76" s="7">
        <v>5.4370411287792964E-2</v>
      </c>
      <c r="M76" s="9">
        <v>0.94562958871220704</v>
      </c>
      <c r="N76" s="7">
        <v>-5.5904341880549289E-2</v>
      </c>
      <c r="O76" s="9">
        <v>100</v>
      </c>
      <c r="P76">
        <v>5.7496520769656306E-2</v>
      </c>
      <c r="AH76">
        <v>5.6848278420466677E-2</v>
      </c>
      <c r="AI76">
        <v>1</v>
      </c>
      <c r="AJ76">
        <v>0</v>
      </c>
      <c r="AK76">
        <v>72</v>
      </c>
      <c r="AL76">
        <v>0</v>
      </c>
      <c r="AM76">
        <v>0.52</v>
      </c>
      <c r="AN76">
        <v>1</v>
      </c>
      <c r="AO76">
        <v>6.6666666666667096E-3</v>
      </c>
    </row>
    <row r="77" spans="1:41">
      <c r="A77" s="1">
        <v>6.5880000000000001E-3</v>
      </c>
      <c r="B77" s="1">
        <v>5.7430000000000002E-2</v>
      </c>
      <c r="C77" s="1">
        <v>0</v>
      </c>
      <c r="E77">
        <v>2.3439999999999999E-2</v>
      </c>
      <c r="F77">
        <v>5.4289999999999998E-2</v>
      </c>
      <c r="G77" s="7">
        <v>0</v>
      </c>
      <c r="H77" s="8">
        <v>1</v>
      </c>
      <c r="I77" s="9">
        <v>1</v>
      </c>
      <c r="J77">
        <v>0</v>
      </c>
      <c r="K77">
        <v>0.13815323669909135</v>
      </c>
      <c r="L77" s="7">
        <v>0.13815323669909135</v>
      </c>
      <c r="M77" s="9">
        <v>0.86184676330090859</v>
      </c>
      <c r="N77" s="7">
        <v>-0.14867779291363803</v>
      </c>
      <c r="O77" s="9">
        <v>100</v>
      </c>
      <c r="P77">
        <v>0.16029907238957281</v>
      </c>
      <c r="AH77">
        <v>5.8354300930987667E-2</v>
      </c>
      <c r="AI77">
        <v>1</v>
      </c>
      <c r="AJ77">
        <v>0</v>
      </c>
      <c r="AK77">
        <v>73</v>
      </c>
      <c r="AL77">
        <v>0</v>
      </c>
      <c r="AM77">
        <v>0.51333333333333331</v>
      </c>
      <c r="AN77">
        <v>1</v>
      </c>
      <c r="AO77">
        <v>6.6666666666667096E-3</v>
      </c>
    </row>
    <row r="78" spans="1:41">
      <c r="A78" s="1">
        <v>3.7379999999999997E-2</v>
      </c>
      <c r="B78" s="1">
        <v>6.4530000000000004E-2</v>
      </c>
      <c r="C78" s="1">
        <v>0</v>
      </c>
      <c r="E78">
        <v>2.3609999999999999E-2</v>
      </c>
      <c r="F78">
        <v>6.2170000000000003E-2</v>
      </c>
      <c r="G78" s="7">
        <v>0</v>
      </c>
      <c r="H78" s="8">
        <v>1</v>
      </c>
      <c r="I78" s="9">
        <v>1</v>
      </c>
      <c r="J78">
        <v>0</v>
      </c>
      <c r="K78">
        <v>5.6848278420466677E-2</v>
      </c>
      <c r="L78" s="7">
        <v>5.6848278420466677E-2</v>
      </c>
      <c r="M78" s="9">
        <v>0.94315172157953331</v>
      </c>
      <c r="N78" s="7">
        <v>-5.8528116841347566E-2</v>
      </c>
      <c r="O78" s="9">
        <v>100</v>
      </c>
      <c r="P78">
        <v>6.0274796853745469E-2</v>
      </c>
      <c r="AH78">
        <v>5.8710111709867722E-2</v>
      </c>
      <c r="AI78">
        <v>1</v>
      </c>
      <c r="AJ78">
        <v>0</v>
      </c>
      <c r="AK78">
        <v>74</v>
      </c>
      <c r="AL78">
        <v>0</v>
      </c>
      <c r="AM78">
        <v>0.5066666666666666</v>
      </c>
      <c r="AN78">
        <v>1</v>
      </c>
      <c r="AO78">
        <v>6.6666666666665986E-3</v>
      </c>
    </row>
    <row r="79" spans="1:41">
      <c r="A79" s="1">
        <v>2.8219999999999999E-2</v>
      </c>
      <c r="B79" s="1">
        <v>6.7610000000000003E-2</v>
      </c>
      <c r="C79" s="1">
        <v>0</v>
      </c>
      <c r="E79">
        <v>2.3769999999999999E-2</v>
      </c>
      <c r="F79">
        <v>5.6669999999999998E-2</v>
      </c>
      <c r="G79" s="7">
        <v>0</v>
      </c>
      <c r="H79" s="8">
        <v>1</v>
      </c>
      <c r="I79" s="9">
        <v>1</v>
      </c>
      <c r="J79">
        <v>0</v>
      </c>
      <c r="K79">
        <v>0.10956099253812554</v>
      </c>
      <c r="L79" s="7">
        <v>0.10956099253812554</v>
      </c>
      <c r="M79" s="9">
        <v>0.89043900746187443</v>
      </c>
      <c r="N79" s="7">
        <v>-0.11604067106093899</v>
      </c>
      <c r="O79" s="9">
        <v>100</v>
      </c>
      <c r="P79">
        <v>0.12304154649561058</v>
      </c>
      <c r="AH79">
        <v>6.0341956579085011E-2</v>
      </c>
      <c r="AI79">
        <v>1</v>
      </c>
      <c r="AJ79">
        <v>0</v>
      </c>
      <c r="AK79">
        <v>75</v>
      </c>
      <c r="AL79">
        <v>0</v>
      </c>
      <c r="AM79">
        <v>0.5</v>
      </c>
      <c r="AN79">
        <v>1</v>
      </c>
      <c r="AO79">
        <v>6.6666666666667096E-3</v>
      </c>
    </row>
    <row r="80" spans="1:41">
      <c r="A80" s="1">
        <v>1.9390000000000001E-2</v>
      </c>
      <c r="B80" s="1">
        <v>5.2659999999999998E-2</v>
      </c>
      <c r="C80" s="1">
        <v>0</v>
      </c>
      <c r="E80">
        <v>2.4559999999999998E-2</v>
      </c>
      <c r="F80">
        <v>5.6739999999999999E-2</v>
      </c>
      <c r="G80" s="7">
        <v>0</v>
      </c>
      <c r="H80" s="8">
        <v>1</v>
      </c>
      <c r="I80" s="9">
        <v>1</v>
      </c>
      <c r="J80">
        <v>0</v>
      </c>
      <c r="K80">
        <v>0.11748424286771188</v>
      </c>
      <c r="L80" s="7">
        <v>0.11748424286771188</v>
      </c>
      <c r="M80" s="9">
        <v>0.88251575713228814</v>
      </c>
      <c r="N80" s="7">
        <v>-0.1249786352266771</v>
      </c>
      <c r="O80" s="9">
        <v>100</v>
      </c>
      <c r="P80">
        <v>0.13312424386559832</v>
      </c>
      <c r="AH80">
        <v>6.1244956946795513E-2</v>
      </c>
      <c r="AI80">
        <v>1</v>
      </c>
      <c r="AJ80">
        <v>0</v>
      </c>
      <c r="AK80">
        <v>76</v>
      </c>
      <c r="AL80">
        <v>0</v>
      </c>
      <c r="AM80">
        <v>0.49333333333333329</v>
      </c>
      <c r="AN80">
        <v>1</v>
      </c>
      <c r="AO80">
        <v>6.6666666666665986E-3</v>
      </c>
    </row>
    <row r="81" spans="1:41">
      <c r="A81" s="1">
        <v>1.6979999999999999E-2</v>
      </c>
      <c r="B81" s="1">
        <v>6.4000000000000001E-2</v>
      </c>
      <c r="C81" s="1">
        <v>0</v>
      </c>
      <c r="E81">
        <v>2.563E-2</v>
      </c>
      <c r="F81">
        <v>6.3439999999999996E-2</v>
      </c>
      <c r="G81" s="7">
        <v>0</v>
      </c>
      <c r="H81" s="8">
        <v>1</v>
      </c>
      <c r="I81" s="9">
        <v>1</v>
      </c>
      <c r="J81">
        <v>0</v>
      </c>
      <c r="K81">
        <v>6.0341956579085011E-2</v>
      </c>
      <c r="L81" s="7">
        <v>6.0341956579085011E-2</v>
      </c>
      <c r="M81" s="9">
        <v>0.93965804342091497</v>
      </c>
      <c r="N81" s="7">
        <v>-6.2239253498162603E-2</v>
      </c>
      <c r="O81" s="9">
        <v>100</v>
      </c>
      <c r="P81">
        <v>6.4216931895143839E-2</v>
      </c>
      <c r="AH81">
        <v>6.3302754252596308E-2</v>
      </c>
      <c r="AI81">
        <v>1</v>
      </c>
      <c r="AJ81">
        <v>0</v>
      </c>
      <c r="AK81">
        <v>77</v>
      </c>
      <c r="AL81">
        <v>0</v>
      </c>
      <c r="AM81">
        <v>0.48666666666666669</v>
      </c>
      <c r="AN81">
        <v>1</v>
      </c>
      <c r="AO81">
        <v>6.6666666666667096E-3</v>
      </c>
    </row>
    <row r="82" spans="1:41">
      <c r="A82" s="1">
        <v>3.7810000000000003E-2</v>
      </c>
      <c r="B82" s="1">
        <v>5.6500000000000002E-2</v>
      </c>
      <c r="C82" s="1">
        <v>0</v>
      </c>
      <c r="E82">
        <v>2.5829999999999999E-2</v>
      </c>
      <c r="F82">
        <v>6.6689999999999999E-2</v>
      </c>
      <c r="G82" s="7">
        <v>0</v>
      </c>
      <c r="H82" s="8">
        <v>1</v>
      </c>
      <c r="I82" s="9">
        <v>1</v>
      </c>
      <c r="J82">
        <v>0</v>
      </c>
      <c r="K82">
        <v>4.1706447326211024E-2</v>
      </c>
      <c r="L82" s="7">
        <v>4.1706447326211024E-2</v>
      </c>
      <c r="M82" s="9">
        <v>0.95829355267378902</v>
      </c>
      <c r="N82" s="7">
        <v>-4.260112553380789E-2</v>
      </c>
      <c r="O82" s="9">
        <v>100</v>
      </c>
      <c r="P82">
        <v>4.3521577714723744E-2</v>
      </c>
      <c r="AH82">
        <v>6.3812641975971501E-2</v>
      </c>
      <c r="AI82">
        <v>1</v>
      </c>
      <c r="AJ82">
        <v>0</v>
      </c>
      <c r="AK82">
        <v>78</v>
      </c>
      <c r="AL82">
        <v>0</v>
      </c>
      <c r="AM82">
        <v>0.48</v>
      </c>
      <c r="AN82">
        <v>1</v>
      </c>
      <c r="AO82">
        <v>6.6666666666665986E-3</v>
      </c>
    </row>
    <row r="83" spans="1:41">
      <c r="A83" s="1">
        <v>3.6999999999999998E-2</v>
      </c>
      <c r="B83" s="1">
        <v>5.9549999999999999E-2</v>
      </c>
      <c r="C83" s="1">
        <v>0</v>
      </c>
      <c r="E83">
        <v>2.5999999999999999E-2</v>
      </c>
      <c r="F83">
        <v>5.9450000000000003E-2</v>
      </c>
      <c r="G83" s="7">
        <v>0</v>
      </c>
      <c r="H83" s="8">
        <v>1</v>
      </c>
      <c r="I83" s="9">
        <v>1</v>
      </c>
      <c r="J83">
        <v>0</v>
      </c>
      <c r="K83">
        <v>9.9783212549481318E-2</v>
      </c>
      <c r="L83" s="7">
        <v>9.9783212549481318E-2</v>
      </c>
      <c r="M83" s="9">
        <v>0.9002167874505187</v>
      </c>
      <c r="N83" s="7">
        <v>-0.10511966971851736</v>
      </c>
      <c r="O83" s="9">
        <v>100</v>
      </c>
      <c r="P83">
        <v>0.11084353673527335</v>
      </c>
      <c r="AH83">
        <v>6.5809723888265892E-2</v>
      </c>
      <c r="AI83">
        <v>1</v>
      </c>
      <c r="AJ83">
        <v>0</v>
      </c>
      <c r="AK83">
        <v>79</v>
      </c>
      <c r="AL83">
        <v>0</v>
      </c>
      <c r="AM83">
        <v>0.47333333333333338</v>
      </c>
      <c r="AN83">
        <v>1</v>
      </c>
      <c r="AO83">
        <v>6.6666666666667096E-3</v>
      </c>
    </row>
    <row r="84" spans="1:41">
      <c r="A84" s="1">
        <v>2.5829999999999999E-2</v>
      </c>
      <c r="B84" s="1">
        <v>6.6689999999999999E-2</v>
      </c>
      <c r="C84" s="1">
        <v>0</v>
      </c>
      <c r="E84">
        <v>2.623E-2</v>
      </c>
      <c r="F84">
        <v>6.1129999999999997E-2</v>
      </c>
      <c r="G84" s="7">
        <v>0</v>
      </c>
      <c r="H84" s="8">
        <v>1</v>
      </c>
      <c r="I84" s="9">
        <v>1</v>
      </c>
      <c r="J84">
        <v>0</v>
      </c>
      <c r="K84">
        <v>8.4193969729667958E-2</v>
      </c>
      <c r="L84" s="7">
        <v>8.4193969729667958E-2</v>
      </c>
      <c r="M84" s="9">
        <v>0.91580603027033203</v>
      </c>
      <c r="N84" s="7">
        <v>-8.7950694078558489E-2</v>
      </c>
      <c r="O84" s="9">
        <v>100</v>
      </c>
      <c r="P84">
        <v>9.1934281874967758E-2</v>
      </c>
      <c r="AH84">
        <v>6.9216588205517668E-2</v>
      </c>
      <c r="AI84">
        <v>1</v>
      </c>
      <c r="AJ84">
        <v>0</v>
      </c>
      <c r="AK84">
        <v>80</v>
      </c>
      <c r="AL84">
        <v>0</v>
      </c>
      <c r="AM84">
        <v>0.46666666666666667</v>
      </c>
      <c r="AN84">
        <v>1</v>
      </c>
      <c r="AO84">
        <v>6.6666666666667096E-3</v>
      </c>
    </row>
    <row r="85" spans="1:41">
      <c r="A85" s="1">
        <v>0</v>
      </c>
      <c r="B85" s="1">
        <v>5.9749999999999998E-2</v>
      </c>
      <c r="C85" s="1">
        <v>0</v>
      </c>
      <c r="E85">
        <v>2.6419999999999999E-2</v>
      </c>
      <c r="F85">
        <v>6.4909999999999995E-2</v>
      </c>
      <c r="G85" s="7">
        <v>0</v>
      </c>
      <c r="H85" s="8">
        <v>1</v>
      </c>
      <c r="I85" s="9">
        <v>1</v>
      </c>
      <c r="J85">
        <v>0</v>
      </c>
      <c r="K85">
        <v>5.4999763758998975E-2</v>
      </c>
      <c r="L85" s="7">
        <v>5.4999763758998975E-2</v>
      </c>
      <c r="M85" s="9">
        <v>0.94500023624100105</v>
      </c>
      <c r="N85" s="7">
        <v>-5.657010149794825E-2</v>
      </c>
      <c r="O85" s="9">
        <v>100</v>
      </c>
      <c r="P85">
        <v>5.820079366093673E-2</v>
      </c>
      <c r="AH85">
        <v>7.0337682554676484E-2</v>
      </c>
      <c r="AI85">
        <v>1</v>
      </c>
      <c r="AJ85">
        <v>0</v>
      </c>
      <c r="AK85">
        <v>81</v>
      </c>
      <c r="AL85">
        <v>0</v>
      </c>
      <c r="AM85">
        <v>0.45999999999999996</v>
      </c>
      <c r="AN85">
        <v>1</v>
      </c>
      <c r="AO85">
        <v>6.6666666666665986E-3</v>
      </c>
    </row>
    <row r="86" spans="1:41">
      <c r="A86" s="1">
        <v>0</v>
      </c>
      <c r="B86" s="1">
        <v>6.7239999999999994E-2</v>
      </c>
      <c r="C86" s="1">
        <v>0</v>
      </c>
      <c r="E86">
        <v>2.6450000000000001E-2</v>
      </c>
      <c r="F86">
        <v>6.087E-2</v>
      </c>
      <c r="G86" s="7">
        <v>0</v>
      </c>
      <c r="H86" s="8">
        <v>1</v>
      </c>
      <c r="I86" s="9">
        <v>1</v>
      </c>
      <c r="J86">
        <v>0</v>
      </c>
      <c r="K86">
        <v>8.8718272987864763E-2</v>
      </c>
      <c r="L86" s="7">
        <v>8.8718272987864763E-2</v>
      </c>
      <c r="M86" s="9">
        <v>0.91128172701213528</v>
      </c>
      <c r="N86" s="7">
        <v>-9.2903179242448244E-2</v>
      </c>
      <c r="O86" s="9">
        <v>100</v>
      </c>
      <c r="P86">
        <v>9.7355483335268639E-2</v>
      </c>
      <c r="AH86">
        <v>7.2267206656457653E-2</v>
      </c>
      <c r="AI86">
        <v>1</v>
      </c>
      <c r="AJ86">
        <v>0</v>
      </c>
      <c r="AK86">
        <v>82</v>
      </c>
      <c r="AL86">
        <v>0</v>
      </c>
      <c r="AM86">
        <v>0.45333333333333337</v>
      </c>
      <c r="AN86">
        <v>1</v>
      </c>
      <c r="AO86">
        <v>6.6666666666667096E-3</v>
      </c>
    </row>
    <row r="87" spans="1:41">
      <c r="A87" s="1">
        <v>3.7159999999999999E-2</v>
      </c>
      <c r="B87" s="1">
        <v>8.1159999999999996E-2</v>
      </c>
      <c r="C87" s="1">
        <v>0</v>
      </c>
      <c r="E87">
        <v>2.648E-2</v>
      </c>
      <c r="F87">
        <v>5.3179999999999998E-2</v>
      </c>
      <c r="G87" s="7">
        <v>0</v>
      </c>
      <c r="H87" s="8">
        <v>1</v>
      </c>
      <c r="I87" s="9">
        <v>1</v>
      </c>
      <c r="J87">
        <v>0</v>
      </c>
      <c r="K87">
        <v>0.20536135776111569</v>
      </c>
      <c r="L87" s="7">
        <v>0.20536135776111569</v>
      </c>
      <c r="M87" s="9">
        <v>0.79463864223888425</v>
      </c>
      <c r="N87" s="7">
        <v>-0.22986780572584156</v>
      </c>
      <c r="O87" s="9">
        <v>100</v>
      </c>
      <c r="P87">
        <v>0.25843364121144763</v>
      </c>
      <c r="AH87">
        <v>7.4179529669812352E-2</v>
      </c>
      <c r="AI87">
        <v>1</v>
      </c>
      <c r="AJ87">
        <v>0</v>
      </c>
      <c r="AK87">
        <v>83</v>
      </c>
      <c r="AL87">
        <v>0</v>
      </c>
      <c r="AM87">
        <v>0.44666666666666666</v>
      </c>
      <c r="AN87">
        <v>1</v>
      </c>
      <c r="AO87">
        <v>6.6666666666667096E-3</v>
      </c>
    </row>
    <row r="88" spans="1:41">
      <c r="A88" s="1">
        <v>1.8519999999999999E-3</v>
      </c>
      <c r="B88" s="1">
        <v>5.2339999999999998E-2</v>
      </c>
      <c r="C88" s="1">
        <v>0</v>
      </c>
      <c r="E88">
        <v>2.7040000000000002E-2</v>
      </c>
      <c r="F88">
        <v>6.0650000000000003E-2</v>
      </c>
      <c r="G88" s="7">
        <v>1</v>
      </c>
      <c r="H88" s="8">
        <v>0</v>
      </c>
      <c r="I88" s="9">
        <v>1</v>
      </c>
      <c r="J88">
        <v>1</v>
      </c>
      <c r="K88">
        <v>9.6553811068588125E-2</v>
      </c>
      <c r="L88" s="7">
        <v>9.6553811068588125E-2</v>
      </c>
      <c r="M88" s="9">
        <v>0.90344618893141182</v>
      </c>
      <c r="N88" s="7">
        <v>-2.3376547983999605</v>
      </c>
      <c r="O88" s="9">
        <v>0</v>
      </c>
      <c r="P88">
        <v>9.3569189960781376</v>
      </c>
      <c r="AH88">
        <v>7.5251832031207527E-2</v>
      </c>
      <c r="AI88">
        <v>1</v>
      </c>
      <c r="AJ88">
        <v>0</v>
      </c>
      <c r="AK88">
        <v>84</v>
      </c>
      <c r="AL88">
        <v>0</v>
      </c>
      <c r="AM88">
        <v>0.43999999999999995</v>
      </c>
      <c r="AN88">
        <v>1</v>
      </c>
      <c r="AO88">
        <v>6.6666666666665986E-3</v>
      </c>
    </row>
    <row r="89" spans="1:41">
      <c r="A89" s="1">
        <v>1.3299999999999999E-2</v>
      </c>
      <c r="B89" s="1">
        <v>6.1330000000000003E-2</v>
      </c>
      <c r="C89" s="1">
        <v>0</v>
      </c>
      <c r="E89">
        <v>2.7490000000000001E-2</v>
      </c>
      <c r="F89">
        <v>6.0429999999999998E-2</v>
      </c>
      <c r="G89" s="7">
        <v>0</v>
      </c>
      <c r="H89" s="8">
        <v>1</v>
      </c>
      <c r="I89" s="9">
        <v>1</v>
      </c>
      <c r="J89">
        <v>0</v>
      </c>
      <c r="K89">
        <v>0.10355138441562965</v>
      </c>
      <c r="L89" s="7">
        <v>0.10355138441562965</v>
      </c>
      <c r="M89" s="9">
        <v>0.89644861558437039</v>
      </c>
      <c r="N89" s="7">
        <v>-0.10931430427301003</v>
      </c>
      <c r="O89" s="9">
        <v>100</v>
      </c>
      <c r="P89">
        <v>0.11551290572090106</v>
      </c>
      <c r="AH89">
        <v>8.0252586843187174E-2</v>
      </c>
      <c r="AI89">
        <v>1</v>
      </c>
      <c r="AJ89">
        <v>0</v>
      </c>
      <c r="AK89">
        <v>85</v>
      </c>
      <c r="AL89">
        <v>0</v>
      </c>
      <c r="AM89">
        <v>0.43333333333333335</v>
      </c>
      <c r="AN89">
        <v>1</v>
      </c>
      <c r="AO89">
        <v>6.6666666666667096E-3</v>
      </c>
    </row>
    <row r="90" spans="1:41">
      <c r="A90" s="1">
        <v>2.3609999999999999E-2</v>
      </c>
      <c r="B90" s="1">
        <v>6.2170000000000003E-2</v>
      </c>
      <c r="C90" s="1">
        <v>0</v>
      </c>
      <c r="E90">
        <v>2.7550000000000002E-2</v>
      </c>
      <c r="F90">
        <v>6.2700000000000006E-2</v>
      </c>
      <c r="G90" s="7">
        <v>0</v>
      </c>
      <c r="H90" s="8">
        <v>1</v>
      </c>
      <c r="I90" s="9">
        <v>1</v>
      </c>
      <c r="J90">
        <v>0</v>
      </c>
      <c r="K90">
        <v>8.0252586843187174E-2</v>
      </c>
      <c r="L90" s="7">
        <v>8.0252586843187174E-2</v>
      </c>
      <c r="M90" s="9">
        <v>0.91974741315681285</v>
      </c>
      <c r="N90" s="7">
        <v>-8.3656197551561506E-2</v>
      </c>
      <c r="O90" s="9">
        <v>100</v>
      </c>
      <c r="P90">
        <v>8.7255028603711288E-2</v>
      </c>
      <c r="AH90">
        <v>8.4193969729667958E-2</v>
      </c>
      <c r="AI90">
        <v>1</v>
      </c>
      <c r="AJ90">
        <v>0</v>
      </c>
      <c r="AK90">
        <v>86</v>
      </c>
      <c r="AL90">
        <v>0</v>
      </c>
      <c r="AM90">
        <v>0.42666666666666664</v>
      </c>
      <c r="AN90">
        <v>1</v>
      </c>
      <c r="AO90">
        <v>0</v>
      </c>
    </row>
    <row r="91" spans="1:41">
      <c r="A91" s="1">
        <v>2.4039999999999999E-3</v>
      </c>
      <c r="B91" s="1">
        <v>6.0479999999999999E-2</v>
      </c>
      <c r="C91" s="1">
        <v>0</v>
      </c>
      <c r="E91">
        <v>2.7629999999999998E-2</v>
      </c>
      <c r="F91">
        <v>6.1129999999999997E-2</v>
      </c>
      <c r="G91" s="7">
        <v>0</v>
      </c>
      <c r="H91" s="8">
        <v>1</v>
      </c>
      <c r="I91" s="9">
        <v>1</v>
      </c>
      <c r="J91">
        <v>0</v>
      </c>
      <c r="K91">
        <v>9.696508375603681E-2</v>
      </c>
      <c r="L91" s="7">
        <v>9.696508375603681E-2</v>
      </c>
      <c r="M91" s="9">
        <v>0.90303491624396315</v>
      </c>
      <c r="N91" s="7">
        <v>-0.1019940593758621</v>
      </c>
      <c r="O91" s="9">
        <v>100</v>
      </c>
      <c r="P91">
        <v>0.10737689319849157</v>
      </c>
      <c r="AH91">
        <v>8.4884557989120923E-2</v>
      </c>
      <c r="AI91">
        <v>0</v>
      </c>
      <c r="AJ91">
        <v>1</v>
      </c>
      <c r="AK91">
        <v>86</v>
      </c>
      <c r="AL91">
        <v>1</v>
      </c>
      <c r="AM91">
        <v>0.42666666666666664</v>
      </c>
      <c r="AN91">
        <v>0.99333333333333329</v>
      </c>
      <c r="AO91">
        <v>6.6222222222221544E-3</v>
      </c>
    </row>
    <row r="92" spans="1:41">
      <c r="A92" s="1">
        <v>3.2390000000000002E-2</v>
      </c>
      <c r="B92" s="1">
        <v>6.0949999999999997E-2</v>
      </c>
      <c r="C92" s="1">
        <v>0</v>
      </c>
      <c r="E92">
        <v>2.7709999999999999E-2</v>
      </c>
      <c r="F92">
        <v>5.2679999999999998E-2</v>
      </c>
      <c r="G92" s="7">
        <v>0</v>
      </c>
      <c r="H92" s="8">
        <v>1</v>
      </c>
      <c r="I92" s="9">
        <v>1</v>
      </c>
      <c r="J92">
        <v>0</v>
      </c>
      <c r="K92">
        <v>0.23986142445799571</v>
      </c>
      <c r="L92" s="7">
        <v>0.23986142445799571</v>
      </c>
      <c r="M92" s="9">
        <v>0.76013857554200426</v>
      </c>
      <c r="N92" s="7">
        <v>-0.2742545260835127</v>
      </c>
      <c r="O92" s="9">
        <v>100</v>
      </c>
      <c r="P92">
        <v>0.31554960131705784</v>
      </c>
      <c r="AH92">
        <v>8.790086875420472E-2</v>
      </c>
      <c r="AI92">
        <v>1</v>
      </c>
      <c r="AJ92">
        <v>0</v>
      </c>
      <c r="AK92">
        <v>87</v>
      </c>
      <c r="AL92">
        <v>1</v>
      </c>
      <c r="AM92">
        <v>0.42000000000000004</v>
      </c>
      <c r="AN92">
        <v>0.99333333333333329</v>
      </c>
      <c r="AO92">
        <v>6.6222222222222646E-3</v>
      </c>
    </row>
    <row r="93" spans="1:41">
      <c r="A93" s="1">
        <v>1.553E-2</v>
      </c>
      <c r="B93" s="1">
        <v>5.7799999999999997E-2</v>
      </c>
      <c r="C93" s="1">
        <v>0</v>
      </c>
      <c r="E93">
        <v>2.7799999999999998E-2</v>
      </c>
      <c r="F93">
        <v>5.7099999999999998E-2</v>
      </c>
      <c r="G93" s="7">
        <v>0</v>
      </c>
      <c r="H93" s="8">
        <v>1</v>
      </c>
      <c r="I93" s="9">
        <v>1</v>
      </c>
      <c r="J93">
        <v>0</v>
      </c>
      <c r="K93">
        <v>0.15411578660438391</v>
      </c>
      <c r="L93" s="7">
        <v>0.15411578660438391</v>
      </c>
      <c r="M93" s="9">
        <v>0.84588421339561615</v>
      </c>
      <c r="N93" s="7">
        <v>-0.16737279234115321</v>
      </c>
      <c r="O93" s="9">
        <v>100</v>
      </c>
      <c r="P93">
        <v>0.18219489637443401</v>
      </c>
      <c r="AH93">
        <v>8.8718272987864763E-2</v>
      </c>
      <c r="AI93">
        <v>1</v>
      </c>
      <c r="AJ93">
        <v>0</v>
      </c>
      <c r="AK93">
        <v>88</v>
      </c>
      <c r="AL93">
        <v>1</v>
      </c>
      <c r="AM93">
        <v>0.41333333333333333</v>
      </c>
      <c r="AN93">
        <v>0.99333333333333329</v>
      </c>
      <c r="AO93">
        <v>6.6222222222222646E-3</v>
      </c>
    </row>
    <row r="94" spans="1:41">
      <c r="A94" s="1">
        <v>1.6539999999999999E-2</v>
      </c>
      <c r="B94" s="1">
        <v>5.4739999999999997E-2</v>
      </c>
      <c r="C94" s="1">
        <v>0</v>
      </c>
      <c r="E94">
        <v>2.8000000000000001E-2</v>
      </c>
      <c r="F94">
        <v>5.8229999999999997E-2</v>
      </c>
      <c r="G94" s="7">
        <v>0</v>
      </c>
      <c r="H94" s="8">
        <v>1</v>
      </c>
      <c r="I94" s="9">
        <v>1</v>
      </c>
      <c r="J94">
        <v>0</v>
      </c>
      <c r="K94">
        <v>0.13901863173040907</v>
      </c>
      <c r="L94" s="7">
        <v>0.13901863173040907</v>
      </c>
      <c r="M94" s="9">
        <v>0.86098136826959093</v>
      </c>
      <c r="N94" s="7">
        <v>-0.14968241442897531</v>
      </c>
      <c r="O94" s="9">
        <v>100</v>
      </c>
      <c r="P94">
        <v>0.16146531952231455</v>
      </c>
      <c r="AH94">
        <v>9.0738981722204126E-2</v>
      </c>
      <c r="AI94">
        <v>1</v>
      </c>
      <c r="AJ94">
        <v>0</v>
      </c>
      <c r="AK94">
        <v>89</v>
      </c>
      <c r="AL94">
        <v>1</v>
      </c>
      <c r="AM94">
        <v>0.40666666666666662</v>
      </c>
      <c r="AN94">
        <v>0.99333333333333329</v>
      </c>
      <c r="AO94">
        <v>6.6222222222221544E-3</v>
      </c>
    </row>
    <row r="95" spans="1:41">
      <c r="A95" s="1">
        <v>2.8639999999999999E-2</v>
      </c>
      <c r="B95" s="1">
        <v>6.2869999999999995E-2</v>
      </c>
      <c r="C95" s="1">
        <v>0</v>
      </c>
      <c r="E95">
        <v>2.8219999999999999E-2</v>
      </c>
      <c r="F95">
        <v>6.7610000000000003E-2</v>
      </c>
      <c r="G95" s="7">
        <v>0</v>
      </c>
      <c r="H95" s="8">
        <v>1</v>
      </c>
      <c r="I95" s="9">
        <v>1</v>
      </c>
      <c r="J95">
        <v>0</v>
      </c>
      <c r="K95">
        <v>4.8070262782182321E-2</v>
      </c>
      <c r="L95" s="7">
        <v>4.8070262782182321E-2</v>
      </c>
      <c r="M95" s="9">
        <v>0.95192973721781771</v>
      </c>
      <c r="N95" s="7">
        <v>-4.9264052357996295E-2</v>
      </c>
      <c r="O95" s="9">
        <v>100</v>
      </c>
      <c r="P95">
        <v>5.0497700515876445E-2</v>
      </c>
      <c r="AH95">
        <v>9.4187600313707764E-2</v>
      </c>
      <c r="AI95">
        <v>1</v>
      </c>
      <c r="AJ95">
        <v>0</v>
      </c>
      <c r="AK95">
        <v>90</v>
      </c>
      <c r="AL95">
        <v>1</v>
      </c>
      <c r="AM95">
        <v>0.4</v>
      </c>
      <c r="AN95">
        <v>0.99333333333333329</v>
      </c>
      <c r="AO95">
        <v>6.6222222222222646E-3</v>
      </c>
    </row>
    <row r="96" spans="1:41">
      <c r="A96" s="1">
        <v>0</v>
      </c>
      <c r="B96" s="1">
        <v>6.447E-2</v>
      </c>
      <c r="C96" s="1">
        <v>0</v>
      </c>
      <c r="E96">
        <v>2.8369999999999999E-2</v>
      </c>
      <c r="F96">
        <v>5.3069999999999999E-2</v>
      </c>
      <c r="G96" s="7">
        <v>1</v>
      </c>
      <c r="H96" s="8">
        <v>0</v>
      </c>
      <c r="I96" s="9">
        <v>1</v>
      </c>
      <c r="J96">
        <v>1</v>
      </c>
      <c r="K96">
        <v>0.24423802875247619</v>
      </c>
      <c r="L96" s="7">
        <v>0.24423802875247619</v>
      </c>
      <c r="M96" s="9">
        <v>0.75576197124752387</v>
      </c>
      <c r="N96" s="7">
        <v>-1.4096120015327451</v>
      </c>
      <c r="O96" s="9">
        <v>0</v>
      </c>
      <c r="P96">
        <v>3.0943664879209014</v>
      </c>
      <c r="AH96">
        <v>9.4638685833194056E-2</v>
      </c>
      <c r="AI96">
        <v>1</v>
      </c>
      <c r="AJ96">
        <v>0</v>
      </c>
      <c r="AK96">
        <v>91</v>
      </c>
      <c r="AL96">
        <v>1</v>
      </c>
      <c r="AM96">
        <v>0.39333333333333331</v>
      </c>
      <c r="AN96">
        <v>0.99333333333333329</v>
      </c>
      <c r="AO96">
        <v>0</v>
      </c>
    </row>
    <row r="97" spans="1:41">
      <c r="A97" s="1">
        <v>2.3769999999999999E-2</v>
      </c>
      <c r="B97" s="1">
        <v>5.6669999999999998E-2</v>
      </c>
      <c r="C97" s="1">
        <v>0</v>
      </c>
      <c r="E97">
        <v>2.8469999999999999E-2</v>
      </c>
      <c r="F97">
        <v>5.4429999999999999E-2</v>
      </c>
      <c r="G97" s="7">
        <v>1</v>
      </c>
      <c r="H97" s="8">
        <v>0</v>
      </c>
      <c r="I97" s="9">
        <v>1</v>
      </c>
      <c r="J97">
        <v>1</v>
      </c>
      <c r="K97">
        <v>0.21575799064020026</v>
      </c>
      <c r="L97" s="7">
        <v>0.21575799064020026</v>
      </c>
      <c r="M97" s="9">
        <v>0.78424200935979971</v>
      </c>
      <c r="N97" s="7">
        <v>-1.5335979131334041</v>
      </c>
      <c r="O97" s="9">
        <v>0</v>
      </c>
      <c r="P97">
        <v>3.6348225483227079</v>
      </c>
      <c r="AH97">
        <v>9.6553811068588125E-2</v>
      </c>
      <c r="AI97">
        <v>0</v>
      </c>
      <c r="AJ97">
        <v>1</v>
      </c>
      <c r="AK97">
        <v>91</v>
      </c>
      <c r="AL97">
        <v>2</v>
      </c>
      <c r="AM97">
        <v>0.39333333333333331</v>
      </c>
      <c r="AN97">
        <v>0.98666666666666669</v>
      </c>
      <c r="AO97">
        <v>6.5777777777777111E-3</v>
      </c>
    </row>
    <row r="98" spans="1:41">
      <c r="A98" s="1">
        <v>4.1070000000000002E-2</v>
      </c>
      <c r="B98" s="1">
        <v>6.0130000000000003E-2</v>
      </c>
      <c r="C98" s="1">
        <v>0</v>
      </c>
      <c r="E98">
        <v>2.8539999999999999E-2</v>
      </c>
      <c r="F98">
        <v>7.6689999999999994E-2</v>
      </c>
      <c r="G98" s="7">
        <v>0</v>
      </c>
      <c r="H98" s="8">
        <v>1</v>
      </c>
      <c r="I98" s="9">
        <v>1</v>
      </c>
      <c r="J98">
        <v>0</v>
      </c>
      <c r="K98">
        <v>1.6316246629983714E-2</v>
      </c>
      <c r="L98" s="7">
        <v>1.6316246629983714E-2</v>
      </c>
      <c r="M98" s="9">
        <v>0.98368375337001623</v>
      </c>
      <c r="N98" s="7">
        <v>-1.6450822437958288E-2</v>
      </c>
      <c r="O98" s="9">
        <v>100</v>
      </c>
      <c r="P98">
        <v>1.6586882292287185E-2</v>
      </c>
      <c r="AH98">
        <v>9.696508375603681E-2</v>
      </c>
      <c r="AI98">
        <v>1</v>
      </c>
      <c r="AJ98">
        <v>0</v>
      </c>
      <c r="AK98">
        <v>92</v>
      </c>
      <c r="AL98">
        <v>2</v>
      </c>
      <c r="AM98">
        <v>0.38666666666666671</v>
      </c>
      <c r="AN98">
        <v>0.98666666666666669</v>
      </c>
      <c r="AO98">
        <v>6.5777777777778204E-3</v>
      </c>
    </row>
    <row r="99" spans="1:41">
      <c r="A99" s="1">
        <v>3.8210000000000001E-2</v>
      </c>
      <c r="B99" s="1">
        <v>6.3729999999999995E-2</v>
      </c>
      <c r="C99" s="1">
        <v>0</v>
      </c>
      <c r="E99">
        <v>2.8639999999999999E-2</v>
      </c>
      <c r="F99">
        <v>5.6529999999999997E-2</v>
      </c>
      <c r="G99" s="7">
        <v>0</v>
      </c>
      <c r="H99" s="8">
        <v>1</v>
      </c>
      <c r="I99" s="9">
        <v>1</v>
      </c>
      <c r="J99">
        <v>0</v>
      </c>
      <c r="K99">
        <v>0.17691370049918448</v>
      </c>
      <c r="L99" s="7">
        <v>0.17691370049918448</v>
      </c>
      <c r="M99" s="9">
        <v>0.82308629950081547</v>
      </c>
      <c r="N99" s="7">
        <v>-0.19469422414168502</v>
      </c>
      <c r="O99" s="9">
        <v>100</v>
      </c>
      <c r="P99">
        <v>0.21493943053903208</v>
      </c>
      <c r="AH99">
        <v>9.9676591319699651E-2</v>
      </c>
      <c r="AI99">
        <v>1</v>
      </c>
      <c r="AJ99">
        <v>0</v>
      </c>
      <c r="AK99">
        <v>93</v>
      </c>
      <c r="AL99">
        <v>2</v>
      </c>
      <c r="AM99">
        <v>0.38</v>
      </c>
      <c r="AN99">
        <v>0.98666666666666669</v>
      </c>
      <c r="AO99">
        <v>6.5777777777778204E-3</v>
      </c>
    </row>
    <row r="100" spans="1:41">
      <c r="A100" s="1">
        <v>1.9519999999999999E-2</v>
      </c>
      <c r="B100" s="1">
        <v>6.2850000000000003E-2</v>
      </c>
      <c r="C100" s="1">
        <v>0</v>
      </c>
      <c r="E100">
        <v>2.8639999999999999E-2</v>
      </c>
      <c r="F100">
        <v>6.2869999999999995E-2</v>
      </c>
      <c r="G100" s="7">
        <v>0</v>
      </c>
      <c r="H100" s="8">
        <v>1</v>
      </c>
      <c r="I100" s="9">
        <v>1</v>
      </c>
      <c r="J100">
        <v>0</v>
      </c>
      <c r="K100">
        <v>8.790086875420472E-2</v>
      </c>
      <c r="L100" s="7">
        <v>8.790086875420472E-2</v>
      </c>
      <c r="M100" s="9">
        <v>0.91209913124579534</v>
      </c>
      <c r="N100" s="7">
        <v>-9.2006598273404419E-2</v>
      </c>
      <c r="O100" s="9">
        <v>100</v>
      </c>
      <c r="P100">
        <v>9.6372056219530502E-2</v>
      </c>
      <c r="AH100">
        <v>9.9783212549481318E-2</v>
      </c>
      <c r="AI100">
        <v>1</v>
      </c>
      <c r="AJ100">
        <v>0</v>
      </c>
      <c r="AK100">
        <v>94</v>
      </c>
      <c r="AL100">
        <v>2</v>
      </c>
      <c r="AM100">
        <v>0.37333333333333329</v>
      </c>
      <c r="AN100">
        <v>0.98666666666666669</v>
      </c>
      <c r="AO100">
        <v>6.5777777777777111E-3</v>
      </c>
    </row>
    <row r="101" spans="1:41">
      <c r="A101" s="1">
        <v>5.1020000000000003E-2</v>
      </c>
      <c r="B101" s="1">
        <v>7.3099999999999998E-2</v>
      </c>
      <c r="C101" s="1">
        <v>0</v>
      </c>
      <c r="E101">
        <v>2.8670000000000001E-2</v>
      </c>
      <c r="F101">
        <v>6.862E-2</v>
      </c>
      <c r="G101" s="7">
        <v>0</v>
      </c>
      <c r="H101" s="8">
        <v>1</v>
      </c>
      <c r="I101" s="9">
        <v>1</v>
      </c>
      <c r="J101">
        <v>0</v>
      </c>
      <c r="K101">
        <v>4.4629478855031671E-2</v>
      </c>
      <c r="L101" s="7">
        <v>4.4629478855031671E-2</v>
      </c>
      <c r="M101" s="9">
        <v>0.95537052114496834</v>
      </c>
      <c r="N101" s="7">
        <v>-4.565603348977345E-2</v>
      </c>
      <c r="O101" s="9">
        <v>100</v>
      </c>
      <c r="P101">
        <v>4.671431435998806E-2</v>
      </c>
      <c r="AH101">
        <v>0.10213151785542737</v>
      </c>
      <c r="AI101">
        <v>1</v>
      </c>
      <c r="AJ101">
        <v>0</v>
      </c>
      <c r="AK101">
        <v>95</v>
      </c>
      <c r="AL101">
        <v>2</v>
      </c>
      <c r="AM101">
        <v>0.3666666666666667</v>
      </c>
      <c r="AN101">
        <v>0.98666666666666669</v>
      </c>
      <c r="AO101">
        <v>6.5777777777778204E-3</v>
      </c>
    </row>
    <row r="102" spans="1:41">
      <c r="A102" s="1">
        <v>3.1570000000000001E-2</v>
      </c>
      <c r="B102" s="1">
        <v>5.5259999999999997E-2</v>
      </c>
      <c r="C102" s="1">
        <v>0</v>
      </c>
      <c r="E102">
        <v>2.8719999999999999E-2</v>
      </c>
      <c r="F102">
        <v>8.9800000000000005E-2</v>
      </c>
      <c r="G102" s="7">
        <v>0</v>
      </c>
      <c r="H102" s="8">
        <v>1</v>
      </c>
      <c r="I102" s="9">
        <v>1</v>
      </c>
      <c r="J102">
        <v>0</v>
      </c>
      <c r="K102">
        <v>3.2112983547752257E-3</v>
      </c>
      <c r="L102" s="7">
        <v>3.2112983547752257E-3</v>
      </c>
      <c r="M102" s="9">
        <v>0.99678870164522482</v>
      </c>
      <c r="N102" s="7">
        <v>-3.216465638762738E-3</v>
      </c>
      <c r="O102" s="9">
        <v>100</v>
      </c>
      <c r="P102">
        <v>3.2216440148999451E-3</v>
      </c>
      <c r="AH102">
        <v>0.10355138441562965</v>
      </c>
      <c r="AI102">
        <v>1</v>
      </c>
      <c r="AJ102">
        <v>0</v>
      </c>
      <c r="AK102">
        <v>96</v>
      </c>
      <c r="AL102">
        <v>2</v>
      </c>
      <c r="AM102">
        <v>0.36</v>
      </c>
      <c r="AN102">
        <v>0.98666666666666669</v>
      </c>
      <c r="AO102">
        <v>6.5777777777777111E-3</v>
      </c>
    </row>
    <row r="103" spans="1:41">
      <c r="A103" s="1">
        <v>1.393E-2</v>
      </c>
      <c r="B103" s="1">
        <v>6.0569999999999999E-2</v>
      </c>
      <c r="C103" s="1">
        <v>0</v>
      </c>
      <c r="E103">
        <v>2.8750000000000001E-2</v>
      </c>
      <c r="F103">
        <v>5.8650000000000001E-2</v>
      </c>
      <c r="G103" s="7">
        <v>0</v>
      </c>
      <c r="H103" s="8">
        <v>1</v>
      </c>
      <c r="I103" s="9">
        <v>1</v>
      </c>
      <c r="J103">
        <v>0</v>
      </c>
      <c r="K103">
        <v>0.14265361416493455</v>
      </c>
      <c r="L103" s="7">
        <v>0.14265361416493455</v>
      </c>
      <c r="M103" s="9">
        <v>0.85734638583506539</v>
      </c>
      <c r="N103" s="7">
        <v>-0.15391325787317151</v>
      </c>
      <c r="O103" s="9">
        <v>100</v>
      </c>
      <c r="P103">
        <v>0.16638970726632069</v>
      </c>
      <c r="AH103">
        <v>0.10746605849747393</v>
      </c>
      <c r="AI103">
        <v>1</v>
      </c>
      <c r="AJ103">
        <v>0</v>
      </c>
      <c r="AK103">
        <v>97</v>
      </c>
      <c r="AL103">
        <v>2</v>
      </c>
      <c r="AM103">
        <v>0.35333333333333339</v>
      </c>
      <c r="AN103">
        <v>0.98666666666666669</v>
      </c>
      <c r="AO103">
        <v>6.5777777777778204E-3</v>
      </c>
    </row>
    <row r="104" spans="1:41">
      <c r="A104" s="1">
        <v>3.1419999999999997E-2</v>
      </c>
      <c r="B104" s="1">
        <v>6.3140000000000002E-2</v>
      </c>
      <c r="C104" s="1">
        <v>0</v>
      </c>
      <c r="E104">
        <v>2.8819999999999998E-2</v>
      </c>
      <c r="F104">
        <v>6.4710000000000004E-2</v>
      </c>
      <c r="G104" s="7">
        <v>0</v>
      </c>
      <c r="H104" s="8">
        <v>1</v>
      </c>
      <c r="I104" s="9">
        <v>1</v>
      </c>
      <c r="J104">
        <v>0</v>
      </c>
      <c r="K104">
        <v>7.2267206656457653E-2</v>
      </c>
      <c r="L104" s="7">
        <v>7.2267206656457653E-2</v>
      </c>
      <c r="M104" s="9">
        <v>0.92773279334354231</v>
      </c>
      <c r="N104" s="7">
        <v>-7.5011525865491091E-2</v>
      </c>
      <c r="O104" s="9">
        <v>100</v>
      </c>
      <c r="P104">
        <v>7.7896574503965921E-2</v>
      </c>
      <c r="AH104">
        <v>0.10956099253812554</v>
      </c>
      <c r="AI104">
        <v>1</v>
      </c>
      <c r="AJ104">
        <v>0</v>
      </c>
      <c r="AK104">
        <v>98</v>
      </c>
      <c r="AL104">
        <v>2</v>
      </c>
      <c r="AM104">
        <v>0.34666666666666668</v>
      </c>
      <c r="AN104">
        <v>0.98666666666666669</v>
      </c>
      <c r="AO104">
        <v>6.5777777777778204E-3</v>
      </c>
    </row>
    <row r="105" spans="1:41">
      <c r="A105" s="1">
        <v>1.0710000000000001E-2</v>
      </c>
      <c r="B105" s="1">
        <v>6.3149999999999998E-2</v>
      </c>
      <c r="C105" s="1">
        <v>0</v>
      </c>
      <c r="E105">
        <v>2.8989999999999998E-2</v>
      </c>
      <c r="F105">
        <v>5.5039999999999999E-2</v>
      </c>
      <c r="G105" s="7">
        <v>1</v>
      </c>
      <c r="H105" s="8">
        <v>0</v>
      </c>
      <c r="I105" s="9">
        <v>1</v>
      </c>
      <c r="J105">
        <v>1</v>
      </c>
      <c r="K105">
        <v>0.21247584927282367</v>
      </c>
      <c r="L105" s="7">
        <v>0.21247584927282367</v>
      </c>
      <c r="M105" s="9">
        <v>0.7875241507271763</v>
      </c>
      <c r="N105" s="7">
        <v>-1.5489269475572005</v>
      </c>
      <c r="O105" s="9">
        <v>0</v>
      </c>
      <c r="P105">
        <v>3.7064172395234332</v>
      </c>
      <c r="AH105">
        <v>0.11168316872227803</v>
      </c>
      <c r="AI105">
        <v>1</v>
      </c>
      <c r="AJ105">
        <v>0</v>
      </c>
      <c r="AK105">
        <v>99</v>
      </c>
      <c r="AL105">
        <v>2</v>
      </c>
      <c r="AM105">
        <v>0.33999999999999997</v>
      </c>
      <c r="AN105">
        <v>0.98666666666666669</v>
      </c>
      <c r="AO105">
        <v>6.5777777777777111E-3</v>
      </c>
    </row>
    <row r="106" spans="1:41">
      <c r="A106" s="1">
        <v>2.563E-2</v>
      </c>
      <c r="B106" s="1">
        <v>6.3439999999999996E-2</v>
      </c>
      <c r="C106" s="1">
        <v>0</v>
      </c>
      <c r="E106">
        <v>2.9229999999999999E-2</v>
      </c>
      <c r="F106">
        <v>5.8630000000000002E-2</v>
      </c>
      <c r="G106" s="7">
        <v>0</v>
      </c>
      <c r="H106" s="8">
        <v>1</v>
      </c>
      <c r="I106" s="9">
        <v>1</v>
      </c>
      <c r="J106">
        <v>0</v>
      </c>
      <c r="K106">
        <v>0.14961085740105784</v>
      </c>
      <c r="L106" s="7">
        <v>0.14961085740105784</v>
      </c>
      <c r="M106" s="9">
        <v>0.85038914259894216</v>
      </c>
      <c r="N106" s="7">
        <v>-0.1620612194407216</v>
      </c>
      <c r="O106" s="9">
        <v>100</v>
      </c>
      <c r="P106">
        <v>0.17593222903084127</v>
      </c>
      <c r="AH106">
        <v>0.11250795270057823</v>
      </c>
      <c r="AI106">
        <v>1</v>
      </c>
      <c r="AJ106">
        <v>0</v>
      </c>
      <c r="AK106">
        <v>100</v>
      </c>
      <c r="AL106">
        <v>2</v>
      </c>
      <c r="AM106">
        <v>0.33333333333333337</v>
      </c>
      <c r="AN106">
        <v>0.98666666666666669</v>
      </c>
      <c r="AO106">
        <v>6.5777777777778204E-3</v>
      </c>
    </row>
    <row r="107" spans="1:41">
      <c r="A107" s="1">
        <v>4.4510000000000001E-2</v>
      </c>
      <c r="B107" s="1">
        <v>6.3030000000000003E-2</v>
      </c>
      <c r="C107" s="1">
        <v>0</v>
      </c>
      <c r="E107">
        <v>2.929E-2</v>
      </c>
      <c r="F107">
        <v>6.1679999999999999E-2</v>
      </c>
      <c r="G107" s="7">
        <v>0</v>
      </c>
      <c r="H107" s="8">
        <v>1</v>
      </c>
      <c r="I107" s="9">
        <v>1</v>
      </c>
      <c r="J107">
        <v>0</v>
      </c>
      <c r="K107">
        <v>0.10746605849747393</v>
      </c>
      <c r="L107" s="7">
        <v>0.10746605849747393</v>
      </c>
      <c r="M107" s="9">
        <v>0.89253394150252607</v>
      </c>
      <c r="N107" s="7">
        <v>-0.11369073635674633</v>
      </c>
      <c r="O107" s="9">
        <v>100</v>
      </c>
      <c r="P107">
        <v>0.12040557058991103</v>
      </c>
      <c r="AH107">
        <v>0.11657055648886751</v>
      </c>
      <c r="AI107">
        <v>1</v>
      </c>
      <c r="AJ107">
        <v>0</v>
      </c>
      <c r="AK107">
        <v>101</v>
      </c>
      <c r="AL107">
        <v>2</v>
      </c>
      <c r="AM107">
        <v>0.32666666666666666</v>
      </c>
      <c r="AN107">
        <v>0.98666666666666669</v>
      </c>
      <c r="AO107">
        <v>6.5777777777778204E-3</v>
      </c>
    </row>
    <row r="108" spans="1:41">
      <c r="A108" s="1">
        <v>1.915E-2</v>
      </c>
      <c r="B108" s="1">
        <v>6.9080000000000003E-2</v>
      </c>
      <c r="C108" s="1">
        <v>0</v>
      </c>
      <c r="E108">
        <v>2.9409999999999999E-2</v>
      </c>
      <c r="F108">
        <v>6.6350000000000006E-2</v>
      </c>
      <c r="G108" s="7">
        <v>0</v>
      </c>
      <c r="H108" s="8">
        <v>1</v>
      </c>
      <c r="I108" s="9">
        <v>1</v>
      </c>
      <c r="J108">
        <v>0</v>
      </c>
      <c r="K108">
        <v>6.3302754252596308E-2</v>
      </c>
      <c r="L108" s="7">
        <v>6.3302754252596308E-2</v>
      </c>
      <c r="M108" s="9">
        <v>0.93669724574740365</v>
      </c>
      <c r="N108" s="7">
        <v>-6.539515914993424E-2</v>
      </c>
      <c r="O108" s="9">
        <v>100</v>
      </c>
      <c r="P108">
        <v>6.7580805366931729E-2</v>
      </c>
      <c r="AH108">
        <v>0.11748424286771188</v>
      </c>
      <c r="AI108">
        <v>1</v>
      </c>
      <c r="AJ108">
        <v>0</v>
      </c>
      <c r="AK108">
        <v>102</v>
      </c>
      <c r="AL108">
        <v>2</v>
      </c>
      <c r="AM108">
        <v>0.31999999999999995</v>
      </c>
      <c r="AN108">
        <v>0.98666666666666669</v>
      </c>
      <c r="AO108">
        <v>6.5777777777777111E-3</v>
      </c>
    </row>
    <row r="109" spans="1:41">
      <c r="A109" s="1">
        <v>2.4559999999999998E-2</v>
      </c>
      <c r="B109" s="1">
        <v>5.6739999999999999E-2</v>
      </c>
      <c r="C109" s="1">
        <v>0</v>
      </c>
      <c r="E109">
        <v>2.9569999999999999E-2</v>
      </c>
      <c r="F109">
        <v>5.8659999999999997E-2</v>
      </c>
      <c r="G109" s="7">
        <v>0</v>
      </c>
      <c r="H109" s="8">
        <v>1</v>
      </c>
      <c r="I109" s="9">
        <v>1</v>
      </c>
      <c r="J109">
        <v>0</v>
      </c>
      <c r="K109">
        <v>0.15397699290886385</v>
      </c>
      <c r="L109" s="7">
        <v>0.15397699290886385</v>
      </c>
      <c r="M109" s="9">
        <v>0.84602300709113609</v>
      </c>
      <c r="N109" s="7">
        <v>-0.1672087246025081</v>
      </c>
      <c r="O109" s="9">
        <v>100</v>
      </c>
      <c r="P109">
        <v>0.18200095224157067</v>
      </c>
      <c r="AH109">
        <v>0.11816972246415378</v>
      </c>
      <c r="AI109">
        <v>1</v>
      </c>
      <c r="AJ109">
        <v>0</v>
      </c>
      <c r="AK109">
        <v>103</v>
      </c>
      <c r="AL109">
        <v>2</v>
      </c>
      <c r="AM109">
        <v>0.31333333333333335</v>
      </c>
      <c r="AN109">
        <v>0.98666666666666669</v>
      </c>
      <c r="AO109">
        <v>6.5777777777778204E-3</v>
      </c>
    </row>
    <row r="110" spans="1:41">
      <c r="A110" s="1">
        <v>4.6030000000000001E-2</v>
      </c>
      <c r="B110" s="1">
        <v>5.4480000000000001E-2</v>
      </c>
      <c r="C110" s="1">
        <v>0</v>
      </c>
      <c r="E110">
        <v>3.0030000000000001E-2</v>
      </c>
      <c r="F110">
        <v>7.8390000000000001E-2</v>
      </c>
      <c r="G110" s="7">
        <v>0</v>
      </c>
      <c r="H110" s="8">
        <v>1</v>
      </c>
      <c r="I110" s="9">
        <v>1</v>
      </c>
      <c r="J110">
        <v>0</v>
      </c>
      <c r="K110">
        <v>1.5535421441585909E-2</v>
      </c>
      <c r="L110" s="7">
        <v>1.5535421441585909E-2</v>
      </c>
      <c r="M110" s="9">
        <v>0.98446457855841407</v>
      </c>
      <c r="N110" s="7">
        <v>-1.5657360668134397E-2</v>
      </c>
      <c r="O110" s="9">
        <v>100</v>
      </c>
      <c r="P110">
        <v>1.5780579393049336E-2</v>
      </c>
      <c r="AH110">
        <v>0.12503459467546635</v>
      </c>
      <c r="AI110">
        <v>1</v>
      </c>
      <c r="AJ110">
        <v>0</v>
      </c>
      <c r="AK110">
        <v>104</v>
      </c>
      <c r="AL110">
        <v>2</v>
      </c>
      <c r="AM110">
        <v>0.30666666666666664</v>
      </c>
      <c r="AN110">
        <v>0.98666666666666669</v>
      </c>
      <c r="AO110">
        <v>0</v>
      </c>
    </row>
    <row r="111" spans="1:41">
      <c r="A111" s="1">
        <v>1.2160000000000001E-2</v>
      </c>
      <c r="B111" s="1">
        <v>6.4500000000000002E-2</v>
      </c>
      <c r="C111" s="1">
        <v>0</v>
      </c>
      <c r="E111">
        <v>3.0290000000000001E-2</v>
      </c>
      <c r="F111">
        <v>6.3219999999999998E-2</v>
      </c>
      <c r="G111" s="7">
        <v>0</v>
      </c>
      <c r="H111" s="8">
        <v>1</v>
      </c>
      <c r="I111" s="9">
        <v>1</v>
      </c>
      <c r="J111">
        <v>0</v>
      </c>
      <c r="K111">
        <v>9.9676591319699651E-2</v>
      </c>
      <c r="L111" s="7">
        <v>9.9676591319699651E-2</v>
      </c>
      <c r="M111" s="9">
        <v>0.90032340868030036</v>
      </c>
      <c r="N111" s="7">
        <v>-0.10500123722793991</v>
      </c>
      <c r="O111" s="9">
        <v>100</v>
      </c>
      <c r="P111">
        <v>0.11071198455875562</v>
      </c>
      <c r="AH111">
        <v>0.12620119348101558</v>
      </c>
      <c r="AI111">
        <v>0</v>
      </c>
      <c r="AJ111">
        <v>1</v>
      </c>
      <c r="AK111">
        <v>104</v>
      </c>
      <c r="AL111">
        <v>3</v>
      </c>
      <c r="AM111">
        <v>0.30666666666666664</v>
      </c>
      <c r="AN111">
        <v>0.98</v>
      </c>
      <c r="AO111">
        <v>6.5333333333332669E-3</v>
      </c>
    </row>
    <row r="112" spans="1:41">
      <c r="A112" s="1">
        <v>3.78E-2</v>
      </c>
      <c r="B112" s="1">
        <v>5.9069999999999998E-2</v>
      </c>
      <c r="C112" s="1">
        <v>0</v>
      </c>
      <c r="E112">
        <v>3.0679999999999999E-2</v>
      </c>
      <c r="F112">
        <v>7.782E-2</v>
      </c>
      <c r="G112" s="7">
        <v>0</v>
      </c>
      <c r="H112" s="8">
        <v>1</v>
      </c>
      <c r="I112" s="9">
        <v>1</v>
      </c>
      <c r="J112">
        <v>0</v>
      </c>
      <c r="K112">
        <v>1.7902179603445055E-2</v>
      </c>
      <c r="L112" s="7">
        <v>1.7902179603445055E-2</v>
      </c>
      <c r="M112" s="9">
        <v>0.98209782039655491</v>
      </c>
      <c r="N112" s="7">
        <v>-1.8064362150313311E-2</v>
      </c>
      <c r="O112" s="9">
        <v>100</v>
      </c>
      <c r="P112">
        <v>1.8228509657231957E-2</v>
      </c>
      <c r="AH112">
        <v>0.12814549646991472</v>
      </c>
      <c r="AI112">
        <v>1</v>
      </c>
      <c r="AJ112">
        <v>0</v>
      </c>
      <c r="AK112">
        <v>105</v>
      </c>
      <c r="AL112">
        <v>3</v>
      </c>
      <c r="AM112">
        <v>0.30000000000000004</v>
      </c>
      <c r="AN112">
        <v>0.98</v>
      </c>
      <c r="AO112">
        <v>0</v>
      </c>
    </row>
    <row r="113" spans="1:41">
      <c r="A113" s="1">
        <v>2.036E-2</v>
      </c>
      <c r="B113" s="1">
        <v>6.019E-2</v>
      </c>
      <c r="C113" s="1">
        <v>0</v>
      </c>
      <c r="E113">
        <v>3.0700000000000002E-2</v>
      </c>
      <c r="F113">
        <v>6.4399999999999999E-2</v>
      </c>
      <c r="G113" s="7">
        <v>0</v>
      </c>
      <c r="H113" s="8">
        <v>1</v>
      </c>
      <c r="I113" s="9">
        <v>1</v>
      </c>
      <c r="J113">
        <v>0</v>
      </c>
      <c r="K113">
        <v>9.0738981722204126E-2</v>
      </c>
      <c r="L113" s="7">
        <v>9.0738981722204126E-2</v>
      </c>
      <c r="M113" s="9">
        <v>0.90926101827779582</v>
      </c>
      <c r="N113" s="7">
        <v>-9.5123077203532788E-2</v>
      </c>
      <c r="O113" s="9">
        <v>100</v>
      </c>
      <c r="P113">
        <v>9.979420639198866E-2</v>
      </c>
      <c r="AH113">
        <v>0.13058509122818945</v>
      </c>
      <c r="AI113">
        <v>0</v>
      </c>
      <c r="AJ113">
        <v>1</v>
      </c>
      <c r="AK113">
        <v>105</v>
      </c>
      <c r="AL113">
        <v>4</v>
      </c>
      <c r="AM113">
        <v>0.30000000000000004</v>
      </c>
      <c r="AN113">
        <v>0.97333333333333338</v>
      </c>
      <c r="AO113">
        <v>6.4888888888889312E-3</v>
      </c>
    </row>
    <row r="114" spans="1:41">
      <c r="A114" s="1">
        <v>3.1250000000000002E-3</v>
      </c>
      <c r="B114" s="1">
        <v>5.6279999999999997E-2</v>
      </c>
      <c r="C114" s="1">
        <v>0</v>
      </c>
      <c r="E114">
        <v>3.0849999999999999E-2</v>
      </c>
      <c r="F114">
        <v>6.13E-2</v>
      </c>
      <c r="G114" s="7">
        <v>1</v>
      </c>
      <c r="H114" s="8">
        <v>0</v>
      </c>
      <c r="I114" s="9">
        <v>1</v>
      </c>
      <c r="J114">
        <v>1</v>
      </c>
      <c r="K114">
        <v>0.13058509122818945</v>
      </c>
      <c r="L114" s="7">
        <v>0.13058509122818945</v>
      </c>
      <c r="M114" s="9">
        <v>0.8694149087718106</v>
      </c>
      <c r="N114" s="7">
        <v>-2.0357302246423949</v>
      </c>
      <c r="O114" s="9">
        <v>0</v>
      </c>
      <c r="P114">
        <v>6.6578420292448346</v>
      </c>
      <c r="AH114">
        <v>0.13815323669909135</v>
      </c>
      <c r="AI114">
        <v>1</v>
      </c>
      <c r="AJ114">
        <v>0</v>
      </c>
      <c r="AK114">
        <v>106</v>
      </c>
      <c r="AL114">
        <v>4</v>
      </c>
      <c r="AM114">
        <v>0.29333333333333333</v>
      </c>
      <c r="AN114">
        <v>0.97333333333333338</v>
      </c>
      <c r="AO114">
        <v>6.4888888888889312E-3</v>
      </c>
    </row>
    <row r="115" spans="1:41">
      <c r="A115" s="1">
        <v>6.4339999999999996E-3</v>
      </c>
      <c r="B115" s="1">
        <v>5.8279999999999998E-2</v>
      </c>
      <c r="C115" s="1">
        <v>0</v>
      </c>
      <c r="E115">
        <v>3.0880000000000001E-2</v>
      </c>
      <c r="F115">
        <v>6.2350000000000003E-2</v>
      </c>
      <c r="G115" s="7">
        <v>0</v>
      </c>
      <c r="H115" s="8">
        <v>1</v>
      </c>
      <c r="I115" s="9">
        <v>1</v>
      </c>
      <c r="J115">
        <v>0</v>
      </c>
      <c r="K115">
        <v>0.11657055648886751</v>
      </c>
      <c r="L115" s="7">
        <v>0.11657055648886751</v>
      </c>
      <c r="M115" s="9">
        <v>0.88342944351113251</v>
      </c>
      <c r="N115" s="7">
        <v>-0.12394385061383502</v>
      </c>
      <c r="O115" s="9">
        <v>100</v>
      </c>
      <c r="P115">
        <v>0.13195231078733968</v>
      </c>
      <c r="AH115">
        <v>0.13871137932779057</v>
      </c>
      <c r="AI115">
        <v>1</v>
      </c>
      <c r="AJ115">
        <v>0</v>
      </c>
      <c r="AK115">
        <v>107</v>
      </c>
      <c r="AL115">
        <v>4</v>
      </c>
      <c r="AM115">
        <v>0.28666666666666663</v>
      </c>
      <c r="AN115">
        <v>0.97333333333333338</v>
      </c>
      <c r="AO115">
        <v>6.4888888888888227E-3</v>
      </c>
    </row>
    <row r="116" spans="1:41">
      <c r="A116" s="1">
        <v>1.6670000000000001E-2</v>
      </c>
      <c r="B116" s="1">
        <v>6.4030000000000004E-2</v>
      </c>
      <c r="C116" s="1">
        <v>0</v>
      </c>
      <c r="E116">
        <v>3.1099999999999999E-2</v>
      </c>
      <c r="F116">
        <v>6.8110000000000004E-2</v>
      </c>
      <c r="G116" s="7">
        <v>0</v>
      </c>
      <c r="H116" s="8">
        <v>1</v>
      </c>
      <c r="I116" s="9">
        <v>1</v>
      </c>
      <c r="J116">
        <v>0</v>
      </c>
      <c r="K116">
        <v>6.1244956946795513E-2</v>
      </c>
      <c r="L116" s="7">
        <v>6.1244956946795513E-2</v>
      </c>
      <c r="M116" s="9">
        <v>0.93875504305320445</v>
      </c>
      <c r="N116" s="7">
        <v>-6.3200703824262724E-2</v>
      </c>
      <c r="O116" s="9">
        <v>100</v>
      </c>
      <c r="P116">
        <v>6.5240615643035668E-2</v>
      </c>
      <c r="AH116">
        <v>0.13901863173040907</v>
      </c>
      <c r="AI116">
        <v>1</v>
      </c>
      <c r="AJ116">
        <v>0</v>
      </c>
      <c r="AK116">
        <v>108</v>
      </c>
      <c r="AL116">
        <v>4</v>
      </c>
      <c r="AM116">
        <v>0.28000000000000003</v>
      </c>
      <c r="AN116">
        <v>0.97333333333333338</v>
      </c>
      <c r="AO116">
        <v>6.4888888888889312E-3</v>
      </c>
    </row>
    <row r="117" spans="1:41">
      <c r="A117" s="1">
        <v>1.8960000000000001E-2</v>
      </c>
      <c r="B117" s="1">
        <v>5.8349999999999999E-2</v>
      </c>
      <c r="C117" s="1">
        <v>0</v>
      </c>
      <c r="E117">
        <v>3.1419999999999997E-2</v>
      </c>
      <c r="F117">
        <v>6.3140000000000002E-2</v>
      </c>
      <c r="G117" s="7">
        <v>0</v>
      </c>
      <c r="H117" s="8">
        <v>1</v>
      </c>
      <c r="I117" s="9">
        <v>1</v>
      </c>
      <c r="J117">
        <v>0</v>
      </c>
      <c r="K117">
        <v>0.11250795270057823</v>
      </c>
      <c r="L117" s="7">
        <v>0.11250795270057823</v>
      </c>
      <c r="M117" s="9">
        <v>0.88749204729942177</v>
      </c>
      <c r="N117" s="7">
        <v>-0.11935571846209822</v>
      </c>
      <c r="O117" s="9">
        <v>100</v>
      </c>
      <c r="P117">
        <v>0.12677066013485114</v>
      </c>
      <c r="AH117">
        <v>0.14265361416493455</v>
      </c>
      <c r="AI117">
        <v>1</v>
      </c>
      <c r="AJ117">
        <v>0</v>
      </c>
      <c r="AK117">
        <v>109</v>
      </c>
      <c r="AL117">
        <v>4</v>
      </c>
      <c r="AM117">
        <v>0.27333333333333332</v>
      </c>
      <c r="AN117">
        <v>0.97333333333333338</v>
      </c>
      <c r="AO117">
        <v>6.4888888888888227E-3</v>
      </c>
    </row>
    <row r="118" spans="1:41">
      <c r="A118" s="1">
        <v>4.4080000000000001E-2</v>
      </c>
      <c r="B118" s="1">
        <v>6.1289999999999997E-2</v>
      </c>
      <c r="C118" s="1">
        <v>0</v>
      </c>
      <c r="E118">
        <v>3.1570000000000001E-2</v>
      </c>
      <c r="F118">
        <v>5.5259999999999997E-2</v>
      </c>
      <c r="G118" s="7">
        <v>0</v>
      </c>
      <c r="H118" s="8">
        <v>1</v>
      </c>
      <c r="I118" s="9">
        <v>1</v>
      </c>
      <c r="J118">
        <v>0</v>
      </c>
      <c r="K118">
        <v>0.25888767612233304</v>
      </c>
      <c r="L118" s="7">
        <v>0.25888767612233304</v>
      </c>
      <c r="M118" s="9">
        <v>0.7411123238776669</v>
      </c>
      <c r="N118" s="7">
        <v>-0.29960308099338395</v>
      </c>
      <c r="O118" s="9">
        <v>100</v>
      </c>
      <c r="P118">
        <v>0.3493231292765101</v>
      </c>
      <c r="AH118">
        <v>0.14961085740105784</v>
      </c>
      <c r="AI118">
        <v>1</v>
      </c>
      <c r="AJ118">
        <v>0</v>
      </c>
      <c r="AK118">
        <v>110</v>
      </c>
      <c r="AL118">
        <v>4</v>
      </c>
      <c r="AM118">
        <v>0.26666666666666672</v>
      </c>
      <c r="AN118">
        <v>0.97333333333333338</v>
      </c>
      <c r="AO118">
        <v>6.4888888888889312E-3</v>
      </c>
    </row>
    <row r="119" spans="1:41">
      <c r="A119" s="1">
        <v>3.7310000000000003E-2</v>
      </c>
      <c r="B119" s="1">
        <v>5.6599999999999998E-2</v>
      </c>
      <c r="C119" s="1">
        <v>0</v>
      </c>
      <c r="E119">
        <v>3.2390000000000002E-2</v>
      </c>
      <c r="F119">
        <v>6.0949999999999997E-2</v>
      </c>
      <c r="G119" s="7">
        <v>0</v>
      </c>
      <c r="H119" s="8">
        <v>1</v>
      </c>
      <c r="I119" s="9">
        <v>1</v>
      </c>
      <c r="J119">
        <v>0</v>
      </c>
      <c r="K119">
        <v>0.15700079876495873</v>
      </c>
      <c r="L119" s="7">
        <v>0.15700079876495873</v>
      </c>
      <c r="M119" s="9">
        <v>0.84299920123504124</v>
      </c>
      <c r="N119" s="7">
        <v>-0.17078926850737197</v>
      </c>
      <c r="O119" s="9">
        <v>100</v>
      </c>
      <c r="P119">
        <v>0.18624074439802996</v>
      </c>
      <c r="AH119">
        <v>0.15397699290886385</v>
      </c>
      <c r="AI119">
        <v>1</v>
      </c>
      <c r="AJ119">
        <v>0</v>
      </c>
      <c r="AK119">
        <v>111</v>
      </c>
      <c r="AL119">
        <v>4</v>
      </c>
      <c r="AM119">
        <v>0.26</v>
      </c>
      <c r="AN119">
        <v>0.97333333333333338</v>
      </c>
      <c r="AO119">
        <v>6.4888888888889312E-3</v>
      </c>
    </row>
    <row r="120" spans="1:41">
      <c r="A120" s="1">
        <v>1.108E-2</v>
      </c>
      <c r="B120" s="1">
        <v>5.7540000000000001E-2</v>
      </c>
      <c r="C120" s="1">
        <v>0</v>
      </c>
      <c r="E120">
        <v>3.2629999999999999E-2</v>
      </c>
      <c r="F120">
        <v>6.3170000000000004E-2</v>
      </c>
      <c r="G120" s="7">
        <v>1</v>
      </c>
      <c r="H120" s="8">
        <v>0</v>
      </c>
      <c r="I120" s="9">
        <v>1</v>
      </c>
      <c r="J120">
        <v>1</v>
      </c>
      <c r="K120">
        <v>0.12620119348101558</v>
      </c>
      <c r="L120" s="7">
        <v>0.12620119348101558</v>
      </c>
      <c r="M120" s="9">
        <v>0.87379880651898445</v>
      </c>
      <c r="N120" s="7">
        <v>-2.0698778718593966</v>
      </c>
      <c r="O120" s="9">
        <v>0</v>
      </c>
      <c r="P120">
        <v>6.9238553330355783</v>
      </c>
      <c r="AH120">
        <v>0.15411578660438391</v>
      </c>
      <c r="AI120">
        <v>1</v>
      </c>
      <c r="AJ120">
        <v>0</v>
      </c>
      <c r="AK120">
        <v>112</v>
      </c>
      <c r="AL120">
        <v>4</v>
      </c>
      <c r="AM120">
        <v>0.2533333333333333</v>
      </c>
      <c r="AN120">
        <v>0.97333333333333338</v>
      </c>
      <c r="AO120">
        <v>0</v>
      </c>
    </row>
    <row r="121" spans="1:41">
      <c r="A121" s="1">
        <v>2.8539999999999999E-2</v>
      </c>
      <c r="B121" s="1">
        <v>7.6689999999999994E-2</v>
      </c>
      <c r="C121" s="1">
        <v>0</v>
      </c>
      <c r="E121">
        <v>3.3230000000000003E-2</v>
      </c>
      <c r="F121">
        <v>5.697E-2</v>
      </c>
      <c r="G121" s="7">
        <v>1</v>
      </c>
      <c r="H121" s="8">
        <v>0</v>
      </c>
      <c r="I121" s="9">
        <v>1</v>
      </c>
      <c r="J121">
        <v>1</v>
      </c>
      <c r="K121">
        <v>0.25274962884632379</v>
      </c>
      <c r="L121" s="7">
        <v>0.25274962884632379</v>
      </c>
      <c r="M121" s="9">
        <v>0.74725037115367621</v>
      </c>
      <c r="N121" s="7">
        <v>-1.3753558895442615</v>
      </c>
      <c r="O121" s="9">
        <v>0</v>
      </c>
      <c r="P121">
        <v>2.9564845438725351</v>
      </c>
      <c r="AH121">
        <v>0.15687253318489855</v>
      </c>
      <c r="AI121">
        <v>0</v>
      </c>
      <c r="AJ121">
        <v>1</v>
      </c>
      <c r="AK121">
        <v>112</v>
      </c>
      <c r="AL121">
        <v>5</v>
      </c>
      <c r="AM121">
        <v>0.2533333333333333</v>
      </c>
      <c r="AN121">
        <v>0.96666666666666667</v>
      </c>
      <c r="AO121">
        <v>6.4444444444443786E-3</v>
      </c>
    </row>
    <row r="122" spans="1:41">
      <c r="A122" s="1">
        <v>2.3439999999999999E-2</v>
      </c>
      <c r="B122" s="1">
        <v>5.4289999999999998E-2</v>
      </c>
      <c r="C122" s="1">
        <v>0</v>
      </c>
      <c r="E122">
        <v>3.3340000000000002E-2</v>
      </c>
      <c r="F122">
        <v>5.6840000000000002E-2</v>
      </c>
      <c r="G122" s="7">
        <v>1</v>
      </c>
      <c r="H122" s="8">
        <v>0</v>
      </c>
      <c r="I122" s="9">
        <v>1</v>
      </c>
      <c r="J122">
        <v>1</v>
      </c>
      <c r="K122">
        <v>0.25819843118911107</v>
      </c>
      <c r="L122" s="7">
        <v>0.25819843118911107</v>
      </c>
      <c r="M122" s="9">
        <v>0.74180156881088899</v>
      </c>
      <c r="N122" s="7">
        <v>-1.3540268765403733</v>
      </c>
      <c r="O122" s="9">
        <v>0</v>
      </c>
      <c r="P122">
        <v>2.8729902245903842</v>
      </c>
      <c r="AH122">
        <v>0.15700079876495873</v>
      </c>
      <c r="AI122">
        <v>1</v>
      </c>
      <c r="AJ122">
        <v>0</v>
      </c>
      <c r="AK122">
        <v>113</v>
      </c>
      <c r="AL122">
        <v>5</v>
      </c>
      <c r="AM122">
        <v>0.2466666666666667</v>
      </c>
      <c r="AN122">
        <v>0.96666666666666667</v>
      </c>
      <c r="AO122">
        <v>0</v>
      </c>
    </row>
    <row r="123" spans="1:41">
      <c r="A123" s="1">
        <v>3.0700000000000002E-2</v>
      </c>
      <c r="B123" s="1">
        <v>6.4399999999999999E-2</v>
      </c>
      <c r="C123" s="1">
        <v>0</v>
      </c>
      <c r="E123">
        <v>3.3500000000000002E-2</v>
      </c>
      <c r="F123">
        <v>6.5820000000000004E-2</v>
      </c>
      <c r="G123" s="7">
        <v>0</v>
      </c>
      <c r="H123" s="8">
        <v>1</v>
      </c>
      <c r="I123" s="9">
        <v>1</v>
      </c>
      <c r="J123">
        <v>0</v>
      </c>
      <c r="K123">
        <v>0.10213151785542737</v>
      </c>
      <c r="L123" s="7">
        <v>0.10213151785542737</v>
      </c>
      <c r="M123" s="9">
        <v>0.8978684821445726</v>
      </c>
      <c r="N123" s="7">
        <v>-0.10773167781488652</v>
      </c>
      <c r="O123" s="9">
        <v>100</v>
      </c>
      <c r="P123">
        <v>0.11374886176145162</v>
      </c>
      <c r="AH123">
        <v>0.16554596621802684</v>
      </c>
      <c r="AI123">
        <v>0</v>
      </c>
      <c r="AJ123">
        <v>1</v>
      </c>
      <c r="AK123">
        <v>113</v>
      </c>
      <c r="AL123">
        <v>6</v>
      </c>
      <c r="AM123">
        <v>0.2466666666666667</v>
      </c>
      <c r="AN123">
        <v>0.96</v>
      </c>
      <c r="AO123">
        <v>6.4000000000000411E-3</v>
      </c>
    </row>
    <row r="124" spans="1:41">
      <c r="A124" s="1">
        <v>1.1050000000000001E-2</v>
      </c>
      <c r="B124" s="1">
        <v>5.6349999999999997E-2</v>
      </c>
      <c r="C124" s="1">
        <v>0</v>
      </c>
      <c r="E124">
        <v>3.3700000000000001E-2</v>
      </c>
      <c r="F124">
        <v>6.4699999999999994E-2</v>
      </c>
      <c r="G124" s="7">
        <v>0</v>
      </c>
      <c r="H124" s="8">
        <v>1</v>
      </c>
      <c r="I124" s="9">
        <v>1</v>
      </c>
      <c r="J124">
        <v>0</v>
      </c>
      <c r="K124">
        <v>0.11816972246415378</v>
      </c>
      <c r="L124" s="7">
        <v>0.11816972246415378</v>
      </c>
      <c r="M124" s="9">
        <v>0.8818302775358462</v>
      </c>
      <c r="N124" s="7">
        <v>-0.1257556705898801</v>
      </c>
      <c r="O124" s="9">
        <v>100</v>
      </c>
      <c r="P124">
        <v>0.13400506364372389</v>
      </c>
      <c r="AH124">
        <v>0.17076315927464578</v>
      </c>
      <c r="AI124">
        <v>1</v>
      </c>
      <c r="AJ124">
        <v>0</v>
      </c>
      <c r="AK124">
        <v>114</v>
      </c>
      <c r="AL124">
        <v>6</v>
      </c>
      <c r="AM124">
        <v>0.24</v>
      </c>
      <c r="AN124">
        <v>0.96</v>
      </c>
      <c r="AO124">
        <v>6.4000000000000411E-3</v>
      </c>
    </row>
    <row r="125" spans="1:41">
      <c r="A125" s="1">
        <v>3.9800000000000002E-2</v>
      </c>
      <c r="B125" s="1">
        <v>6.4089999999999994E-2</v>
      </c>
      <c r="C125" s="1">
        <v>0</v>
      </c>
      <c r="E125">
        <v>3.3840000000000002E-2</v>
      </c>
      <c r="F125">
        <v>5.7180000000000002E-2</v>
      </c>
      <c r="G125" s="7">
        <v>0</v>
      </c>
      <c r="H125" s="8">
        <v>1</v>
      </c>
      <c r="I125" s="9">
        <v>1</v>
      </c>
      <c r="J125">
        <v>0</v>
      </c>
      <c r="K125">
        <v>0.26058766209140882</v>
      </c>
      <c r="L125" s="7">
        <v>0.26058766209140882</v>
      </c>
      <c r="M125" s="9">
        <v>0.73941233790859118</v>
      </c>
      <c r="N125" s="7">
        <v>-0.30189954623987758</v>
      </c>
      <c r="O125" s="9">
        <v>100</v>
      </c>
      <c r="P125">
        <v>0.35242536367255428</v>
      </c>
      <c r="AH125">
        <v>0.17482602907913286</v>
      </c>
      <c r="AI125">
        <v>1</v>
      </c>
      <c r="AJ125">
        <v>0</v>
      </c>
      <c r="AK125">
        <v>115</v>
      </c>
      <c r="AL125">
        <v>6</v>
      </c>
      <c r="AM125">
        <v>0.23333333333333328</v>
      </c>
      <c r="AN125">
        <v>0.96</v>
      </c>
      <c r="AO125">
        <v>6.3999999999999344E-3</v>
      </c>
    </row>
    <row r="126" spans="1:41">
      <c r="A126" s="1">
        <v>1.6150000000000001E-2</v>
      </c>
      <c r="B126" s="1">
        <v>6.3289999999999999E-2</v>
      </c>
      <c r="C126" s="1">
        <v>0</v>
      </c>
      <c r="E126">
        <v>3.39E-2</v>
      </c>
      <c r="F126">
        <v>5.935E-2</v>
      </c>
      <c r="G126" s="7">
        <v>0</v>
      </c>
      <c r="H126" s="8">
        <v>1</v>
      </c>
      <c r="I126" s="9">
        <v>1</v>
      </c>
      <c r="J126">
        <v>0</v>
      </c>
      <c r="K126">
        <v>0.21235109404702104</v>
      </c>
      <c r="L126" s="7">
        <v>0.21235109404702104</v>
      </c>
      <c r="M126" s="9">
        <v>0.78764890595297898</v>
      </c>
      <c r="N126" s="7">
        <v>-0.23870283923261046</v>
      </c>
      <c r="O126" s="9">
        <v>100</v>
      </c>
      <c r="P126">
        <v>0.26960120485420691</v>
      </c>
      <c r="AH126">
        <v>0.17691370049918448</v>
      </c>
      <c r="AI126">
        <v>1</v>
      </c>
      <c r="AJ126">
        <v>0</v>
      </c>
      <c r="AK126">
        <v>116</v>
      </c>
      <c r="AL126">
        <v>6</v>
      </c>
      <c r="AM126">
        <v>0.22666666666666668</v>
      </c>
      <c r="AN126">
        <v>0.96</v>
      </c>
      <c r="AO126">
        <v>6.4000000000000411E-3</v>
      </c>
    </row>
    <row r="127" spans="1:41">
      <c r="A127" s="1">
        <v>2.929E-2</v>
      </c>
      <c r="B127" s="1">
        <v>6.1679999999999999E-2</v>
      </c>
      <c r="C127" s="1">
        <v>0</v>
      </c>
      <c r="E127">
        <v>3.4380000000000001E-2</v>
      </c>
      <c r="F127">
        <v>5.6710000000000003E-2</v>
      </c>
      <c r="G127" s="7">
        <v>1</v>
      </c>
      <c r="H127" s="8">
        <v>0</v>
      </c>
      <c r="I127" s="9">
        <v>1</v>
      </c>
      <c r="J127">
        <v>1</v>
      </c>
      <c r="K127">
        <v>0.2842327645865409</v>
      </c>
      <c r="L127" s="7">
        <v>0.2842327645865409</v>
      </c>
      <c r="M127" s="9">
        <v>0.7157672354134591</v>
      </c>
      <c r="N127" s="7">
        <v>-1.2579617828897933</v>
      </c>
      <c r="O127" s="9">
        <v>0</v>
      </c>
      <c r="P127">
        <v>2.5182432308768119</v>
      </c>
      <c r="AH127">
        <v>0.18086920163821724</v>
      </c>
      <c r="AI127">
        <v>1</v>
      </c>
      <c r="AJ127">
        <v>0</v>
      </c>
      <c r="AK127">
        <v>117</v>
      </c>
      <c r="AL127">
        <v>6</v>
      </c>
      <c r="AM127">
        <v>0.21999999999999997</v>
      </c>
      <c r="AN127">
        <v>0.96</v>
      </c>
      <c r="AO127">
        <v>6.3999999999999344E-3</v>
      </c>
    </row>
    <row r="128" spans="1:41">
      <c r="A128" s="1">
        <v>2.069E-2</v>
      </c>
      <c r="B128" s="1">
        <v>5.9339999999999997E-2</v>
      </c>
      <c r="C128" s="1">
        <v>0</v>
      </c>
      <c r="E128">
        <v>3.483E-2</v>
      </c>
      <c r="F128">
        <v>6.207E-2</v>
      </c>
      <c r="G128" s="7">
        <v>0</v>
      </c>
      <c r="H128" s="8">
        <v>1</v>
      </c>
      <c r="I128" s="9">
        <v>1</v>
      </c>
      <c r="J128">
        <v>0</v>
      </c>
      <c r="K128">
        <v>0.17482602907913286</v>
      </c>
      <c r="L128" s="7">
        <v>0.17482602907913286</v>
      </c>
      <c r="M128" s="9">
        <v>0.82517397092086719</v>
      </c>
      <c r="N128" s="7">
        <v>-0.19216104103474441</v>
      </c>
      <c r="O128" s="9">
        <v>100</v>
      </c>
      <c r="P128">
        <v>0.21186566135142715</v>
      </c>
      <c r="AH128">
        <v>0.19989378896423923</v>
      </c>
      <c r="AI128">
        <v>1</v>
      </c>
      <c r="AJ128">
        <v>0</v>
      </c>
      <c r="AK128">
        <v>118</v>
      </c>
      <c r="AL128">
        <v>6</v>
      </c>
      <c r="AM128">
        <v>0.21333333333333337</v>
      </c>
      <c r="AN128">
        <v>0.96</v>
      </c>
      <c r="AO128">
        <v>6.4000000000000411E-3</v>
      </c>
    </row>
    <row r="129" spans="1:41">
      <c r="A129" s="1">
        <v>2.6419999999999999E-2</v>
      </c>
      <c r="B129" s="1">
        <v>6.4909999999999995E-2</v>
      </c>
      <c r="C129" s="1">
        <v>0</v>
      </c>
      <c r="E129">
        <v>3.4849999999999999E-2</v>
      </c>
      <c r="F129">
        <v>6.5199999999999994E-2</v>
      </c>
      <c r="G129" s="7">
        <v>0</v>
      </c>
      <c r="H129" s="8">
        <v>1</v>
      </c>
      <c r="I129" s="9">
        <v>1</v>
      </c>
      <c r="J129">
        <v>0</v>
      </c>
      <c r="K129">
        <v>0.12503459467546635</v>
      </c>
      <c r="L129" s="7">
        <v>0.12503459467546635</v>
      </c>
      <c r="M129" s="9">
        <v>0.87496540532453371</v>
      </c>
      <c r="N129" s="7">
        <v>-0.13357093017808286</v>
      </c>
      <c r="O129" s="9">
        <v>100</v>
      </c>
      <c r="P129">
        <v>0.14290232952591964</v>
      </c>
      <c r="AH129">
        <v>0.20536135776111569</v>
      </c>
      <c r="AI129">
        <v>1</v>
      </c>
      <c r="AJ129">
        <v>0</v>
      </c>
      <c r="AK129">
        <v>119</v>
      </c>
      <c r="AL129">
        <v>6</v>
      </c>
      <c r="AM129">
        <v>0.20666666666666667</v>
      </c>
      <c r="AN129">
        <v>0.96</v>
      </c>
      <c r="AO129">
        <v>6.4000000000000411E-3</v>
      </c>
    </row>
    <row r="130" spans="1:41">
      <c r="A130" s="1">
        <v>2.1420000000000002E-2</v>
      </c>
      <c r="B130" s="1">
        <v>5.8590000000000003E-2</v>
      </c>
      <c r="C130" s="1">
        <v>0</v>
      </c>
      <c r="E130">
        <v>3.5150000000000001E-2</v>
      </c>
      <c r="F130">
        <v>6.2869999999999995E-2</v>
      </c>
      <c r="G130" s="7">
        <v>1</v>
      </c>
      <c r="H130" s="8">
        <v>0</v>
      </c>
      <c r="I130" s="9">
        <v>1</v>
      </c>
      <c r="J130">
        <v>1</v>
      </c>
      <c r="K130">
        <v>0.16554596621802684</v>
      </c>
      <c r="L130" s="7">
        <v>0.16554596621802684</v>
      </c>
      <c r="M130" s="9">
        <v>0.83445403378197314</v>
      </c>
      <c r="N130" s="7">
        <v>-1.7985063812293978</v>
      </c>
      <c r="O130" s="9">
        <v>0</v>
      </c>
      <c r="P130">
        <v>5.0406183421164306</v>
      </c>
      <c r="AH130">
        <v>0.21235109404702104</v>
      </c>
      <c r="AI130">
        <v>1</v>
      </c>
      <c r="AJ130">
        <v>0</v>
      </c>
      <c r="AK130">
        <v>120</v>
      </c>
      <c r="AL130">
        <v>6</v>
      </c>
      <c r="AM130">
        <v>0.19999999999999996</v>
      </c>
      <c r="AN130">
        <v>0.96</v>
      </c>
      <c r="AO130">
        <v>0</v>
      </c>
    </row>
    <row r="131" spans="1:41">
      <c r="A131" s="1">
        <v>1.6150000000000001E-2</v>
      </c>
      <c r="B131" s="1">
        <v>5.7689999999999998E-2</v>
      </c>
      <c r="C131" s="1">
        <v>0</v>
      </c>
      <c r="E131">
        <v>3.5619999999999999E-2</v>
      </c>
      <c r="F131">
        <v>6.4930000000000002E-2</v>
      </c>
      <c r="G131" s="7">
        <v>0</v>
      </c>
      <c r="H131" s="8">
        <v>1</v>
      </c>
      <c r="I131" s="9">
        <v>1</v>
      </c>
      <c r="J131">
        <v>0</v>
      </c>
      <c r="K131">
        <v>0.13871137932779057</v>
      </c>
      <c r="L131" s="7">
        <v>0.13871137932779057</v>
      </c>
      <c r="M131" s="9">
        <v>0.86128862067220946</v>
      </c>
      <c r="N131" s="7">
        <v>-0.14932561507945299</v>
      </c>
      <c r="O131" s="9">
        <v>100</v>
      </c>
      <c r="P131">
        <v>0.16105098337364607</v>
      </c>
      <c r="AH131">
        <v>0.21247584927282367</v>
      </c>
      <c r="AI131">
        <v>0</v>
      </c>
      <c r="AJ131">
        <v>1</v>
      </c>
      <c r="AK131">
        <v>120</v>
      </c>
      <c r="AL131">
        <v>7</v>
      </c>
      <c r="AM131">
        <v>0.19999999999999996</v>
      </c>
      <c r="AN131">
        <v>0.95333333333333337</v>
      </c>
      <c r="AO131">
        <v>0</v>
      </c>
    </row>
    <row r="132" spans="1:41">
      <c r="A132" s="1">
        <v>2.8670000000000001E-2</v>
      </c>
      <c r="B132" s="1">
        <v>6.862E-2</v>
      </c>
      <c r="C132" s="1">
        <v>0</v>
      </c>
      <c r="E132">
        <v>3.6999999999999998E-2</v>
      </c>
      <c r="F132">
        <v>5.9549999999999999E-2</v>
      </c>
      <c r="G132" s="7">
        <v>0</v>
      </c>
      <c r="H132" s="8">
        <v>1</v>
      </c>
      <c r="I132" s="9">
        <v>1</v>
      </c>
      <c r="J132">
        <v>0</v>
      </c>
      <c r="K132">
        <v>0.27045779997028813</v>
      </c>
      <c r="L132" s="7">
        <v>0.27045779997028813</v>
      </c>
      <c r="M132" s="9">
        <v>0.72954220002971182</v>
      </c>
      <c r="N132" s="7">
        <v>-0.31533806481070492</v>
      </c>
      <c r="O132" s="9">
        <v>100</v>
      </c>
      <c r="P132">
        <v>0.37072262572236847</v>
      </c>
      <c r="AH132">
        <v>0.21575799064020026</v>
      </c>
      <c r="AI132">
        <v>0</v>
      </c>
      <c r="AJ132">
        <v>1</v>
      </c>
      <c r="AK132">
        <v>120</v>
      </c>
      <c r="AL132">
        <v>8</v>
      </c>
      <c r="AM132">
        <v>0.19999999999999996</v>
      </c>
      <c r="AN132">
        <v>0.94666666666666666</v>
      </c>
      <c r="AO132">
        <v>0</v>
      </c>
    </row>
    <row r="133" spans="1:41">
      <c r="A133" s="1">
        <v>6.2500000000000003E-3</v>
      </c>
      <c r="B133" s="1">
        <v>5.3760000000000002E-2</v>
      </c>
      <c r="C133" s="1">
        <v>0</v>
      </c>
      <c r="E133">
        <v>3.7109999999999997E-2</v>
      </c>
      <c r="F133">
        <v>5.8529999999999999E-2</v>
      </c>
      <c r="G133" s="7">
        <v>0</v>
      </c>
      <c r="H133" s="8">
        <v>1</v>
      </c>
      <c r="I133" s="9">
        <v>1</v>
      </c>
      <c r="J133">
        <v>0</v>
      </c>
      <c r="K133">
        <v>0.29921256745511016</v>
      </c>
      <c r="L133" s="7">
        <v>0.29921256745511016</v>
      </c>
      <c r="M133" s="9">
        <v>0.70078743254488984</v>
      </c>
      <c r="N133" s="7">
        <v>-0.35555067253318262</v>
      </c>
      <c r="O133" s="9">
        <v>100</v>
      </c>
      <c r="P133">
        <v>0.4269662290725279</v>
      </c>
      <c r="AH133">
        <v>0.21777046407105299</v>
      </c>
      <c r="AI133">
        <v>0</v>
      </c>
      <c r="AJ133">
        <v>1</v>
      </c>
      <c r="AK133">
        <v>120</v>
      </c>
      <c r="AL133">
        <v>9</v>
      </c>
      <c r="AM133">
        <v>0.19999999999999996</v>
      </c>
      <c r="AN133">
        <v>0.94</v>
      </c>
      <c r="AO133">
        <v>6.2666666666666027E-3</v>
      </c>
    </row>
    <row r="134" spans="1:41">
      <c r="A134" s="1">
        <v>2.7550000000000002E-2</v>
      </c>
      <c r="B134" s="1">
        <v>6.2700000000000006E-2</v>
      </c>
      <c r="C134" s="1">
        <v>0</v>
      </c>
      <c r="E134">
        <v>3.7159999999999999E-2</v>
      </c>
      <c r="F134">
        <v>8.1159999999999996E-2</v>
      </c>
      <c r="G134" s="7">
        <v>0</v>
      </c>
      <c r="H134" s="8">
        <v>1</v>
      </c>
      <c r="I134" s="9">
        <v>1</v>
      </c>
      <c r="J134">
        <v>0</v>
      </c>
      <c r="K134">
        <v>2.3923868882445694E-2</v>
      </c>
      <c r="L134" s="7">
        <v>2.3923868882445694E-2</v>
      </c>
      <c r="M134" s="9">
        <v>0.97607613111755431</v>
      </c>
      <c r="N134" s="7">
        <v>-2.421469241692004E-2</v>
      </c>
      <c r="O134" s="9">
        <v>100</v>
      </c>
      <c r="P134">
        <v>2.4510248862508459E-2</v>
      </c>
      <c r="AH134">
        <v>0.22163525889908622</v>
      </c>
      <c r="AI134">
        <v>1</v>
      </c>
      <c r="AJ134">
        <v>0</v>
      </c>
      <c r="AK134">
        <v>121</v>
      </c>
      <c r="AL134">
        <v>9</v>
      </c>
      <c r="AM134">
        <v>0.19333333333333336</v>
      </c>
      <c r="AN134">
        <v>0.94</v>
      </c>
      <c r="AO134">
        <v>6.2666666666667068E-3</v>
      </c>
    </row>
    <row r="135" spans="1:41">
      <c r="A135" s="1">
        <v>1.4069999999999999E-2</v>
      </c>
      <c r="B135" s="1">
        <v>6.3119999999999996E-2</v>
      </c>
      <c r="C135" s="1">
        <v>0</v>
      </c>
      <c r="E135">
        <v>3.7310000000000003E-2</v>
      </c>
      <c r="F135">
        <v>5.6599999999999998E-2</v>
      </c>
      <c r="G135" s="7">
        <v>0</v>
      </c>
      <c r="H135" s="8">
        <v>1</v>
      </c>
      <c r="I135" s="9">
        <v>1</v>
      </c>
      <c r="J135">
        <v>0</v>
      </c>
      <c r="K135">
        <v>0.35785546966391285</v>
      </c>
      <c r="L135" s="7">
        <v>0.35785546966391285</v>
      </c>
      <c r="M135" s="9">
        <v>0.64214453033608709</v>
      </c>
      <c r="N135" s="7">
        <v>-0.44294187549494424</v>
      </c>
      <c r="O135" s="9">
        <v>100</v>
      </c>
      <c r="P135">
        <v>0.55728181547636579</v>
      </c>
      <c r="AH135">
        <v>0.23986142445799571</v>
      </c>
      <c r="AI135">
        <v>1</v>
      </c>
      <c r="AJ135">
        <v>0</v>
      </c>
      <c r="AK135">
        <v>122</v>
      </c>
      <c r="AL135">
        <v>9</v>
      </c>
      <c r="AM135">
        <v>0.18666666666666665</v>
      </c>
      <c r="AN135">
        <v>0.94</v>
      </c>
      <c r="AO135">
        <v>6.2666666666666027E-3</v>
      </c>
    </row>
    <row r="136" spans="1:41">
      <c r="A136" s="1">
        <v>7.4039999999999995E-2</v>
      </c>
      <c r="B136" s="1">
        <v>5.8749999999999997E-2</v>
      </c>
      <c r="C136" s="1">
        <v>0</v>
      </c>
      <c r="E136">
        <v>3.7379999999999997E-2</v>
      </c>
      <c r="F136">
        <v>6.4530000000000004E-2</v>
      </c>
      <c r="G136" s="7">
        <v>0</v>
      </c>
      <c r="H136" s="8">
        <v>1</v>
      </c>
      <c r="I136" s="9">
        <v>1</v>
      </c>
      <c r="J136">
        <v>0</v>
      </c>
      <c r="K136">
        <v>0.17076315927464578</v>
      </c>
      <c r="L136" s="7">
        <v>0.17076315927464578</v>
      </c>
      <c r="M136" s="9">
        <v>0.8292368407253542</v>
      </c>
      <c r="N136" s="7">
        <v>-0.18724947016800925</v>
      </c>
      <c r="O136" s="9">
        <v>100</v>
      </c>
      <c r="P136">
        <v>0.20592809061072948</v>
      </c>
      <c r="AH136">
        <v>0.24017403488864805</v>
      </c>
      <c r="AI136">
        <v>1</v>
      </c>
      <c r="AJ136">
        <v>0</v>
      </c>
      <c r="AK136">
        <v>123</v>
      </c>
      <c r="AL136">
        <v>9</v>
      </c>
      <c r="AM136">
        <v>0.18000000000000005</v>
      </c>
      <c r="AN136">
        <v>0.94</v>
      </c>
      <c r="AO136">
        <v>0</v>
      </c>
    </row>
    <row r="137" spans="1:41">
      <c r="A137" s="1">
        <v>3.333E-3</v>
      </c>
      <c r="B137" s="1">
        <v>5.8209999999999998E-2</v>
      </c>
      <c r="C137" s="1">
        <v>0</v>
      </c>
      <c r="E137">
        <v>3.7449999999999997E-2</v>
      </c>
      <c r="F137">
        <v>6.404E-2</v>
      </c>
      <c r="G137" s="7">
        <v>0</v>
      </c>
      <c r="H137" s="8">
        <v>1</v>
      </c>
      <c r="I137" s="9">
        <v>1</v>
      </c>
      <c r="J137">
        <v>0</v>
      </c>
      <c r="K137">
        <v>0.18086920163821724</v>
      </c>
      <c r="L137" s="7">
        <v>0.18086920163821724</v>
      </c>
      <c r="M137" s="9">
        <v>0.81913079836178282</v>
      </c>
      <c r="N137" s="7">
        <v>-0.19951150292110525</v>
      </c>
      <c r="O137" s="9">
        <v>100</v>
      </c>
      <c r="P137">
        <v>0.22080625218822905</v>
      </c>
      <c r="AH137">
        <v>0.24423802875247619</v>
      </c>
      <c r="AI137">
        <v>0</v>
      </c>
      <c r="AJ137">
        <v>1</v>
      </c>
      <c r="AK137">
        <v>123</v>
      </c>
      <c r="AL137">
        <v>10</v>
      </c>
      <c r="AM137">
        <v>0.18000000000000005</v>
      </c>
      <c r="AN137">
        <v>0.93333333333333335</v>
      </c>
      <c r="AO137">
        <v>0</v>
      </c>
    </row>
    <row r="138" spans="1:41">
      <c r="A138" s="1">
        <v>1.238E-2</v>
      </c>
      <c r="B138" s="1">
        <v>5.5199999999999999E-2</v>
      </c>
      <c r="C138" s="1">
        <v>0</v>
      </c>
      <c r="E138">
        <v>3.78E-2</v>
      </c>
      <c r="F138">
        <v>5.9069999999999998E-2</v>
      </c>
      <c r="G138" s="7">
        <v>0</v>
      </c>
      <c r="H138" s="8">
        <v>1</v>
      </c>
      <c r="I138" s="9">
        <v>1</v>
      </c>
      <c r="J138">
        <v>0</v>
      </c>
      <c r="K138">
        <v>0.30093593289459236</v>
      </c>
      <c r="L138" s="7">
        <v>0.30093593289459236</v>
      </c>
      <c r="M138" s="9">
        <v>0.69906406710540758</v>
      </c>
      <c r="N138" s="7">
        <v>-0.35801288557588079</v>
      </c>
      <c r="O138" s="9">
        <v>100</v>
      </c>
      <c r="P138">
        <v>0.43048405297195186</v>
      </c>
      <c r="AH138">
        <v>0.25274962884632379</v>
      </c>
      <c r="AI138">
        <v>0</v>
      </c>
      <c r="AJ138">
        <v>1</v>
      </c>
      <c r="AK138">
        <v>123</v>
      </c>
      <c r="AL138">
        <v>11</v>
      </c>
      <c r="AM138">
        <v>0.18000000000000005</v>
      </c>
      <c r="AN138">
        <v>0.92666666666666664</v>
      </c>
      <c r="AO138">
        <v>0</v>
      </c>
    </row>
    <row r="139" spans="1:41">
      <c r="A139" s="1">
        <v>3.7109999999999997E-2</v>
      </c>
      <c r="B139" s="1">
        <v>5.8529999999999999E-2</v>
      </c>
      <c r="C139" s="1">
        <v>0</v>
      </c>
      <c r="E139">
        <v>3.7810000000000003E-2</v>
      </c>
      <c r="F139">
        <v>5.6500000000000002E-2</v>
      </c>
      <c r="G139" s="7">
        <v>0</v>
      </c>
      <c r="H139" s="8">
        <v>1</v>
      </c>
      <c r="I139" s="9">
        <v>1</v>
      </c>
      <c r="J139">
        <v>0</v>
      </c>
      <c r="K139">
        <v>0.37365270552861152</v>
      </c>
      <c r="L139" s="7">
        <v>0.37365270552861152</v>
      </c>
      <c r="M139" s="9">
        <v>0.62634729447138848</v>
      </c>
      <c r="N139" s="7">
        <v>-0.46785027821688996</v>
      </c>
      <c r="O139" s="9">
        <v>100</v>
      </c>
      <c r="P139">
        <v>0.59655834522915785</v>
      </c>
      <c r="AH139">
        <v>0.25819843118911107</v>
      </c>
      <c r="AI139">
        <v>0</v>
      </c>
      <c r="AJ139">
        <v>1</v>
      </c>
      <c r="AK139">
        <v>123</v>
      </c>
      <c r="AL139">
        <v>12</v>
      </c>
      <c r="AM139">
        <v>0.18000000000000005</v>
      </c>
      <c r="AN139">
        <v>0.92</v>
      </c>
      <c r="AO139">
        <v>6.1333333333333734E-3</v>
      </c>
    </row>
    <row r="140" spans="1:41">
      <c r="A140" s="1">
        <v>2.7629999999999998E-2</v>
      </c>
      <c r="B140" s="1">
        <v>6.1129999999999997E-2</v>
      </c>
      <c r="C140" s="1">
        <v>0</v>
      </c>
      <c r="E140">
        <v>3.7909999999999999E-2</v>
      </c>
      <c r="F140">
        <v>6.7659999999999998E-2</v>
      </c>
      <c r="G140" s="7">
        <v>0</v>
      </c>
      <c r="H140" s="8">
        <v>1</v>
      </c>
      <c r="I140" s="9">
        <v>1</v>
      </c>
      <c r="J140">
        <v>0</v>
      </c>
      <c r="K140">
        <v>0.12814549646991472</v>
      </c>
      <c r="L140" s="7">
        <v>0.12814549646991472</v>
      </c>
      <c r="M140" s="9">
        <v>0.87185450353008531</v>
      </c>
      <c r="N140" s="7">
        <v>-0.13713272274469512</v>
      </c>
      <c r="O140" s="9">
        <v>100</v>
      </c>
      <c r="P140">
        <v>0.14698036880128676</v>
      </c>
      <c r="AH140">
        <v>0.25888767612233304</v>
      </c>
      <c r="AI140">
        <v>1</v>
      </c>
      <c r="AJ140">
        <v>0</v>
      </c>
      <c r="AK140">
        <v>124</v>
      </c>
      <c r="AL140">
        <v>12</v>
      </c>
      <c r="AM140">
        <v>0.17333333333333334</v>
      </c>
      <c r="AN140">
        <v>0.92</v>
      </c>
      <c r="AO140">
        <v>6.1333333333333734E-3</v>
      </c>
    </row>
    <row r="141" spans="1:41">
      <c r="A141" s="1">
        <v>3.39E-2</v>
      </c>
      <c r="B141" s="1">
        <v>5.935E-2</v>
      </c>
      <c r="C141" s="1">
        <v>0</v>
      </c>
      <c r="E141">
        <v>3.8210000000000001E-2</v>
      </c>
      <c r="F141">
        <v>6.3729999999999995E-2</v>
      </c>
      <c r="G141" s="7">
        <v>0</v>
      </c>
      <c r="H141" s="8">
        <v>1</v>
      </c>
      <c r="I141" s="9">
        <v>1</v>
      </c>
      <c r="J141">
        <v>0</v>
      </c>
      <c r="K141">
        <v>0.19989378896423923</v>
      </c>
      <c r="L141" s="7">
        <v>0.19989378896423923</v>
      </c>
      <c r="M141" s="9">
        <v>0.80010621103576074</v>
      </c>
      <c r="N141" s="7">
        <v>-0.22301079633184145</v>
      </c>
      <c r="O141" s="9">
        <v>100</v>
      </c>
      <c r="P141">
        <v>0.24983406728648053</v>
      </c>
      <c r="AH141">
        <v>0.26058766209140882</v>
      </c>
      <c r="AI141">
        <v>1</v>
      </c>
      <c r="AJ141">
        <v>0</v>
      </c>
      <c r="AK141">
        <v>125</v>
      </c>
      <c r="AL141">
        <v>12</v>
      </c>
      <c r="AM141">
        <v>0.16666666666666663</v>
      </c>
      <c r="AN141">
        <v>0.92</v>
      </c>
      <c r="AO141">
        <v>6.1333333333332711E-3</v>
      </c>
    </row>
    <row r="142" spans="1:41">
      <c r="A142" s="1">
        <v>2.9239999999999999E-3</v>
      </c>
      <c r="B142" s="1">
        <v>5.8549999999999998E-2</v>
      </c>
      <c r="C142" s="1">
        <v>0</v>
      </c>
      <c r="E142">
        <v>3.9800000000000002E-2</v>
      </c>
      <c r="F142">
        <v>6.4089999999999994E-2</v>
      </c>
      <c r="G142" s="7">
        <v>0</v>
      </c>
      <c r="H142" s="8">
        <v>1</v>
      </c>
      <c r="I142" s="9">
        <v>1</v>
      </c>
      <c r="J142">
        <v>0</v>
      </c>
      <c r="K142">
        <v>0.22163525889908622</v>
      </c>
      <c r="L142" s="7">
        <v>0.22163525889908622</v>
      </c>
      <c r="M142" s="9">
        <v>0.7783647411009138</v>
      </c>
      <c r="N142" s="7">
        <v>-0.25056004576921254</v>
      </c>
      <c r="O142" s="9">
        <v>100</v>
      </c>
      <c r="P142">
        <v>0.2847447310956131</v>
      </c>
      <c r="AH142">
        <v>0.27045779997028813</v>
      </c>
      <c r="AI142">
        <v>1</v>
      </c>
      <c r="AJ142">
        <v>0</v>
      </c>
      <c r="AK142">
        <v>126</v>
      </c>
      <c r="AL142">
        <v>12</v>
      </c>
      <c r="AM142">
        <v>0.16000000000000003</v>
      </c>
      <c r="AN142">
        <v>0.92</v>
      </c>
      <c r="AO142">
        <v>0</v>
      </c>
    </row>
    <row r="143" spans="1:41">
      <c r="A143" s="1">
        <v>3.7909999999999999E-2</v>
      </c>
      <c r="B143" s="1">
        <v>6.7659999999999998E-2</v>
      </c>
      <c r="C143" s="1">
        <v>0</v>
      </c>
      <c r="E143">
        <v>4.079E-2</v>
      </c>
      <c r="F143">
        <v>5.9859999999999997E-2</v>
      </c>
      <c r="G143" s="7">
        <v>1</v>
      </c>
      <c r="H143" s="8">
        <v>0</v>
      </c>
      <c r="I143" s="9">
        <v>1</v>
      </c>
      <c r="J143">
        <v>1</v>
      </c>
      <c r="K143">
        <v>0.35178969120859482</v>
      </c>
      <c r="L143" s="7">
        <v>0.35178969120859482</v>
      </c>
      <c r="M143" s="9">
        <v>0.64821030879140518</v>
      </c>
      <c r="N143" s="7">
        <v>-1.0447217500966648</v>
      </c>
      <c r="O143" s="9">
        <v>0</v>
      </c>
      <c r="P143">
        <v>1.8426074583494456</v>
      </c>
      <c r="AH143">
        <v>0.2842327645865409</v>
      </c>
      <c r="AI143">
        <v>0</v>
      </c>
      <c r="AJ143">
        <v>1</v>
      </c>
      <c r="AK143">
        <v>126</v>
      </c>
      <c r="AL143">
        <v>13</v>
      </c>
      <c r="AM143">
        <v>0.16000000000000003</v>
      </c>
      <c r="AN143">
        <v>0.91333333333333333</v>
      </c>
      <c r="AO143">
        <v>6.0888888888889284E-3</v>
      </c>
    </row>
    <row r="144" spans="1:41">
      <c r="A144" s="1">
        <v>1.171E-2</v>
      </c>
      <c r="B144" s="1">
        <v>5.5809999999999998E-2</v>
      </c>
      <c r="C144" s="1">
        <v>0</v>
      </c>
      <c r="E144">
        <v>4.1070000000000002E-2</v>
      </c>
      <c r="F144">
        <v>6.0130000000000003E-2</v>
      </c>
      <c r="G144" s="7">
        <v>0</v>
      </c>
      <c r="H144" s="8">
        <v>1</v>
      </c>
      <c r="I144" s="9">
        <v>1</v>
      </c>
      <c r="J144">
        <v>0</v>
      </c>
      <c r="K144">
        <v>0.35108166933054319</v>
      </c>
      <c r="L144" s="7">
        <v>0.35108166933054319</v>
      </c>
      <c r="M144" s="9">
        <v>0.64891833066945681</v>
      </c>
      <c r="N144" s="7">
        <v>-0.43244840891834968</v>
      </c>
      <c r="O144" s="9">
        <v>100</v>
      </c>
      <c r="P144">
        <v>0.54102597004518227</v>
      </c>
      <c r="AH144">
        <v>0.29921256745511016</v>
      </c>
      <c r="AI144">
        <v>1</v>
      </c>
      <c r="AJ144">
        <v>0</v>
      </c>
      <c r="AK144">
        <v>127</v>
      </c>
      <c r="AL144">
        <v>13</v>
      </c>
      <c r="AM144">
        <v>0.15333333333333332</v>
      </c>
      <c r="AN144">
        <v>0.91333333333333333</v>
      </c>
      <c r="AO144">
        <v>6.0888888888889284E-3</v>
      </c>
    </row>
    <row r="145" spans="1:41">
      <c r="A145" s="1">
        <v>5.5879999999999999E-2</v>
      </c>
      <c r="B145" s="1">
        <v>6.2330000000000003E-2</v>
      </c>
      <c r="C145" s="1">
        <v>0</v>
      </c>
      <c r="E145">
        <v>4.3749999999999997E-2</v>
      </c>
      <c r="F145">
        <v>8.0460000000000004E-2</v>
      </c>
      <c r="G145" s="7">
        <v>0</v>
      </c>
      <c r="H145" s="8">
        <v>1</v>
      </c>
      <c r="I145" s="9">
        <v>1</v>
      </c>
      <c r="J145">
        <v>0</v>
      </c>
      <c r="K145">
        <v>5.2689200844311897E-2</v>
      </c>
      <c r="L145" s="7">
        <v>5.2689200844311897E-2</v>
      </c>
      <c r="M145" s="9">
        <v>0.94731079915568805</v>
      </c>
      <c r="N145" s="7">
        <v>-5.4128046233516726E-2</v>
      </c>
      <c r="O145" s="9">
        <v>100</v>
      </c>
      <c r="P145">
        <v>5.5619761636067411E-2</v>
      </c>
      <c r="AH145">
        <v>0.30093593289459236</v>
      </c>
      <c r="AI145">
        <v>1</v>
      </c>
      <c r="AJ145">
        <v>0</v>
      </c>
      <c r="AK145">
        <v>128</v>
      </c>
      <c r="AL145">
        <v>13</v>
      </c>
      <c r="AM145">
        <v>0.14666666666666661</v>
      </c>
      <c r="AN145">
        <v>0.91333333333333333</v>
      </c>
      <c r="AO145">
        <v>6.0888888888888269E-3</v>
      </c>
    </row>
    <row r="146" spans="1:41">
      <c r="A146" s="1">
        <v>2.1729999999999999E-2</v>
      </c>
      <c r="B146" s="1">
        <v>5.9549999999999999E-2</v>
      </c>
      <c r="C146" s="1">
        <v>0</v>
      </c>
      <c r="E146">
        <v>4.4080000000000001E-2</v>
      </c>
      <c r="F146">
        <v>6.1289999999999997E-2</v>
      </c>
      <c r="G146" s="7">
        <v>0</v>
      </c>
      <c r="H146" s="8">
        <v>1</v>
      </c>
      <c r="I146" s="9">
        <v>1</v>
      </c>
      <c r="J146">
        <v>0</v>
      </c>
      <c r="K146">
        <v>0.3947905817475249</v>
      </c>
      <c r="L146" s="7">
        <v>0.3947905817475249</v>
      </c>
      <c r="M146" s="9">
        <v>0.6052094182524751</v>
      </c>
      <c r="N146" s="7">
        <v>-0.5021807349740971</v>
      </c>
      <c r="O146" s="9">
        <v>100</v>
      </c>
      <c r="P146">
        <v>0.65232061802255403</v>
      </c>
      <c r="AH146">
        <v>0.35108166933054319</v>
      </c>
      <c r="AI146">
        <v>1</v>
      </c>
      <c r="AJ146">
        <v>0</v>
      </c>
      <c r="AK146">
        <v>129</v>
      </c>
      <c r="AL146">
        <v>13</v>
      </c>
      <c r="AM146">
        <v>0.14000000000000001</v>
      </c>
      <c r="AN146">
        <v>0.91333333333333333</v>
      </c>
      <c r="AO146">
        <v>0</v>
      </c>
    </row>
    <row r="147" spans="1:41">
      <c r="A147" s="1">
        <v>6.6019999999999995E-2</v>
      </c>
      <c r="B147" s="1">
        <v>7.1919999999999998E-2</v>
      </c>
      <c r="C147" s="1">
        <v>0</v>
      </c>
      <c r="E147">
        <v>4.4510000000000001E-2</v>
      </c>
      <c r="F147">
        <v>6.3030000000000003E-2</v>
      </c>
      <c r="G147" s="7">
        <v>0</v>
      </c>
      <c r="H147" s="8">
        <v>1</v>
      </c>
      <c r="I147" s="9">
        <v>1</v>
      </c>
      <c r="J147">
        <v>0</v>
      </c>
      <c r="K147">
        <v>0.35441819350343012</v>
      </c>
      <c r="L147" s="7">
        <v>0.35441819350343012</v>
      </c>
      <c r="M147" s="9">
        <v>0.64558180649656993</v>
      </c>
      <c r="N147" s="7">
        <v>-0.43760334319087807</v>
      </c>
      <c r="O147" s="9">
        <v>100</v>
      </c>
      <c r="P147">
        <v>0.54899036797021816</v>
      </c>
      <c r="AH147">
        <v>0.35178969120859482</v>
      </c>
      <c r="AI147">
        <v>0</v>
      </c>
      <c r="AJ147">
        <v>1</v>
      </c>
      <c r="AK147">
        <v>129</v>
      </c>
      <c r="AL147">
        <v>14</v>
      </c>
      <c r="AM147">
        <v>0.14000000000000001</v>
      </c>
      <c r="AN147">
        <v>0.90666666666666662</v>
      </c>
      <c r="AO147">
        <v>6.0444444444444833E-3</v>
      </c>
    </row>
    <row r="148" spans="1:41">
      <c r="A148" s="1">
        <v>4.8189999999999997E-2</v>
      </c>
      <c r="B148" s="1">
        <v>5.8520000000000003E-2</v>
      </c>
      <c r="C148" s="1">
        <v>0</v>
      </c>
      <c r="E148">
        <v>4.4889999999999999E-2</v>
      </c>
      <c r="F148">
        <v>5.8709999999999998E-2</v>
      </c>
      <c r="G148" s="7">
        <v>1</v>
      </c>
      <c r="H148" s="8">
        <v>0</v>
      </c>
      <c r="I148" s="9">
        <v>1</v>
      </c>
      <c r="J148">
        <v>1</v>
      </c>
      <c r="K148">
        <v>0.49725982179651634</v>
      </c>
      <c r="L148" s="7">
        <v>0.49725982179651634</v>
      </c>
      <c r="M148" s="9">
        <v>0.50274017820348371</v>
      </c>
      <c r="N148" s="7">
        <v>-0.69864260921282884</v>
      </c>
      <c r="O148" s="9">
        <v>0</v>
      </c>
      <c r="P148">
        <v>1.0110211124380968</v>
      </c>
      <c r="AH148">
        <v>0.35230765971145211</v>
      </c>
      <c r="AI148">
        <v>1</v>
      </c>
      <c r="AJ148">
        <v>0</v>
      </c>
      <c r="AK148">
        <v>130</v>
      </c>
      <c r="AL148">
        <v>14</v>
      </c>
      <c r="AM148">
        <v>0.1333333333333333</v>
      </c>
      <c r="AN148">
        <v>0.90666666666666662</v>
      </c>
      <c r="AO148">
        <v>6.0444444444443827E-3</v>
      </c>
    </row>
    <row r="149" spans="1:41">
      <c r="A149" s="1">
        <v>3.3700000000000001E-2</v>
      </c>
      <c r="B149" s="1">
        <v>6.4699999999999994E-2</v>
      </c>
      <c r="C149" s="1">
        <v>0</v>
      </c>
      <c r="E149">
        <v>4.5620000000000001E-2</v>
      </c>
      <c r="F149">
        <v>6.9370000000000001E-2</v>
      </c>
      <c r="G149" s="7">
        <v>1</v>
      </c>
      <c r="H149" s="8">
        <v>0</v>
      </c>
      <c r="I149" s="9">
        <v>1</v>
      </c>
      <c r="J149">
        <v>1</v>
      </c>
      <c r="K149">
        <v>0.21777046407105299</v>
      </c>
      <c r="L149" s="7">
        <v>0.21777046407105299</v>
      </c>
      <c r="M149" s="9">
        <v>0.78222953592894706</v>
      </c>
      <c r="N149" s="7">
        <v>-1.5243136880049324</v>
      </c>
      <c r="O149" s="9">
        <v>0</v>
      </c>
      <c r="P149">
        <v>3.5919909491202877</v>
      </c>
      <c r="AH149">
        <v>0.35441819350343012</v>
      </c>
      <c r="AI149">
        <v>1</v>
      </c>
      <c r="AJ149">
        <v>0</v>
      </c>
      <c r="AK149">
        <v>131</v>
      </c>
      <c r="AL149">
        <v>14</v>
      </c>
      <c r="AM149">
        <v>0.12666666666666671</v>
      </c>
      <c r="AN149">
        <v>0.90666666666666662</v>
      </c>
      <c r="AO149">
        <v>6.0444444444444833E-3</v>
      </c>
    </row>
    <row r="150" spans="1:41">
      <c r="A150" s="1">
        <v>2.2800000000000001E-2</v>
      </c>
      <c r="B150" s="1">
        <v>5.7149999999999999E-2</v>
      </c>
      <c r="C150" s="1">
        <v>0</v>
      </c>
      <c r="E150">
        <v>4.6030000000000001E-2</v>
      </c>
      <c r="F150">
        <v>5.4480000000000001E-2</v>
      </c>
      <c r="G150" s="7">
        <v>0</v>
      </c>
      <c r="H150" s="8">
        <v>1</v>
      </c>
      <c r="I150" s="9">
        <v>1</v>
      </c>
      <c r="J150">
        <v>0</v>
      </c>
      <c r="K150">
        <v>0.65715824691271518</v>
      </c>
      <c r="L150" s="7">
        <v>0.65715824691271518</v>
      </c>
      <c r="M150" s="9">
        <v>0.34284175308728482</v>
      </c>
      <c r="N150" s="7">
        <v>-1.0704862995376099</v>
      </c>
      <c r="O150" s="9">
        <v>0</v>
      </c>
      <c r="P150">
        <v>1.9167975924607057</v>
      </c>
      <c r="AH150">
        <v>0.35785546966391285</v>
      </c>
      <c r="AI150">
        <v>1</v>
      </c>
      <c r="AJ150">
        <v>0</v>
      </c>
      <c r="AK150">
        <v>132</v>
      </c>
      <c r="AL150">
        <v>14</v>
      </c>
      <c r="AM150">
        <v>0.12</v>
      </c>
      <c r="AN150">
        <v>0.90666666666666662</v>
      </c>
      <c r="AO150">
        <v>6.0444444444444833E-3</v>
      </c>
    </row>
    <row r="151" spans="1:41">
      <c r="A151" s="1">
        <v>1.924E-2</v>
      </c>
      <c r="B151" s="1">
        <v>6.0999999999999999E-2</v>
      </c>
      <c r="C151" s="1">
        <v>0</v>
      </c>
      <c r="E151">
        <v>4.7440000000000003E-2</v>
      </c>
      <c r="F151">
        <v>5.5100000000000003E-2</v>
      </c>
      <c r="G151" s="7">
        <v>1</v>
      </c>
      <c r="H151" s="8">
        <v>0</v>
      </c>
      <c r="I151" s="9">
        <v>1</v>
      </c>
      <c r="J151">
        <v>1</v>
      </c>
      <c r="K151">
        <v>0.67449649679496726</v>
      </c>
      <c r="L151" s="7">
        <v>0.67449649679496726</v>
      </c>
      <c r="M151" s="9">
        <v>0.32550350320503274</v>
      </c>
      <c r="N151" s="7">
        <v>-0.39378879712844095</v>
      </c>
      <c r="O151" s="9">
        <v>100</v>
      </c>
      <c r="P151">
        <v>0.48258738889192326</v>
      </c>
      <c r="AH151">
        <v>0.37365270552861152</v>
      </c>
      <c r="AI151">
        <v>1</v>
      </c>
      <c r="AJ151">
        <v>0</v>
      </c>
      <c r="AK151">
        <v>133</v>
      </c>
      <c r="AL151">
        <v>14</v>
      </c>
      <c r="AM151">
        <v>0.11333333333333329</v>
      </c>
      <c r="AN151">
        <v>0.90666666666666662</v>
      </c>
      <c r="AO151">
        <v>6.0444444444443827E-3</v>
      </c>
    </row>
    <row r="152" spans="1:41">
      <c r="A152" s="1">
        <v>0.14710000000000001</v>
      </c>
      <c r="B152" s="1">
        <v>7.8710000000000002E-2</v>
      </c>
      <c r="C152" s="1">
        <v>1</v>
      </c>
      <c r="E152">
        <v>4.7809999999999998E-2</v>
      </c>
      <c r="F152">
        <v>5.7660000000000003E-2</v>
      </c>
      <c r="G152" s="7">
        <v>0</v>
      </c>
      <c r="H152" s="8">
        <v>1</v>
      </c>
      <c r="I152" s="9">
        <v>1</v>
      </c>
      <c r="J152">
        <v>0</v>
      </c>
      <c r="K152">
        <v>0.60962511554994936</v>
      </c>
      <c r="L152" s="7">
        <v>0.60962511554994936</v>
      </c>
      <c r="M152" s="9">
        <v>0.39037488445005064</v>
      </c>
      <c r="N152" s="7">
        <v>-0.94064775937624689</v>
      </c>
      <c r="O152" s="9">
        <v>0</v>
      </c>
      <c r="P152">
        <v>1.5616402074861253</v>
      </c>
      <c r="AH152">
        <v>0.3947905817475249</v>
      </c>
      <c r="AI152">
        <v>1</v>
      </c>
      <c r="AJ152">
        <v>0</v>
      </c>
      <c r="AK152">
        <v>134</v>
      </c>
      <c r="AL152">
        <v>14</v>
      </c>
      <c r="AM152">
        <v>0.10666666666666669</v>
      </c>
      <c r="AN152">
        <v>0.90666666666666662</v>
      </c>
      <c r="AO152">
        <v>0</v>
      </c>
    </row>
    <row r="153" spans="1:41">
      <c r="A153" s="1">
        <v>7.0169999999999996E-2</v>
      </c>
      <c r="B153" s="1">
        <v>5.6669999999999998E-2</v>
      </c>
      <c r="C153" s="1">
        <v>1</v>
      </c>
      <c r="E153">
        <v>4.7960000000000003E-2</v>
      </c>
      <c r="F153">
        <v>6.0720000000000003E-2</v>
      </c>
      <c r="G153" s="7">
        <v>0</v>
      </c>
      <c r="H153" s="8">
        <v>1</v>
      </c>
      <c r="I153" s="9">
        <v>1</v>
      </c>
      <c r="J153">
        <v>0</v>
      </c>
      <c r="K153">
        <v>0.51879617028908709</v>
      </c>
      <c r="L153" s="7">
        <v>0.51879617028908709</v>
      </c>
      <c r="M153" s="9">
        <v>0.48120382971091291</v>
      </c>
      <c r="N153" s="7">
        <v>-0.73146433624555074</v>
      </c>
      <c r="O153" s="9">
        <v>0</v>
      </c>
      <c r="P153">
        <v>1.0781214492843045</v>
      </c>
      <c r="AH153">
        <v>0.41318770261611482</v>
      </c>
      <c r="AI153">
        <v>0</v>
      </c>
      <c r="AJ153">
        <v>1</v>
      </c>
      <c r="AK153">
        <v>134</v>
      </c>
      <c r="AL153">
        <v>15</v>
      </c>
      <c r="AM153">
        <v>0.10666666666666669</v>
      </c>
      <c r="AN153">
        <v>0.9</v>
      </c>
      <c r="AO153">
        <v>0</v>
      </c>
    </row>
    <row r="154" spans="1:41">
      <c r="A154" s="1">
        <v>0.12790000000000001</v>
      </c>
      <c r="B154" s="1">
        <v>5.9990000000000002E-2</v>
      </c>
      <c r="C154" s="1">
        <v>1</v>
      </c>
      <c r="E154">
        <v>4.8189999999999997E-2</v>
      </c>
      <c r="F154">
        <v>5.8520000000000003E-2</v>
      </c>
      <c r="G154" s="7">
        <v>0</v>
      </c>
      <c r="H154" s="8">
        <v>1</v>
      </c>
      <c r="I154" s="9">
        <v>1</v>
      </c>
      <c r="J154">
        <v>0</v>
      </c>
      <c r="K154">
        <v>0.59364975386177732</v>
      </c>
      <c r="L154" s="7">
        <v>0.59364975386177732</v>
      </c>
      <c r="M154" s="9">
        <v>0.40635024613822268</v>
      </c>
      <c r="N154" s="7">
        <v>-0.90053981605350741</v>
      </c>
      <c r="O154" s="9">
        <v>0</v>
      </c>
      <c r="P154">
        <v>1.4609312028319614</v>
      </c>
      <c r="AH154">
        <v>0.43855891918981832</v>
      </c>
      <c r="AI154">
        <v>0</v>
      </c>
      <c r="AJ154">
        <v>1</v>
      </c>
      <c r="AK154">
        <v>134</v>
      </c>
      <c r="AL154">
        <v>16</v>
      </c>
      <c r="AM154">
        <v>0.10666666666666669</v>
      </c>
      <c r="AN154">
        <v>0.89333333333333331</v>
      </c>
      <c r="AO154">
        <v>0</v>
      </c>
    </row>
    <row r="155" spans="1:41">
      <c r="A155" s="1">
        <v>0.1052</v>
      </c>
      <c r="B155" s="1">
        <v>9.7439999999999999E-2</v>
      </c>
      <c r="C155" s="1">
        <v>1</v>
      </c>
      <c r="E155">
        <v>4.938E-2</v>
      </c>
      <c r="F155">
        <v>5.636E-2</v>
      </c>
      <c r="G155" s="7">
        <v>1</v>
      </c>
      <c r="H155" s="8">
        <v>0</v>
      </c>
      <c r="I155" s="9">
        <v>1</v>
      </c>
      <c r="J155">
        <v>1</v>
      </c>
      <c r="K155">
        <v>0.68661444723808163</v>
      </c>
      <c r="L155" s="7">
        <v>0.68661444723808163</v>
      </c>
      <c r="M155" s="9">
        <v>0.31338555276191837</v>
      </c>
      <c r="N155" s="7">
        <v>-0.37598235646992539</v>
      </c>
      <c r="O155" s="9">
        <v>100</v>
      </c>
      <c r="P155">
        <v>0.45642143712896971</v>
      </c>
      <c r="AH155">
        <v>0.47534613877446497</v>
      </c>
      <c r="AI155">
        <v>0</v>
      </c>
      <c r="AJ155">
        <v>1</v>
      </c>
      <c r="AK155">
        <v>134</v>
      </c>
      <c r="AL155">
        <v>17</v>
      </c>
      <c r="AM155">
        <v>0.10666666666666669</v>
      </c>
      <c r="AN155">
        <v>0.88666666666666671</v>
      </c>
      <c r="AO155">
        <v>0</v>
      </c>
    </row>
    <row r="156" spans="1:41">
      <c r="A156" s="1">
        <v>0.1043</v>
      </c>
      <c r="B156" s="1">
        <v>5.883E-2</v>
      </c>
      <c r="C156" s="1">
        <v>1</v>
      </c>
      <c r="E156">
        <v>5.0689999999999999E-2</v>
      </c>
      <c r="F156">
        <v>6.5659999999999996E-2</v>
      </c>
      <c r="G156" s="7">
        <v>1</v>
      </c>
      <c r="H156" s="8">
        <v>0</v>
      </c>
      <c r="I156" s="9">
        <v>1</v>
      </c>
      <c r="J156">
        <v>1</v>
      </c>
      <c r="K156">
        <v>0.43855891918981832</v>
      </c>
      <c r="L156" s="7">
        <v>0.43855891918981832</v>
      </c>
      <c r="M156" s="9">
        <v>0.56144108081018174</v>
      </c>
      <c r="N156" s="7">
        <v>-0.82426111088295484</v>
      </c>
      <c r="O156" s="9">
        <v>0</v>
      </c>
      <c r="P156">
        <v>1.2801953312165502</v>
      </c>
      <c r="AH156">
        <v>0.49725982179651634</v>
      </c>
      <c r="AI156">
        <v>0</v>
      </c>
      <c r="AJ156">
        <v>1</v>
      </c>
      <c r="AK156">
        <v>134</v>
      </c>
      <c r="AL156">
        <v>18</v>
      </c>
      <c r="AM156">
        <v>0.10666666666666669</v>
      </c>
      <c r="AN156">
        <v>0.88</v>
      </c>
      <c r="AO156">
        <v>0</v>
      </c>
    </row>
    <row r="157" spans="1:41">
      <c r="A157" s="1">
        <v>8.0890000000000004E-2</v>
      </c>
      <c r="B157" s="1">
        <v>7.6130000000000003E-2</v>
      </c>
      <c r="C157" s="1">
        <v>1</v>
      </c>
      <c r="E157">
        <v>5.1020000000000003E-2</v>
      </c>
      <c r="F157">
        <v>7.3099999999999998E-2</v>
      </c>
      <c r="G157" s="7">
        <v>0</v>
      </c>
      <c r="H157" s="8">
        <v>1</v>
      </c>
      <c r="I157" s="9">
        <v>1</v>
      </c>
      <c r="J157">
        <v>0</v>
      </c>
      <c r="K157">
        <v>0.24017403488864805</v>
      </c>
      <c r="L157" s="7">
        <v>0.24017403488864805</v>
      </c>
      <c r="M157" s="9">
        <v>0.75982596511135192</v>
      </c>
      <c r="N157" s="7">
        <v>-0.27466586519926045</v>
      </c>
      <c r="O157" s="9">
        <v>100</v>
      </c>
      <c r="P157">
        <v>0.31609084963745709</v>
      </c>
      <c r="AH157">
        <v>0.50845225032359986</v>
      </c>
      <c r="AI157">
        <v>0</v>
      </c>
      <c r="AJ157">
        <v>1</v>
      </c>
      <c r="AK157">
        <v>134</v>
      </c>
      <c r="AL157">
        <v>19</v>
      </c>
      <c r="AM157">
        <v>0.10666666666666669</v>
      </c>
      <c r="AN157">
        <v>0.87333333333333329</v>
      </c>
      <c r="AO157">
        <v>5.8222222222222599E-3</v>
      </c>
    </row>
    <row r="158" spans="1:41">
      <c r="A158" s="1">
        <v>7.3999999999999996E-2</v>
      </c>
      <c r="B158" s="1">
        <v>5.7419999999999999E-2</v>
      </c>
      <c r="C158" s="1">
        <v>1</v>
      </c>
      <c r="E158">
        <v>5.1819999999999998E-2</v>
      </c>
      <c r="F158">
        <v>7.7990000000000004E-2</v>
      </c>
      <c r="G158" s="7">
        <v>1</v>
      </c>
      <c r="H158" s="8">
        <v>0</v>
      </c>
      <c r="I158" s="9">
        <v>1</v>
      </c>
      <c r="J158">
        <v>1</v>
      </c>
      <c r="K158">
        <v>0.15687253318489855</v>
      </c>
      <c r="L158" s="7">
        <v>0.15687253318489855</v>
      </c>
      <c r="M158" s="9">
        <v>0.84312746681510142</v>
      </c>
      <c r="N158" s="7">
        <v>-1.8523216939375016</v>
      </c>
      <c r="O158" s="9">
        <v>0</v>
      </c>
      <c r="P158">
        <v>5.3746022308529007</v>
      </c>
      <c r="AH158">
        <v>0.51879617028908709</v>
      </c>
      <c r="AI158">
        <v>1</v>
      </c>
      <c r="AJ158">
        <v>0</v>
      </c>
      <c r="AK158">
        <v>135</v>
      </c>
      <c r="AL158">
        <v>19</v>
      </c>
      <c r="AM158">
        <v>9.9999999999999978E-2</v>
      </c>
      <c r="AN158">
        <v>0.87333333333333329</v>
      </c>
      <c r="AO158">
        <v>5.8222222222221627E-3</v>
      </c>
    </row>
    <row r="159" spans="1:41">
      <c r="A159" s="1">
        <v>5.985E-2</v>
      </c>
      <c r="B159" s="1">
        <v>7.4510000000000007E-2</v>
      </c>
      <c r="C159" s="1">
        <v>1</v>
      </c>
      <c r="E159">
        <v>5.1889999999999999E-2</v>
      </c>
      <c r="F159">
        <v>5.5489999999999998E-2</v>
      </c>
      <c r="G159" s="7">
        <v>1</v>
      </c>
      <c r="H159" s="8">
        <v>0</v>
      </c>
      <c r="I159" s="9">
        <v>1</v>
      </c>
      <c r="J159">
        <v>1</v>
      </c>
      <c r="K159">
        <v>0.76364900187137574</v>
      </c>
      <c r="L159" s="7">
        <v>0.76364900187137574</v>
      </c>
      <c r="M159" s="9">
        <v>0.23635099812862426</v>
      </c>
      <c r="N159" s="7">
        <v>-0.26964701701639482</v>
      </c>
      <c r="O159" s="9">
        <v>100</v>
      </c>
      <c r="P159">
        <v>0.30950213717222108</v>
      </c>
      <c r="AH159">
        <v>0.5426875585258133</v>
      </c>
      <c r="AI159">
        <v>1</v>
      </c>
      <c r="AJ159">
        <v>0</v>
      </c>
      <c r="AK159">
        <v>136</v>
      </c>
      <c r="AL159">
        <v>19</v>
      </c>
      <c r="AM159">
        <v>9.3333333333333379E-2</v>
      </c>
      <c r="AN159">
        <v>0.87333333333333329</v>
      </c>
      <c r="AO159">
        <v>0</v>
      </c>
    </row>
    <row r="160" spans="1:41">
      <c r="A160" s="1">
        <v>9.3530000000000002E-2</v>
      </c>
      <c r="B160" s="1">
        <v>7.3889999999999997E-2</v>
      </c>
      <c r="C160" s="1">
        <v>1</v>
      </c>
      <c r="E160">
        <v>5.246E-2</v>
      </c>
      <c r="F160">
        <v>6.13E-2</v>
      </c>
      <c r="G160" s="7">
        <v>1</v>
      </c>
      <c r="H160" s="8">
        <v>0</v>
      </c>
      <c r="I160" s="9">
        <v>1</v>
      </c>
      <c r="J160">
        <v>1</v>
      </c>
      <c r="K160">
        <v>0.62267636776864788</v>
      </c>
      <c r="L160" s="7">
        <v>0.62267636776864788</v>
      </c>
      <c r="M160" s="9">
        <v>0.37732363223135212</v>
      </c>
      <c r="N160" s="7">
        <v>-0.47372836905458926</v>
      </c>
      <c r="O160" s="9">
        <v>100</v>
      </c>
      <c r="P160">
        <v>0.60597069643655521</v>
      </c>
      <c r="AH160">
        <v>0.55875483054478958</v>
      </c>
      <c r="AI160">
        <v>0</v>
      </c>
      <c r="AJ160">
        <v>1</v>
      </c>
      <c r="AK160">
        <v>136</v>
      </c>
      <c r="AL160">
        <v>20</v>
      </c>
      <c r="AM160">
        <v>9.3333333333333379E-2</v>
      </c>
      <c r="AN160">
        <v>0.8666666666666667</v>
      </c>
      <c r="AO160">
        <v>0</v>
      </c>
    </row>
    <row r="161" spans="1:41">
      <c r="A161" s="1">
        <v>8.5430000000000006E-2</v>
      </c>
      <c r="B161" s="1">
        <v>8.2430000000000003E-2</v>
      </c>
      <c r="C161" s="1">
        <v>1</v>
      </c>
      <c r="E161">
        <v>5.2519999999999997E-2</v>
      </c>
      <c r="F161">
        <v>6.1769999999999999E-2</v>
      </c>
      <c r="G161" s="7">
        <v>1</v>
      </c>
      <c r="H161" s="8">
        <v>0</v>
      </c>
      <c r="I161" s="9">
        <v>1</v>
      </c>
      <c r="J161">
        <v>1</v>
      </c>
      <c r="K161">
        <v>0.61019060482752263</v>
      </c>
      <c r="L161" s="7">
        <v>0.61019060482752263</v>
      </c>
      <c r="M161" s="9">
        <v>0.38980939517247737</v>
      </c>
      <c r="N161" s="7">
        <v>-0.49398390369203954</v>
      </c>
      <c r="O161" s="9">
        <v>100</v>
      </c>
      <c r="P161">
        <v>0.63883218143396592</v>
      </c>
      <c r="AH161">
        <v>0.58645548110586931</v>
      </c>
      <c r="AI161">
        <v>0</v>
      </c>
      <c r="AJ161">
        <v>1</v>
      </c>
      <c r="AK161">
        <v>136</v>
      </c>
      <c r="AL161">
        <v>21</v>
      </c>
      <c r="AM161">
        <v>9.3333333333333379E-2</v>
      </c>
      <c r="AN161">
        <v>0.86</v>
      </c>
      <c r="AO161">
        <v>5.7333333333333698E-3</v>
      </c>
    </row>
    <row r="162" spans="1:41">
      <c r="A162" s="1">
        <v>3.3230000000000003E-2</v>
      </c>
      <c r="B162" s="1">
        <v>5.697E-2</v>
      </c>
      <c r="C162" s="1">
        <v>1</v>
      </c>
      <c r="E162">
        <v>5.2589999999999998E-2</v>
      </c>
      <c r="F162">
        <v>5.9220000000000002E-2</v>
      </c>
      <c r="G162" s="7">
        <v>1</v>
      </c>
      <c r="H162" s="8">
        <v>0</v>
      </c>
      <c r="I162" s="9">
        <v>1</v>
      </c>
      <c r="J162">
        <v>1</v>
      </c>
      <c r="K162">
        <v>0.68535767058995689</v>
      </c>
      <c r="L162" s="7">
        <v>0.68535767058995689</v>
      </c>
      <c r="M162" s="9">
        <v>0.31464232941004311</v>
      </c>
      <c r="N162" s="7">
        <v>-0.37781443014449045</v>
      </c>
      <c r="O162" s="9">
        <v>100</v>
      </c>
      <c r="P162">
        <v>0.45909215423123306</v>
      </c>
      <c r="AH162">
        <v>0.59364975386177732</v>
      </c>
      <c r="AI162">
        <v>1</v>
      </c>
      <c r="AJ162">
        <v>0</v>
      </c>
      <c r="AK162">
        <v>137</v>
      </c>
      <c r="AL162">
        <v>21</v>
      </c>
      <c r="AM162">
        <v>8.666666666666667E-2</v>
      </c>
      <c r="AN162">
        <v>0.86</v>
      </c>
      <c r="AO162">
        <v>5.7333333333333698E-3</v>
      </c>
    </row>
    <row r="163" spans="1:41">
      <c r="A163" s="1">
        <v>6.6059999999999994E-2</v>
      </c>
      <c r="B163" s="1">
        <v>6.0819999999999999E-2</v>
      </c>
      <c r="C163" s="1">
        <v>1</v>
      </c>
      <c r="E163">
        <v>5.364E-2</v>
      </c>
      <c r="F163">
        <v>5.3379999999999997E-2</v>
      </c>
      <c r="G163" s="7">
        <v>1</v>
      </c>
      <c r="H163" s="8">
        <v>0</v>
      </c>
      <c r="I163" s="9">
        <v>1</v>
      </c>
      <c r="J163">
        <v>1</v>
      </c>
      <c r="K163">
        <v>0.83669463430224167</v>
      </c>
      <c r="L163" s="7">
        <v>0.83669463430224167</v>
      </c>
      <c r="M163" s="9">
        <v>0.16330536569775833</v>
      </c>
      <c r="N163" s="7">
        <v>-0.17829610863022355</v>
      </c>
      <c r="O163" s="9">
        <v>100</v>
      </c>
      <c r="P163">
        <v>0.1951791717105324</v>
      </c>
      <c r="AH163">
        <v>0.60962511554994936</v>
      </c>
      <c r="AI163">
        <v>1</v>
      </c>
      <c r="AJ163">
        <v>0</v>
      </c>
      <c r="AK163">
        <v>138</v>
      </c>
      <c r="AL163">
        <v>21</v>
      </c>
      <c r="AM163">
        <v>7.999999999999996E-2</v>
      </c>
      <c r="AN163">
        <v>0.86</v>
      </c>
      <c r="AO163">
        <v>0</v>
      </c>
    </row>
    <row r="164" spans="1:41">
      <c r="A164" s="1">
        <v>0.1118</v>
      </c>
      <c r="B164" s="1">
        <v>7.8E-2</v>
      </c>
      <c r="C164" s="1">
        <v>1</v>
      </c>
      <c r="E164">
        <v>5.3900000000000003E-2</v>
      </c>
      <c r="F164">
        <v>5.2229999999999999E-2</v>
      </c>
      <c r="G164" s="7">
        <v>1</v>
      </c>
      <c r="H164" s="8">
        <v>0</v>
      </c>
      <c r="I164" s="9">
        <v>1</v>
      </c>
      <c r="J164">
        <v>1</v>
      </c>
      <c r="K164">
        <v>0.8591407910931429</v>
      </c>
      <c r="L164" s="7">
        <v>0.8591407910931429</v>
      </c>
      <c r="M164" s="9">
        <v>0.1408592089068571</v>
      </c>
      <c r="N164" s="7">
        <v>-0.15182246927204701</v>
      </c>
      <c r="O164" s="9">
        <v>100</v>
      </c>
      <c r="P164">
        <v>0.16395358056231088</v>
      </c>
      <c r="AH164">
        <v>0.61019060482752263</v>
      </c>
      <c r="AI164">
        <v>0</v>
      </c>
      <c r="AJ164">
        <v>1</v>
      </c>
      <c r="AK164">
        <v>138</v>
      </c>
      <c r="AL164">
        <v>22</v>
      </c>
      <c r="AM164">
        <v>7.999999999999996E-2</v>
      </c>
      <c r="AN164">
        <v>0.85333333333333328</v>
      </c>
      <c r="AO164">
        <v>0</v>
      </c>
    </row>
    <row r="165" spans="1:41">
      <c r="A165" s="1">
        <v>5.364E-2</v>
      </c>
      <c r="B165" s="1">
        <v>5.3379999999999997E-2</v>
      </c>
      <c r="C165" s="1">
        <v>1</v>
      </c>
      <c r="E165">
        <v>5.4390000000000001E-2</v>
      </c>
      <c r="F165">
        <v>6.4189999999999997E-2</v>
      </c>
      <c r="G165" s="7">
        <v>1</v>
      </c>
      <c r="H165" s="8">
        <v>0</v>
      </c>
      <c r="I165" s="9">
        <v>1</v>
      </c>
      <c r="J165">
        <v>1</v>
      </c>
      <c r="K165">
        <v>0.58645548110586931</v>
      </c>
      <c r="L165" s="7">
        <v>0.58645548110586931</v>
      </c>
      <c r="M165" s="9">
        <v>0.41354451889413069</v>
      </c>
      <c r="N165" s="7">
        <v>-0.53365851981246493</v>
      </c>
      <c r="O165" s="9">
        <v>100</v>
      </c>
      <c r="P165">
        <v>0.70515926991477118</v>
      </c>
      <c r="AH165">
        <v>0.62267636776864788</v>
      </c>
      <c r="AI165">
        <v>0</v>
      </c>
      <c r="AJ165">
        <v>1</v>
      </c>
      <c r="AK165">
        <v>138</v>
      </c>
      <c r="AL165">
        <v>23</v>
      </c>
      <c r="AM165">
        <v>7.999999999999996E-2</v>
      </c>
      <c r="AN165">
        <v>0.84666666666666668</v>
      </c>
      <c r="AO165">
        <v>5.6444444444443869E-3</v>
      </c>
    </row>
    <row r="166" spans="1:41">
      <c r="A166" s="1">
        <v>8.0250000000000002E-2</v>
      </c>
      <c r="B166" s="1">
        <v>7.6819999999999999E-2</v>
      </c>
      <c r="C166" s="1">
        <v>1</v>
      </c>
      <c r="E166">
        <v>5.5320000000000001E-2</v>
      </c>
      <c r="F166">
        <v>6.0810000000000003E-2</v>
      </c>
      <c r="G166" s="7">
        <v>0</v>
      </c>
      <c r="H166" s="8">
        <v>1</v>
      </c>
      <c r="I166" s="9">
        <v>1</v>
      </c>
      <c r="J166">
        <v>0</v>
      </c>
      <c r="K166">
        <v>0.70684609340215576</v>
      </c>
      <c r="L166" s="7">
        <v>0.70684609340215576</v>
      </c>
      <c r="M166" s="9">
        <v>0.29315390659784424</v>
      </c>
      <c r="N166" s="7">
        <v>-1.2270575293845882</v>
      </c>
      <c r="O166" s="9">
        <v>0</v>
      </c>
      <c r="P166">
        <v>2.4111774651252547</v>
      </c>
      <c r="AH166">
        <v>0.65715824691271518</v>
      </c>
      <c r="AI166">
        <v>1</v>
      </c>
      <c r="AJ166">
        <v>0</v>
      </c>
      <c r="AK166">
        <v>139</v>
      </c>
      <c r="AL166">
        <v>23</v>
      </c>
      <c r="AM166">
        <v>7.3333333333333361E-2</v>
      </c>
      <c r="AN166">
        <v>0.84666666666666668</v>
      </c>
      <c r="AO166">
        <v>5.6444444444444805E-3</v>
      </c>
    </row>
    <row r="167" spans="1:41">
      <c r="A167" s="1">
        <v>7.3639999999999997E-2</v>
      </c>
      <c r="B167" s="1">
        <v>7.077E-2</v>
      </c>
      <c r="C167" s="1">
        <v>1</v>
      </c>
      <c r="E167">
        <v>5.5879999999999999E-2</v>
      </c>
      <c r="F167">
        <v>6.2330000000000003E-2</v>
      </c>
      <c r="G167" s="7">
        <v>0</v>
      </c>
      <c r="H167" s="8">
        <v>1</v>
      </c>
      <c r="I167" s="9">
        <v>1</v>
      </c>
      <c r="J167">
        <v>0</v>
      </c>
      <c r="K167">
        <v>0.67915962143607778</v>
      </c>
      <c r="L167" s="7">
        <v>0.67915962143607778</v>
      </c>
      <c r="M167" s="9">
        <v>0.32084037856392222</v>
      </c>
      <c r="N167" s="7">
        <v>-1.1368115425691292</v>
      </c>
      <c r="O167" s="9">
        <v>0</v>
      </c>
      <c r="P167">
        <v>2.116814674250131</v>
      </c>
      <c r="AH167">
        <v>0.65952689775143158</v>
      </c>
      <c r="AI167">
        <v>1</v>
      </c>
      <c r="AJ167">
        <v>0</v>
      </c>
      <c r="AK167">
        <v>140</v>
      </c>
      <c r="AL167">
        <v>23</v>
      </c>
      <c r="AM167">
        <v>6.6666666666666652E-2</v>
      </c>
      <c r="AN167">
        <v>0.84666666666666668</v>
      </c>
      <c r="AO167">
        <v>0</v>
      </c>
    </row>
    <row r="168" spans="1:41">
      <c r="A168" s="1">
        <v>5.2589999999999998E-2</v>
      </c>
      <c r="B168" s="1">
        <v>5.9220000000000002E-2</v>
      </c>
      <c r="C168" s="1">
        <v>1</v>
      </c>
      <c r="E168">
        <v>5.5960000000000003E-2</v>
      </c>
      <c r="F168">
        <v>5.0250000000000003E-2</v>
      </c>
      <c r="G168" s="7">
        <v>1</v>
      </c>
      <c r="H168" s="8">
        <v>0</v>
      </c>
      <c r="I168" s="9">
        <v>1</v>
      </c>
      <c r="J168">
        <v>1</v>
      </c>
      <c r="K168">
        <v>0.90780743077438408</v>
      </c>
      <c r="L168" s="7">
        <v>0.90780743077438408</v>
      </c>
      <c r="M168" s="9">
        <v>9.2192569225615917E-2</v>
      </c>
      <c r="N168" s="7">
        <v>-9.6723003518075362E-2</v>
      </c>
      <c r="O168" s="9">
        <v>100</v>
      </c>
      <c r="P168">
        <v>0.10155520444129124</v>
      </c>
      <c r="AH168">
        <v>0.66540827592510843</v>
      </c>
      <c r="AI168">
        <v>0</v>
      </c>
      <c r="AJ168">
        <v>1</v>
      </c>
      <c r="AK168">
        <v>140</v>
      </c>
      <c r="AL168">
        <v>24</v>
      </c>
      <c r="AM168">
        <v>6.6666666666666652E-2</v>
      </c>
      <c r="AN168">
        <v>0.84</v>
      </c>
      <c r="AO168">
        <v>0</v>
      </c>
    </row>
    <row r="169" spans="1:41">
      <c r="A169" s="1">
        <v>0.1028</v>
      </c>
      <c r="B169" s="1">
        <v>7.356E-2</v>
      </c>
      <c r="C169" s="1">
        <v>1</v>
      </c>
      <c r="E169">
        <v>5.5980000000000002E-2</v>
      </c>
      <c r="F169">
        <v>6.1249999999999999E-2</v>
      </c>
      <c r="G169" s="7">
        <v>1</v>
      </c>
      <c r="H169" s="8">
        <v>0</v>
      </c>
      <c r="I169" s="9">
        <v>1</v>
      </c>
      <c r="J169">
        <v>1</v>
      </c>
      <c r="K169">
        <v>0.710465386413214</v>
      </c>
      <c r="L169" s="7">
        <v>0.710465386413214</v>
      </c>
      <c r="M169" s="9">
        <v>0.289534613586786</v>
      </c>
      <c r="N169" s="7">
        <v>-0.34183504985448532</v>
      </c>
      <c r="O169" s="9">
        <v>100</v>
      </c>
      <c r="P169">
        <v>0.40752810639868342</v>
      </c>
      <c r="AH169">
        <v>0.67449649679496726</v>
      </c>
      <c r="AI169">
        <v>0</v>
      </c>
      <c r="AJ169">
        <v>1</v>
      </c>
      <c r="AK169">
        <v>140</v>
      </c>
      <c r="AL169">
        <v>25</v>
      </c>
      <c r="AM169">
        <v>6.6666666666666652E-2</v>
      </c>
      <c r="AN169">
        <v>0.83333333333333337</v>
      </c>
      <c r="AO169">
        <v>5.5555555555554994E-3</v>
      </c>
    </row>
    <row r="170" spans="1:41">
      <c r="A170" s="1">
        <v>9.4979999999999995E-2</v>
      </c>
      <c r="B170" s="1">
        <v>5.3949999999999998E-2</v>
      </c>
      <c r="C170" s="1">
        <v>1</v>
      </c>
      <c r="E170">
        <v>5.602E-2</v>
      </c>
      <c r="F170">
        <v>6.9159999999999999E-2</v>
      </c>
      <c r="G170" s="7">
        <v>1</v>
      </c>
      <c r="H170" s="8">
        <v>0</v>
      </c>
      <c r="I170" s="9">
        <v>1</v>
      </c>
      <c r="J170">
        <v>1</v>
      </c>
      <c r="K170">
        <v>0.47534613877446497</v>
      </c>
      <c r="L170" s="7">
        <v>0.47534613877446497</v>
      </c>
      <c r="M170" s="9">
        <v>0.52465386122553503</v>
      </c>
      <c r="N170" s="7">
        <v>-0.74371202712064932</v>
      </c>
      <c r="O170" s="9">
        <v>0</v>
      </c>
      <c r="P170">
        <v>1.1037301419512842</v>
      </c>
      <c r="AH170">
        <v>0.67848490787691074</v>
      </c>
      <c r="AI170">
        <v>1</v>
      </c>
      <c r="AJ170">
        <v>0</v>
      </c>
      <c r="AK170">
        <v>141</v>
      </c>
      <c r="AL170">
        <v>25</v>
      </c>
      <c r="AM170">
        <v>6.0000000000000053E-2</v>
      </c>
      <c r="AN170">
        <v>0.83333333333333337</v>
      </c>
      <c r="AO170">
        <v>5.5555555555555913E-3</v>
      </c>
    </row>
    <row r="171" spans="1:41">
      <c r="A171" s="1">
        <v>9.7559999999999994E-2</v>
      </c>
      <c r="B171" s="1">
        <v>7.0319999999999994E-2</v>
      </c>
      <c r="C171" s="1">
        <v>1</v>
      </c>
      <c r="E171">
        <v>5.6129999999999999E-2</v>
      </c>
      <c r="F171">
        <v>5.8909999999999997E-2</v>
      </c>
      <c r="G171" s="7">
        <v>1</v>
      </c>
      <c r="H171" s="8">
        <v>0</v>
      </c>
      <c r="I171" s="9">
        <v>1</v>
      </c>
      <c r="J171">
        <v>1</v>
      </c>
      <c r="K171">
        <v>0.770359019703172</v>
      </c>
      <c r="L171" s="7">
        <v>0.770359019703172</v>
      </c>
      <c r="M171" s="9">
        <v>0.229640980296828</v>
      </c>
      <c r="N171" s="7">
        <v>-0.26089861344475551</v>
      </c>
      <c r="O171" s="9">
        <v>100</v>
      </c>
      <c r="P171">
        <v>0.29809604927493583</v>
      </c>
      <c r="AH171">
        <v>0.67915962143607778</v>
      </c>
      <c r="AI171">
        <v>1</v>
      </c>
      <c r="AJ171">
        <v>0</v>
      </c>
      <c r="AK171">
        <v>142</v>
      </c>
      <c r="AL171">
        <v>25</v>
      </c>
      <c r="AM171">
        <v>5.3333333333333344E-2</v>
      </c>
      <c r="AN171">
        <v>0.83333333333333337</v>
      </c>
      <c r="AO171">
        <v>0</v>
      </c>
    </row>
    <row r="172" spans="1:41">
      <c r="A172" s="1">
        <v>8.6319999999999994E-2</v>
      </c>
      <c r="B172" s="1">
        <v>5.2780000000000001E-2</v>
      </c>
      <c r="C172" s="1">
        <v>1</v>
      </c>
      <c r="E172">
        <v>5.6270000000000001E-2</v>
      </c>
      <c r="F172">
        <v>5.0439999999999999E-2</v>
      </c>
      <c r="G172" s="7">
        <v>1</v>
      </c>
      <c r="H172" s="8">
        <v>0</v>
      </c>
      <c r="I172" s="9">
        <v>1</v>
      </c>
      <c r="J172">
        <v>1</v>
      </c>
      <c r="K172">
        <v>0.90866938713757084</v>
      </c>
      <c r="L172" s="7">
        <v>0.90866938713757084</v>
      </c>
      <c r="M172" s="9">
        <v>9.1330612862429161E-2</v>
      </c>
      <c r="N172" s="7">
        <v>-9.5773961483095582E-2</v>
      </c>
      <c r="O172" s="9">
        <v>100</v>
      </c>
      <c r="P172">
        <v>0.10051027816633365</v>
      </c>
      <c r="AH172">
        <v>0.68535767058995689</v>
      </c>
      <c r="AI172">
        <v>0</v>
      </c>
      <c r="AJ172">
        <v>1</v>
      </c>
      <c r="AK172">
        <v>142</v>
      </c>
      <c r="AL172">
        <v>26</v>
      </c>
      <c r="AM172">
        <v>5.3333333333333344E-2</v>
      </c>
      <c r="AN172">
        <v>0.82666666666666666</v>
      </c>
      <c r="AO172">
        <v>0</v>
      </c>
    </row>
    <row r="173" spans="1:41">
      <c r="A173" s="1">
        <v>9.1700000000000004E-2</v>
      </c>
      <c r="B173" s="1">
        <v>6.3299999999999995E-2</v>
      </c>
      <c r="C173" s="1">
        <v>1</v>
      </c>
      <c r="E173">
        <v>5.6689999999999997E-2</v>
      </c>
      <c r="F173">
        <v>6.8699999999999997E-2</v>
      </c>
      <c r="G173" s="7">
        <v>1</v>
      </c>
      <c r="H173" s="8">
        <v>0</v>
      </c>
      <c r="I173" s="9">
        <v>1</v>
      </c>
      <c r="J173">
        <v>1</v>
      </c>
      <c r="K173">
        <v>0.50845225032359986</v>
      </c>
      <c r="L173" s="7">
        <v>0.50845225032359986</v>
      </c>
      <c r="M173" s="9">
        <v>0.49154774967640014</v>
      </c>
      <c r="N173" s="7">
        <v>-0.67638397090445546</v>
      </c>
      <c r="O173" s="9">
        <v>100</v>
      </c>
      <c r="P173">
        <v>0.9667530222622851</v>
      </c>
      <c r="AH173">
        <v>0.68661444723808163</v>
      </c>
      <c r="AI173">
        <v>0</v>
      </c>
      <c r="AJ173">
        <v>1</v>
      </c>
      <c r="AK173">
        <v>142</v>
      </c>
      <c r="AL173">
        <v>27</v>
      </c>
      <c r="AM173">
        <v>5.3333333333333344E-2</v>
      </c>
      <c r="AN173">
        <v>0.82000000000000006</v>
      </c>
      <c r="AO173">
        <v>0</v>
      </c>
    </row>
    <row r="174" spans="1:41">
      <c r="A174" s="1">
        <v>0.1401</v>
      </c>
      <c r="B174" s="1">
        <v>7.4130000000000001E-2</v>
      </c>
      <c r="C174" s="1">
        <v>1</v>
      </c>
      <c r="E174">
        <v>5.7779999999999998E-2</v>
      </c>
      <c r="F174">
        <v>5.3400000000000003E-2</v>
      </c>
      <c r="G174" s="7">
        <v>1</v>
      </c>
      <c r="H174" s="8">
        <v>0</v>
      </c>
      <c r="I174" s="9">
        <v>1</v>
      </c>
      <c r="J174">
        <v>1</v>
      </c>
      <c r="K174">
        <v>0.88997301450807209</v>
      </c>
      <c r="L174" s="7">
        <v>0.88997301450807209</v>
      </c>
      <c r="M174" s="9">
        <v>0.11002698549192791</v>
      </c>
      <c r="N174" s="7">
        <v>-0.11656413749308268</v>
      </c>
      <c r="O174" s="9">
        <v>100</v>
      </c>
      <c r="P174">
        <v>0.12362957494025226</v>
      </c>
      <c r="AH174">
        <v>0.69628176729219027</v>
      </c>
      <c r="AI174">
        <v>0</v>
      </c>
      <c r="AJ174">
        <v>1</v>
      </c>
      <c r="AK174">
        <v>142</v>
      </c>
      <c r="AL174">
        <v>28</v>
      </c>
      <c r="AM174">
        <v>5.3333333333333344E-2</v>
      </c>
      <c r="AN174">
        <v>0.81333333333333335</v>
      </c>
      <c r="AO174">
        <v>0</v>
      </c>
    </row>
    <row r="175" spans="1:41">
      <c r="A175" s="1">
        <v>8.7830000000000005E-2</v>
      </c>
      <c r="B175" s="1">
        <v>6.9239999999999996E-2</v>
      </c>
      <c r="C175" s="1">
        <v>1</v>
      </c>
      <c r="E175">
        <v>5.7779999999999998E-2</v>
      </c>
      <c r="F175">
        <v>6.4019999999999994E-2</v>
      </c>
      <c r="G175" s="7">
        <v>0</v>
      </c>
      <c r="H175" s="8">
        <v>1</v>
      </c>
      <c r="I175" s="9">
        <v>1</v>
      </c>
      <c r="J175">
        <v>0</v>
      </c>
      <c r="K175">
        <v>0.67848490787691074</v>
      </c>
      <c r="L175" s="7">
        <v>0.67848490787691074</v>
      </c>
      <c r="M175" s="9">
        <v>0.32151509212308926</v>
      </c>
      <c r="N175" s="7">
        <v>-1.1347107935661527</v>
      </c>
      <c r="O175" s="9">
        <v>0</v>
      </c>
      <c r="P175">
        <v>2.1102739015970009</v>
      </c>
      <c r="AH175">
        <v>0.70474471996963828</v>
      </c>
      <c r="AI175">
        <v>0</v>
      </c>
      <c r="AJ175">
        <v>1</v>
      </c>
      <c r="AK175">
        <v>142</v>
      </c>
      <c r="AL175">
        <v>29</v>
      </c>
      <c r="AM175">
        <v>5.3333333333333344E-2</v>
      </c>
      <c r="AN175">
        <v>0.80666666666666664</v>
      </c>
      <c r="AO175">
        <v>5.377777777777812E-3</v>
      </c>
    </row>
    <row r="176" spans="1:41">
      <c r="A176" s="1">
        <v>7.7310000000000004E-2</v>
      </c>
      <c r="B176" s="1">
        <v>5.6989999999999999E-2</v>
      </c>
      <c r="C176" s="1">
        <v>1</v>
      </c>
      <c r="E176">
        <v>5.8139999999999997E-2</v>
      </c>
      <c r="F176">
        <v>5.425E-2</v>
      </c>
      <c r="G176" s="7">
        <v>1</v>
      </c>
      <c r="H176" s="8">
        <v>0</v>
      </c>
      <c r="I176" s="9">
        <v>1</v>
      </c>
      <c r="J176">
        <v>1</v>
      </c>
      <c r="K176">
        <v>0.88317537236294752</v>
      </c>
      <c r="L176" s="7">
        <v>0.88317537236294752</v>
      </c>
      <c r="M176" s="9">
        <v>0.11682462763705248</v>
      </c>
      <c r="N176" s="7">
        <v>-0.12423148840090965</v>
      </c>
      <c r="O176" s="9">
        <v>100</v>
      </c>
      <c r="P176">
        <v>0.13227794987589681</v>
      </c>
      <c r="AH176">
        <v>0.70684609340215576</v>
      </c>
      <c r="AI176">
        <v>1</v>
      </c>
      <c r="AJ176">
        <v>0</v>
      </c>
      <c r="AK176">
        <v>143</v>
      </c>
      <c r="AL176">
        <v>29</v>
      </c>
      <c r="AM176">
        <v>4.6666666666666634E-2</v>
      </c>
      <c r="AN176">
        <v>0.80666666666666664</v>
      </c>
      <c r="AO176">
        <v>0</v>
      </c>
    </row>
    <row r="177" spans="1:41">
      <c r="A177" s="1">
        <v>8.7510000000000004E-2</v>
      </c>
      <c r="B177" s="1">
        <v>6.54E-2</v>
      </c>
      <c r="C177" s="1">
        <v>1</v>
      </c>
      <c r="E177">
        <v>5.8389999999999997E-2</v>
      </c>
      <c r="F177">
        <v>6.3899999999999998E-2</v>
      </c>
      <c r="G177" s="7">
        <v>1</v>
      </c>
      <c r="H177" s="8">
        <v>0</v>
      </c>
      <c r="I177" s="9">
        <v>1</v>
      </c>
      <c r="J177">
        <v>1</v>
      </c>
      <c r="K177">
        <v>0.69628176729219027</v>
      </c>
      <c r="L177" s="7">
        <v>0.69628176729219027</v>
      </c>
      <c r="M177" s="9">
        <v>0.30371823270780973</v>
      </c>
      <c r="N177" s="7">
        <v>-0.36200086250904434</v>
      </c>
      <c r="O177" s="9">
        <v>100</v>
      </c>
      <c r="P177">
        <v>0.43620018069546307</v>
      </c>
      <c r="AH177">
        <v>0.70886510385216195</v>
      </c>
      <c r="AI177">
        <v>0</v>
      </c>
      <c r="AJ177">
        <v>1</v>
      </c>
      <c r="AK177">
        <v>143</v>
      </c>
      <c r="AL177">
        <v>30</v>
      </c>
      <c r="AM177">
        <v>4.6666666666666634E-2</v>
      </c>
      <c r="AN177">
        <v>0.8</v>
      </c>
      <c r="AO177">
        <v>0</v>
      </c>
    </row>
    <row r="178" spans="1:41">
      <c r="A178" s="1">
        <v>7.9530000000000003E-2</v>
      </c>
      <c r="B178" s="1">
        <v>6.1490000000000003E-2</v>
      </c>
      <c r="C178" s="1">
        <v>1</v>
      </c>
      <c r="E178">
        <v>5.8430000000000003E-2</v>
      </c>
      <c r="F178">
        <v>4.9959999999999997E-2</v>
      </c>
      <c r="G178" s="7">
        <v>1</v>
      </c>
      <c r="H178" s="8">
        <v>0</v>
      </c>
      <c r="I178" s="9">
        <v>1</v>
      </c>
      <c r="J178">
        <v>1</v>
      </c>
      <c r="K178">
        <v>0.93071896249720865</v>
      </c>
      <c r="L178" s="7">
        <v>0.93071896249720865</v>
      </c>
      <c r="M178" s="9">
        <v>6.9281037502791354E-2</v>
      </c>
      <c r="N178" s="7">
        <v>-7.1797913551688464E-2</v>
      </c>
      <c r="O178" s="9">
        <v>100</v>
      </c>
      <c r="P178">
        <v>7.4438192724583213E-2</v>
      </c>
      <c r="AH178">
        <v>0.710465386413214</v>
      </c>
      <c r="AI178">
        <v>0</v>
      </c>
      <c r="AJ178">
        <v>1</v>
      </c>
      <c r="AK178">
        <v>143</v>
      </c>
      <c r="AL178">
        <v>31</v>
      </c>
      <c r="AM178">
        <v>4.6666666666666634E-2</v>
      </c>
      <c r="AN178">
        <v>0.79333333333333333</v>
      </c>
      <c r="AO178">
        <v>0</v>
      </c>
    </row>
    <row r="179" spans="1:41">
      <c r="A179" s="1">
        <v>0.1244</v>
      </c>
      <c r="B179" s="1">
        <v>6.1969999999999997E-2</v>
      </c>
      <c r="C179" s="1">
        <v>1</v>
      </c>
      <c r="E179">
        <v>5.9330000000000001E-2</v>
      </c>
      <c r="F179">
        <v>5.7230000000000003E-2</v>
      </c>
      <c r="G179" s="7">
        <v>0</v>
      </c>
      <c r="H179" s="8">
        <v>1</v>
      </c>
      <c r="I179" s="9">
        <v>1</v>
      </c>
      <c r="J179">
        <v>0</v>
      </c>
      <c r="K179">
        <v>0.85542489368485619</v>
      </c>
      <c r="L179" s="7">
        <v>0.85542489368485619</v>
      </c>
      <c r="M179" s="9">
        <v>0.14457510631514381</v>
      </c>
      <c r="N179" s="7">
        <v>-1.9339561395748621</v>
      </c>
      <c r="O179" s="9">
        <v>0</v>
      </c>
      <c r="P179">
        <v>5.9168200908682511</v>
      </c>
      <c r="AH179">
        <v>0.72620172657729565</v>
      </c>
      <c r="AI179">
        <v>0</v>
      </c>
      <c r="AJ179">
        <v>1</v>
      </c>
      <c r="AK179">
        <v>143</v>
      </c>
      <c r="AL179">
        <v>32</v>
      </c>
      <c r="AM179">
        <v>4.6666666666666634E-2</v>
      </c>
      <c r="AN179">
        <v>0.78666666666666663</v>
      </c>
      <c r="AO179">
        <v>0</v>
      </c>
    </row>
    <row r="180" spans="1:41">
      <c r="A180" s="1">
        <v>5.1819999999999998E-2</v>
      </c>
      <c r="B180" s="1">
        <v>7.7990000000000004E-2</v>
      </c>
      <c r="C180" s="1">
        <v>1</v>
      </c>
      <c r="E180">
        <v>5.9429999999999997E-2</v>
      </c>
      <c r="F180">
        <v>6.2480000000000001E-2</v>
      </c>
      <c r="G180" s="7">
        <v>1</v>
      </c>
      <c r="H180" s="8">
        <v>0</v>
      </c>
      <c r="I180" s="9">
        <v>1</v>
      </c>
      <c r="J180">
        <v>1</v>
      </c>
      <c r="K180">
        <v>0.75485157709782713</v>
      </c>
      <c r="L180" s="7">
        <v>0.75485157709782713</v>
      </c>
      <c r="M180" s="9">
        <v>0.24514842290217287</v>
      </c>
      <c r="N180" s="7">
        <v>-0.28123413568419037</v>
      </c>
      <c r="O180" s="9">
        <v>100</v>
      </c>
      <c r="P180">
        <v>0.32476374209178099</v>
      </c>
      <c r="AH180">
        <v>0.75485157709782713</v>
      </c>
      <c r="AI180">
        <v>0</v>
      </c>
      <c r="AJ180">
        <v>1</v>
      </c>
      <c r="AK180">
        <v>143</v>
      </c>
      <c r="AL180">
        <v>33</v>
      </c>
      <c r="AM180">
        <v>4.6666666666666634E-2</v>
      </c>
      <c r="AN180">
        <v>0.78</v>
      </c>
      <c r="AO180">
        <v>0</v>
      </c>
    </row>
    <row r="181" spans="1:41">
      <c r="A181" s="1">
        <v>0.1203</v>
      </c>
      <c r="B181" s="1">
        <v>6.3820000000000002E-2</v>
      </c>
      <c r="C181" s="1">
        <v>1</v>
      </c>
      <c r="E181">
        <v>5.9799999999999999E-2</v>
      </c>
      <c r="F181">
        <v>6.4659999999999995E-2</v>
      </c>
      <c r="G181" s="7">
        <v>1</v>
      </c>
      <c r="H181" s="8">
        <v>0</v>
      </c>
      <c r="I181" s="9">
        <v>1</v>
      </c>
      <c r="J181">
        <v>1</v>
      </c>
      <c r="K181">
        <v>0.70886510385216195</v>
      </c>
      <c r="L181" s="7">
        <v>0.70886510385216195</v>
      </c>
      <c r="M181" s="9">
        <v>0.29113489614783805</v>
      </c>
      <c r="N181" s="7">
        <v>-0.34409003310206676</v>
      </c>
      <c r="O181" s="9">
        <v>100</v>
      </c>
      <c r="P181">
        <v>0.41070563999516047</v>
      </c>
      <c r="AH181">
        <v>0.76364900187137574</v>
      </c>
      <c r="AI181">
        <v>0</v>
      </c>
      <c r="AJ181">
        <v>1</v>
      </c>
      <c r="AK181">
        <v>143</v>
      </c>
      <c r="AL181">
        <v>34</v>
      </c>
      <c r="AM181">
        <v>4.6666666666666634E-2</v>
      </c>
      <c r="AN181">
        <v>0.77333333333333332</v>
      </c>
      <c r="AO181">
        <v>0</v>
      </c>
    </row>
    <row r="182" spans="1:41">
      <c r="A182" s="1">
        <v>7.5929999999999997E-2</v>
      </c>
      <c r="B182" s="1">
        <v>6.2609999999999999E-2</v>
      </c>
      <c r="C182" s="1">
        <v>1</v>
      </c>
      <c r="E182">
        <v>5.985E-2</v>
      </c>
      <c r="F182">
        <v>7.4510000000000007E-2</v>
      </c>
      <c r="G182" s="7">
        <v>1</v>
      </c>
      <c r="H182" s="8">
        <v>0</v>
      </c>
      <c r="I182" s="9">
        <v>1</v>
      </c>
      <c r="J182">
        <v>1</v>
      </c>
      <c r="K182">
        <v>0.41318770261611482</v>
      </c>
      <c r="L182" s="7">
        <v>0.41318770261611482</v>
      </c>
      <c r="M182" s="9">
        <v>0.58681229738388518</v>
      </c>
      <c r="N182" s="7">
        <v>-0.88385330351516789</v>
      </c>
      <c r="O182" s="9">
        <v>0</v>
      </c>
      <c r="P182">
        <v>1.4202075561989362</v>
      </c>
      <c r="AH182">
        <v>0.770359019703172</v>
      </c>
      <c r="AI182">
        <v>0</v>
      </c>
      <c r="AJ182">
        <v>1</v>
      </c>
      <c r="AK182">
        <v>143</v>
      </c>
      <c r="AL182">
        <v>35</v>
      </c>
      <c r="AM182">
        <v>4.6666666666666634E-2</v>
      </c>
      <c r="AN182">
        <v>0.76666666666666661</v>
      </c>
      <c r="AO182">
        <v>5.1111111111110585E-3</v>
      </c>
    </row>
    <row r="183" spans="1:41">
      <c r="A183" s="1">
        <v>7.7520000000000006E-2</v>
      </c>
      <c r="B183" s="1">
        <v>6.515E-2</v>
      </c>
      <c r="C183" s="1">
        <v>1</v>
      </c>
      <c r="E183">
        <v>6.0179999999999997E-2</v>
      </c>
      <c r="F183">
        <v>5.6559999999999999E-2</v>
      </c>
      <c r="G183" s="7">
        <v>1</v>
      </c>
      <c r="H183" s="8">
        <v>0</v>
      </c>
      <c r="I183" s="9">
        <v>1</v>
      </c>
      <c r="J183">
        <v>1</v>
      </c>
      <c r="K183">
        <v>0.87619051565470873</v>
      </c>
      <c r="L183" s="7">
        <v>0.87619051565470873</v>
      </c>
      <c r="M183" s="9">
        <v>0.12380948434529127</v>
      </c>
      <c r="N183" s="7">
        <v>-0.13217172806778388</v>
      </c>
      <c r="O183" s="9">
        <v>100</v>
      </c>
      <c r="P183">
        <v>0.14130429642094233</v>
      </c>
      <c r="AH183">
        <v>0.77861638223042118</v>
      </c>
      <c r="AI183">
        <v>1</v>
      </c>
      <c r="AJ183">
        <v>0</v>
      </c>
      <c r="AK183">
        <v>144</v>
      </c>
      <c r="AL183">
        <v>35</v>
      </c>
      <c r="AM183">
        <v>4.0000000000000036E-2</v>
      </c>
      <c r="AN183">
        <v>0.76666666666666661</v>
      </c>
      <c r="AO183">
        <v>5.1111111111111435E-3</v>
      </c>
    </row>
    <row r="184" spans="1:41">
      <c r="A184" s="1">
        <v>6.0179999999999997E-2</v>
      </c>
      <c r="B184" s="1">
        <v>5.6559999999999999E-2</v>
      </c>
      <c r="C184" s="1">
        <v>1</v>
      </c>
      <c r="E184">
        <v>6.021E-2</v>
      </c>
      <c r="F184">
        <v>7.0699999999999999E-2</v>
      </c>
      <c r="G184" s="7">
        <v>0</v>
      </c>
      <c r="H184" s="8">
        <v>1</v>
      </c>
      <c r="I184" s="9">
        <v>1</v>
      </c>
      <c r="J184">
        <v>0</v>
      </c>
      <c r="K184">
        <v>0.5426875585258133</v>
      </c>
      <c r="L184" s="7">
        <v>0.5426875585258133</v>
      </c>
      <c r="M184" s="9">
        <v>0.4573124414741867</v>
      </c>
      <c r="N184" s="7">
        <v>-0.78238844231562132</v>
      </c>
      <c r="O184" s="9">
        <v>0</v>
      </c>
      <c r="P184">
        <v>1.1866888133994615</v>
      </c>
      <c r="AH184">
        <v>0.78706049057716376</v>
      </c>
      <c r="AI184">
        <v>1</v>
      </c>
      <c r="AJ184">
        <v>0</v>
      </c>
      <c r="AK184">
        <v>145</v>
      </c>
      <c r="AL184">
        <v>35</v>
      </c>
      <c r="AM184">
        <v>3.3333333333333326E-2</v>
      </c>
      <c r="AN184">
        <v>0.76666666666666661</v>
      </c>
      <c r="AO184">
        <v>0</v>
      </c>
    </row>
    <row r="185" spans="1:41">
      <c r="A185" s="1">
        <v>5.5980000000000002E-2</v>
      </c>
      <c r="B185" s="1">
        <v>6.1249999999999999E-2</v>
      </c>
      <c r="C185" s="1">
        <v>1</v>
      </c>
      <c r="E185">
        <v>6.0220000000000003E-2</v>
      </c>
      <c r="F185">
        <v>5.1769999999999997E-2</v>
      </c>
      <c r="G185" s="7">
        <v>1</v>
      </c>
      <c r="H185" s="8">
        <v>0</v>
      </c>
      <c r="I185" s="9">
        <v>1</v>
      </c>
      <c r="J185">
        <v>1</v>
      </c>
      <c r="K185">
        <v>0.9287277841401379</v>
      </c>
      <c r="L185" s="7">
        <v>0.9287277841401379</v>
      </c>
      <c r="M185" s="9">
        <v>7.1272215859862098E-2</v>
      </c>
      <c r="N185" s="7">
        <v>-7.3939603408386095E-2</v>
      </c>
      <c r="O185" s="9">
        <v>100</v>
      </c>
      <c r="P185">
        <v>7.6741771999261812E-2</v>
      </c>
      <c r="AH185">
        <v>0.79189662532365668</v>
      </c>
      <c r="AI185">
        <v>0</v>
      </c>
      <c r="AJ185">
        <v>1</v>
      </c>
      <c r="AK185">
        <v>145</v>
      </c>
      <c r="AL185">
        <v>36</v>
      </c>
      <c r="AM185">
        <v>3.3333333333333326E-2</v>
      </c>
      <c r="AN185">
        <v>0.76</v>
      </c>
      <c r="AO185">
        <v>5.0666666666666993E-3</v>
      </c>
    </row>
    <row r="186" spans="1:41">
      <c r="A186" s="1">
        <v>2.8989999999999998E-2</v>
      </c>
      <c r="B186" s="1">
        <v>5.5039999999999999E-2</v>
      </c>
      <c r="C186" s="1">
        <v>1</v>
      </c>
      <c r="E186">
        <v>6.1580000000000003E-2</v>
      </c>
      <c r="F186">
        <v>6.7820000000000005E-2</v>
      </c>
      <c r="G186" s="7">
        <v>1</v>
      </c>
      <c r="H186" s="8">
        <v>0</v>
      </c>
      <c r="I186" s="9">
        <v>1</v>
      </c>
      <c r="J186">
        <v>1</v>
      </c>
      <c r="K186">
        <v>0.66540827592510843</v>
      </c>
      <c r="L186" s="7">
        <v>0.66540827592510843</v>
      </c>
      <c r="M186" s="9">
        <v>0.33459172407489157</v>
      </c>
      <c r="N186" s="7">
        <v>-0.40735447795615737</v>
      </c>
      <c r="O186" s="9">
        <v>100</v>
      </c>
      <c r="P186">
        <v>0.50283673374773263</v>
      </c>
      <c r="AH186">
        <v>0.81078076631408547</v>
      </c>
      <c r="AI186">
        <v>1</v>
      </c>
      <c r="AJ186">
        <v>0</v>
      </c>
      <c r="AK186">
        <v>146</v>
      </c>
      <c r="AL186">
        <v>36</v>
      </c>
      <c r="AM186">
        <v>2.6666666666666616E-2</v>
      </c>
      <c r="AN186">
        <v>0.76</v>
      </c>
      <c r="AO186">
        <v>0</v>
      </c>
    </row>
    <row r="187" spans="1:41">
      <c r="A187" s="1">
        <v>5.4390000000000001E-2</v>
      </c>
      <c r="B187" s="1">
        <v>6.4189999999999997E-2</v>
      </c>
      <c r="C187" s="1">
        <v>1</v>
      </c>
      <c r="E187">
        <v>6.4619999999999997E-2</v>
      </c>
      <c r="F187">
        <v>6.3030000000000003E-2</v>
      </c>
      <c r="G187" s="7">
        <v>1</v>
      </c>
      <c r="H187" s="8">
        <v>0</v>
      </c>
      <c r="I187" s="9">
        <v>1</v>
      </c>
      <c r="J187">
        <v>1</v>
      </c>
      <c r="K187">
        <v>0.83626316439906045</v>
      </c>
      <c r="L187" s="7">
        <v>0.83626316439906045</v>
      </c>
      <c r="M187" s="9">
        <v>0.16373683560093955</v>
      </c>
      <c r="N187" s="7">
        <v>-0.17881192548236746</v>
      </c>
      <c r="O187" s="9">
        <v>100</v>
      </c>
      <c r="P187">
        <v>0.19579582429485698</v>
      </c>
      <c r="AH187">
        <v>0.81248006559911756</v>
      </c>
      <c r="AI187">
        <v>0</v>
      </c>
      <c r="AJ187">
        <v>1</v>
      </c>
      <c r="AK187">
        <v>146</v>
      </c>
      <c r="AL187">
        <v>37</v>
      </c>
      <c r="AM187">
        <v>2.6666666666666616E-2</v>
      </c>
      <c r="AN187">
        <v>0.7533333333333333</v>
      </c>
      <c r="AO187">
        <v>0</v>
      </c>
    </row>
    <row r="188" spans="1:41">
      <c r="A188" s="1">
        <v>2.0310000000000002E-2</v>
      </c>
      <c r="B188" s="1">
        <v>5.5870000000000003E-2</v>
      </c>
      <c r="C188" s="1">
        <v>1</v>
      </c>
      <c r="E188">
        <v>6.4619999999999997E-2</v>
      </c>
      <c r="F188">
        <v>6.4329999999999998E-2</v>
      </c>
      <c r="G188" s="7">
        <v>1</v>
      </c>
      <c r="H188" s="8">
        <v>0</v>
      </c>
      <c r="I188" s="9">
        <v>1</v>
      </c>
      <c r="J188">
        <v>1</v>
      </c>
      <c r="K188">
        <v>0.81248006559911756</v>
      </c>
      <c r="L188" s="7">
        <v>0.81248006559911756</v>
      </c>
      <c r="M188" s="9">
        <v>0.18751993440088244</v>
      </c>
      <c r="N188" s="7">
        <v>-0.20766389972646382</v>
      </c>
      <c r="O188" s="9">
        <v>100</v>
      </c>
      <c r="P188">
        <v>0.23079942799901981</v>
      </c>
      <c r="AH188">
        <v>0.8152027986671001</v>
      </c>
      <c r="AI188">
        <v>0</v>
      </c>
      <c r="AJ188">
        <v>1</v>
      </c>
      <c r="AK188">
        <v>146</v>
      </c>
      <c r="AL188">
        <v>38</v>
      </c>
      <c r="AM188">
        <v>2.6666666666666616E-2</v>
      </c>
      <c r="AN188">
        <v>0.74666666666666659</v>
      </c>
      <c r="AO188">
        <v>0</v>
      </c>
    </row>
    <row r="189" spans="1:41">
      <c r="A189" s="1">
        <v>5.6689999999999997E-2</v>
      </c>
      <c r="B189" s="1">
        <v>6.8699999999999997E-2</v>
      </c>
      <c r="C189" s="1">
        <v>1</v>
      </c>
      <c r="E189">
        <v>6.5259999999999999E-2</v>
      </c>
      <c r="F189">
        <v>6.8769999999999998E-2</v>
      </c>
      <c r="G189" s="7">
        <v>1</v>
      </c>
      <c r="H189" s="8">
        <v>0</v>
      </c>
      <c r="I189" s="9">
        <v>1</v>
      </c>
      <c r="J189">
        <v>1</v>
      </c>
      <c r="K189">
        <v>0.72620172657729565</v>
      </c>
      <c r="L189" s="7">
        <v>0.72620172657729565</v>
      </c>
      <c r="M189" s="9">
        <v>0.27379827342270435</v>
      </c>
      <c r="N189" s="7">
        <v>-0.31992744245405924</v>
      </c>
      <c r="O189" s="9">
        <v>100</v>
      </c>
      <c r="P189">
        <v>0.37702784694985403</v>
      </c>
      <c r="AH189">
        <v>0.83471997500629291</v>
      </c>
      <c r="AI189">
        <v>0</v>
      </c>
      <c r="AJ189">
        <v>1</v>
      </c>
      <c r="AK189">
        <v>146</v>
      </c>
      <c r="AL189">
        <v>39</v>
      </c>
      <c r="AM189">
        <v>2.6666666666666616E-2</v>
      </c>
      <c r="AN189">
        <v>0.74</v>
      </c>
      <c r="AO189">
        <v>0</v>
      </c>
    </row>
    <row r="190" spans="1:41">
      <c r="A190" s="1">
        <v>9.9610000000000004E-2</v>
      </c>
      <c r="B190" s="1">
        <v>6.343E-2</v>
      </c>
      <c r="C190" s="1">
        <v>1</v>
      </c>
      <c r="E190">
        <v>6.5269999999999995E-2</v>
      </c>
      <c r="F190">
        <v>5.5800000000000002E-2</v>
      </c>
      <c r="G190" s="7">
        <v>1</v>
      </c>
      <c r="H190" s="8">
        <v>0</v>
      </c>
      <c r="I190" s="9">
        <v>1</v>
      </c>
      <c r="J190">
        <v>1</v>
      </c>
      <c r="K190">
        <v>0.9319804212894206</v>
      </c>
      <c r="L190" s="7">
        <v>0.9319804212894206</v>
      </c>
      <c r="M190" s="9">
        <v>6.8019578710579398E-2</v>
      </c>
      <c r="N190" s="7">
        <v>-7.0443471717392681E-2</v>
      </c>
      <c r="O190" s="9">
        <v>100</v>
      </c>
      <c r="P190">
        <v>7.2983913778438006E-2</v>
      </c>
      <c r="AH190">
        <v>0.83626316439906045</v>
      </c>
      <c r="AI190">
        <v>0</v>
      </c>
      <c r="AJ190">
        <v>1</v>
      </c>
      <c r="AK190">
        <v>146</v>
      </c>
      <c r="AL190">
        <v>40</v>
      </c>
      <c r="AM190">
        <v>2.6666666666666616E-2</v>
      </c>
      <c r="AN190">
        <v>0.73333333333333339</v>
      </c>
      <c r="AO190">
        <v>0</v>
      </c>
    </row>
    <row r="191" spans="1:41">
      <c r="A191" s="1">
        <v>6.1580000000000003E-2</v>
      </c>
      <c r="B191" s="1">
        <v>6.7820000000000005E-2</v>
      </c>
      <c r="C191" s="1">
        <v>1</v>
      </c>
      <c r="E191">
        <v>6.5559999999999993E-2</v>
      </c>
      <c r="F191">
        <v>6.6409999999999997E-2</v>
      </c>
      <c r="G191" s="7">
        <v>0</v>
      </c>
      <c r="H191" s="8">
        <v>1</v>
      </c>
      <c r="I191" s="9">
        <v>1</v>
      </c>
      <c r="J191">
        <v>0</v>
      </c>
      <c r="K191">
        <v>0.78706049057716376</v>
      </c>
      <c r="L191" s="7">
        <v>0.78706049057716376</v>
      </c>
      <c r="M191" s="9">
        <v>0.21293950942283624</v>
      </c>
      <c r="N191" s="7">
        <v>-1.5467471469264691</v>
      </c>
      <c r="O191" s="9">
        <v>0</v>
      </c>
      <c r="P191">
        <v>3.6961693614795057</v>
      </c>
      <c r="AH191">
        <v>0.83669463430224167</v>
      </c>
      <c r="AI191">
        <v>0</v>
      </c>
      <c r="AJ191">
        <v>1</v>
      </c>
      <c r="AK191">
        <v>146</v>
      </c>
      <c r="AL191">
        <v>41</v>
      </c>
      <c r="AM191">
        <v>2.6666666666666616E-2</v>
      </c>
      <c r="AN191">
        <v>0.72666666666666668</v>
      </c>
      <c r="AO191">
        <v>0</v>
      </c>
    </row>
    <row r="192" spans="1:41">
      <c r="A192" s="1">
        <v>5.2519999999999997E-2</v>
      </c>
      <c r="B192" s="1">
        <v>6.1769999999999999E-2</v>
      </c>
      <c r="C192" s="1">
        <v>1</v>
      </c>
      <c r="E192">
        <v>6.5759999999999999E-2</v>
      </c>
      <c r="F192">
        <v>5.534E-2</v>
      </c>
      <c r="G192" s="7">
        <v>1</v>
      </c>
      <c r="H192" s="8">
        <v>0</v>
      </c>
      <c r="I192" s="9">
        <v>1</v>
      </c>
      <c r="J192">
        <v>1</v>
      </c>
      <c r="K192">
        <v>0.93877731496135342</v>
      </c>
      <c r="L192" s="7">
        <v>0.93877731496135342</v>
      </c>
      <c r="M192" s="9">
        <v>6.1222685038646585E-2</v>
      </c>
      <c r="N192" s="7">
        <v>-6.3176979164546551E-2</v>
      </c>
      <c r="O192" s="9">
        <v>100</v>
      </c>
      <c r="P192">
        <v>6.5215343471701742E-2</v>
      </c>
      <c r="AH192">
        <v>0.83913460546244167</v>
      </c>
      <c r="AI192">
        <v>0</v>
      </c>
      <c r="AJ192">
        <v>1</v>
      </c>
      <c r="AK192">
        <v>146</v>
      </c>
      <c r="AL192">
        <v>42</v>
      </c>
      <c r="AM192">
        <v>2.6666666666666616E-2</v>
      </c>
      <c r="AN192">
        <v>0.72</v>
      </c>
      <c r="AO192">
        <v>0</v>
      </c>
    </row>
    <row r="193" spans="1:41">
      <c r="A193" s="1">
        <v>0.1009</v>
      </c>
      <c r="B193" s="1">
        <v>6.0490000000000002E-2</v>
      </c>
      <c r="C193" s="1">
        <v>1</v>
      </c>
      <c r="E193">
        <v>6.5970000000000001E-2</v>
      </c>
      <c r="F193">
        <v>5.8659999999999997E-2</v>
      </c>
      <c r="G193" s="7">
        <v>1</v>
      </c>
      <c r="H193" s="8">
        <v>0</v>
      </c>
      <c r="I193" s="9">
        <v>1</v>
      </c>
      <c r="J193">
        <v>1</v>
      </c>
      <c r="K193">
        <v>0.91159788591087243</v>
      </c>
      <c r="L193" s="7">
        <v>0.91159788591087243</v>
      </c>
      <c r="M193" s="9">
        <v>8.840211408912757E-2</v>
      </c>
      <c r="N193" s="7">
        <v>-9.2556300710628661E-2</v>
      </c>
      <c r="O193" s="9">
        <v>100</v>
      </c>
      <c r="P193">
        <v>9.6974900288185506E-2</v>
      </c>
      <c r="AH193">
        <v>0.84856630826060442</v>
      </c>
      <c r="AI193">
        <v>0</v>
      </c>
      <c r="AJ193">
        <v>1</v>
      </c>
      <c r="AK193">
        <v>146</v>
      </c>
      <c r="AL193">
        <v>43</v>
      </c>
      <c r="AM193">
        <v>2.6666666666666616E-2</v>
      </c>
      <c r="AN193">
        <v>0.71333333333333337</v>
      </c>
      <c r="AO193">
        <v>0</v>
      </c>
    </row>
    <row r="194" spans="1:41">
      <c r="A194" s="1">
        <v>7.3400000000000007E-2</v>
      </c>
      <c r="B194" s="1">
        <v>6.7769999999999997E-2</v>
      </c>
      <c r="C194" s="1">
        <v>1</v>
      </c>
      <c r="E194">
        <v>6.6019999999999995E-2</v>
      </c>
      <c r="F194">
        <v>7.1919999999999998E-2</v>
      </c>
      <c r="G194" s="7">
        <v>0</v>
      </c>
      <c r="H194" s="8">
        <v>1</v>
      </c>
      <c r="I194" s="9">
        <v>1</v>
      </c>
      <c r="J194">
        <v>0</v>
      </c>
      <c r="K194">
        <v>0.65952689775143158</v>
      </c>
      <c r="L194" s="7">
        <v>0.65952689775143158</v>
      </c>
      <c r="M194" s="9">
        <v>0.34047310224856842</v>
      </c>
      <c r="N194" s="7">
        <v>-1.0774191513775322</v>
      </c>
      <c r="O194" s="9">
        <v>0</v>
      </c>
      <c r="P194">
        <v>1.9370895774020127</v>
      </c>
      <c r="AH194">
        <v>0.85541700043921531</v>
      </c>
      <c r="AI194">
        <v>0</v>
      </c>
      <c r="AJ194">
        <v>1</v>
      </c>
      <c r="AK194">
        <v>146</v>
      </c>
      <c r="AL194">
        <v>44</v>
      </c>
      <c r="AM194">
        <v>2.6666666666666616E-2</v>
      </c>
      <c r="AN194">
        <v>0.70666666666666667</v>
      </c>
      <c r="AO194">
        <v>0</v>
      </c>
    </row>
    <row r="195" spans="1:41">
      <c r="A195" s="1">
        <v>0.106</v>
      </c>
      <c r="B195" s="1">
        <v>6.3100000000000003E-2</v>
      </c>
      <c r="C195" s="1">
        <v>1</v>
      </c>
      <c r="E195">
        <v>6.6059999999999994E-2</v>
      </c>
      <c r="F195">
        <v>6.0819999999999999E-2</v>
      </c>
      <c r="G195" s="7">
        <v>1</v>
      </c>
      <c r="H195" s="8">
        <v>0</v>
      </c>
      <c r="I195" s="9">
        <v>1</v>
      </c>
      <c r="J195">
        <v>1</v>
      </c>
      <c r="K195">
        <v>0.88795301292927464</v>
      </c>
      <c r="L195" s="7">
        <v>0.88795301292927464</v>
      </c>
      <c r="M195" s="9">
        <v>0.11204698707072536</v>
      </c>
      <c r="N195" s="7">
        <v>-0.11883645075786259</v>
      </c>
      <c r="O195" s="9">
        <v>100</v>
      </c>
      <c r="P195">
        <v>0.12618571640530024</v>
      </c>
      <c r="AH195">
        <v>0.85541927725546207</v>
      </c>
      <c r="AI195">
        <v>0</v>
      </c>
      <c r="AJ195">
        <v>1</v>
      </c>
      <c r="AK195">
        <v>146</v>
      </c>
      <c r="AL195">
        <v>45</v>
      </c>
      <c r="AM195">
        <v>2.6666666666666616E-2</v>
      </c>
      <c r="AN195">
        <v>0.7</v>
      </c>
      <c r="AO195">
        <v>4.6666666666666185E-3</v>
      </c>
    </row>
    <row r="196" spans="1:41">
      <c r="A196" s="1">
        <v>3.3340000000000002E-2</v>
      </c>
      <c r="B196" s="1">
        <v>5.6840000000000002E-2</v>
      </c>
      <c r="C196" s="1">
        <v>1</v>
      </c>
      <c r="E196">
        <v>6.6180000000000003E-2</v>
      </c>
      <c r="F196">
        <v>7.5420000000000001E-2</v>
      </c>
      <c r="G196" s="7">
        <v>1</v>
      </c>
      <c r="H196" s="8">
        <v>0</v>
      </c>
      <c r="I196" s="9">
        <v>1</v>
      </c>
      <c r="J196">
        <v>1</v>
      </c>
      <c r="K196">
        <v>0.55875483054478958</v>
      </c>
      <c r="L196" s="7">
        <v>0.55875483054478958</v>
      </c>
      <c r="M196" s="9">
        <v>0.44124516945521042</v>
      </c>
      <c r="N196" s="7">
        <v>-0.58204448782141172</v>
      </c>
      <c r="O196" s="9">
        <v>100</v>
      </c>
      <c r="P196">
        <v>0.78969369987368787</v>
      </c>
      <c r="AH196">
        <v>0.85542489368485619</v>
      </c>
      <c r="AI196">
        <v>1</v>
      </c>
      <c r="AJ196">
        <v>0</v>
      </c>
      <c r="AK196">
        <v>147</v>
      </c>
      <c r="AL196">
        <v>45</v>
      </c>
      <c r="AM196">
        <v>2.0000000000000018E-2</v>
      </c>
      <c r="AN196">
        <v>0.7</v>
      </c>
      <c r="AO196">
        <v>0</v>
      </c>
    </row>
    <row r="197" spans="1:41">
      <c r="A197" s="1">
        <v>8.9940000000000006E-2</v>
      </c>
      <c r="B197" s="1">
        <v>5.9610000000000003E-2</v>
      </c>
      <c r="C197" s="1">
        <v>1</v>
      </c>
      <c r="E197">
        <v>6.6369999999999998E-2</v>
      </c>
      <c r="F197">
        <v>5.3129999999999997E-2</v>
      </c>
      <c r="G197" s="7">
        <v>1</v>
      </c>
      <c r="H197" s="8">
        <v>0</v>
      </c>
      <c r="I197" s="9">
        <v>1</v>
      </c>
      <c r="J197">
        <v>1</v>
      </c>
      <c r="K197">
        <v>0.95594765698742468</v>
      </c>
      <c r="L197" s="7">
        <v>0.95594765698742468</v>
      </c>
      <c r="M197" s="9">
        <v>4.4052343012575323E-2</v>
      </c>
      <c r="N197" s="7">
        <v>-4.5052119534891306E-2</v>
      </c>
      <c r="O197" s="9">
        <v>100</v>
      </c>
      <c r="P197">
        <v>4.6082379815022473E-2</v>
      </c>
      <c r="AH197">
        <v>0.8591407910931429</v>
      </c>
      <c r="AI197">
        <v>0</v>
      </c>
      <c r="AJ197">
        <v>1</v>
      </c>
      <c r="AK197">
        <v>147</v>
      </c>
      <c r="AL197">
        <v>46</v>
      </c>
      <c r="AM197">
        <v>2.0000000000000018E-2</v>
      </c>
      <c r="AN197">
        <v>0.69333333333333336</v>
      </c>
      <c r="AO197">
        <v>0</v>
      </c>
    </row>
    <row r="198" spans="1:41">
      <c r="A198" s="1">
        <v>8.1229999999999997E-2</v>
      </c>
      <c r="B198" s="1">
        <v>6.7580000000000001E-2</v>
      </c>
      <c r="C198" s="1">
        <v>1</v>
      </c>
      <c r="E198">
        <v>6.6379999999999995E-2</v>
      </c>
      <c r="F198">
        <v>5.391E-2</v>
      </c>
      <c r="G198" s="7">
        <v>1</v>
      </c>
      <c r="H198" s="8">
        <v>0</v>
      </c>
      <c r="I198" s="9">
        <v>1</v>
      </c>
      <c r="J198">
        <v>1</v>
      </c>
      <c r="K198">
        <v>0.95165076413938043</v>
      </c>
      <c r="L198" s="7">
        <v>0.95165076413938043</v>
      </c>
      <c r="M198" s="9">
        <v>4.8349235860619566E-2</v>
      </c>
      <c r="N198" s="7">
        <v>-4.9557155886043133E-2</v>
      </c>
      <c r="O198" s="9">
        <v>100</v>
      </c>
      <c r="P198">
        <v>5.080565022647137E-2</v>
      </c>
      <c r="AH198">
        <v>0.87619051565470873</v>
      </c>
      <c r="AI198">
        <v>0</v>
      </c>
      <c r="AJ198">
        <v>1</v>
      </c>
      <c r="AK198">
        <v>147</v>
      </c>
      <c r="AL198">
        <v>47</v>
      </c>
      <c r="AM198">
        <v>2.0000000000000018E-2</v>
      </c>
      <c r="AN198">
        <v>0.68666666666666665</v>
      </c>
      <c r="AO198">
        <v>0</v>
      </c>
    </row>
    <row r="199" spans="1:41">
      <c r="A199" s="1">
        <v>8.6529999999999996E-2</v>
      </c>
      <c r="B199" s="1">
        <v>7.2919999999999999E-2</v>
      </c>
      <c r="C199" s="1">
        <v>1</v>
      </c>
      <c r="E199">
        <v>6.7720000000000002E-2</v>
      </c>
      <c r="F199">
        <v>5.5289999999999999E-2</v>
      </c>
      <c r="G199" s="7">
        <v>1</v>
      </c>
      <c r="H199" s="8">
        <v>0</v>
      </c>
      <c r="I199" s="9">
        <v>1</v>
      </c>
      <c r="J199">
        <v>1</v>
      </c>
      <c r="K199">
        <v>0.95044117661386562</v>
      </c>
      <c r="L199" s="7">
        <v>0.95044117661386562</v>
      </c>
      <c r="M199" s="9">
        <v>4.9558823386134376E-2</v>
      </c>
      <c r="N199" s="7">
        <v>-5.0829005750554317E-2</v>
      </c>
      <c r="O199" s="9">
        <v>100</v>
      </c>
      <c r="P199">
        <v>5.2142967503467676E-2</v>
      </c>
      <c r="AH199">
        <v>0.88129456035903342</v>
      </c>
      <c r="AI199">
        <v>0</v>
      </c>
      <c r="AJ199">
        <v>1</v>
      </c>
      <c r="AK199">
        <v>147</v>
      </c>
      <c r="AL199">
        <v>48</v>
      </c>
      <c r="AM199">
        <v>2.0000000000000018E-2</v>
      </c>
      <c r="AN199">
        <v>0.67999999999999994</v>
      </c>
      <c r="AO199">
        <v>0</v>
      </c>
    </row>
    <row r="200" spans="1:41">
      <c r="A200" s="1">
        <v>6.8729999999999999E-2</v>
      </c>
      <c r="B200" s="1">
        <v>6.59E-2</v>
      </c>
      <c r="C200" s="1">
        <v>1</v>
      </c>
      <c r="E200">
        <v>6.8470000000000003E-2</v>
      </c>
      <c r="F200">
        <v>5.7270000000000001E-2</v>
      </c>
      <c r="G200" s="7">
        <v>1</v>
      </c>
      <c r="H200" s="8">
        <v>0</v>
      </c>
      <c r="I200" s="9">
        <v>1</v>
      </c>
      <c r="J200">
        <v>1</v>
      </c>
      <c r="K200">
        <v>0.94193844933898652</v>
      </c>
      <c r="L200" s="7">
        <v>0.94193844933898652</v>
      </c>
      <c r="M200" s="9">
        <v>5.8061550661013483E-2</v>
      </c>
      <c r="N200" s="7">
        <v>-5.9815346945024127E-2</v>
      </c>
      <c r="O200" s="9">
        <v>100</v>
      </c>
      <c r="P200">
        <v>6.1640493284628818E-2</v>
      </c>
      <c r="AH200">
        <v>0.88317537236294752</v>
      </c>
      <c r="AI200">
        <v>0</v>
      </c>
      <c r="AJ200">
        <v>1</v>
      </c>
      <c r="AK200">
        <v>147</v>
      </c>
      <c r="AL200">
        <v>49</v>
      </c>
      <c r="AM200">
        <v>2.0000000000000018E-2</v>
      </c>
      <c r="AN200">
        <v>0.67333333333333334</v>
      </c>
      <c r="AO200">
        <v>0</v>
      </c>
    </row>
    <row r="201" spans="1:41">
      <c r="A201" s="1">
        <v>9.0289999999999995E-2</v>
      </c>
      <c r="B201" s="1">
        <v>6.6540000000000002E-2</v>
      </c>
      <c r="C201" s="1">
        <v>1</v>
      </c>
      <c r="E201">
        <v>6.8610000000000004E-2</v>
      </c>
      <c r="F201">
        <v>7.2539999999999993E-2</v>
      </c>
      <c r="G201" s="7">
        <v>1</v>
      </c>
      <c r="H201" s="8">
        <v>0</v>
      </c>
      <c r="I201" s="9">
        <v>1</v>
      </c>
      <c r="J201">
        <v>1</v>
      </c>
      <c r="K201">
        <v>0.70474471996963828</v>
      </c>
      <c r="L201" s="7">
        <v>0.70474471996963828</v>
      </c>
      <c r="M201" s="9">
        <v>0.29525528003036172</v>
      </c>
      <c r="N201" s="7">
        <v>-0.34991964107750856</v>
      </c>
      <c r="O201" s="9">
        <v>100</v>
      </c>
      <c r="P201">
        <v>0.41895351843584139</v>
      </c>
      <c r="AH201">
        <v>0.88795301292927464</v>
      </c>
      <c r="AI201">
        <v>0</v>
      </c>
      <c r="AJ201">
        <v>1</v>
      </c>
      <c r="AK201">
        <v>147</v>
      </c>
      <c r="AL201">
        <v>50</v>
      </c>
      <c r="AM201">
        <v>2.0000000000000018E-2</v>
      </c>
      <c r="AN201">
        <v>0.66666666666666674</v>
      </c>
      <c r="AO201">
        <v>0</v>
      </c>
    </row>
    <row r="202" spans="1:41">
      <c r="A202" s="1">
        <v>7.9509999999999997E-2</v>
      </c>
      <c r="B202" s="1">
        <v>5.4609999999999999E-2</v>
      </c>
      <c r="C202" s="1">
        <v>1</v>
      </c>
      <c r="E202">
        <v>6.8729999999999999E-2</v>
      </c>
      <c r="F202">
        <v>6.59E-2</v>
      </c>
      <c r="G202" s="7">
        <v>1</v>
      </c>
      <c r="H202" s="8">
        <v>0</v>
      </c>
      <c r="I202" s="9">
        <v>1</v>
      </c>
      <c r="J202">
        <v>1</v>
      </c>
      <c r="K202">
        <v>0.84856630826060442</v>
      </c>
      <c r="L202" s="7">
        <v>0.84856630826060442</v>
      </c>
      <c r="M202" s="9">
        <v>0.15143369173939558</v>
      </c>
      <c r="N202" s="7">
        <v>-0.16420704973528938</v>
      </c>
      <c r="O202" s="9">
        <v>100</v>
      </c>
      <c r="P202">
        <v>0.17845828931130336</v>
      </c>
      <c r="AH202">
        <v>0.88997301450807209</v>
      </c>
      <c r="AI202">
        <v>0</v>
      </c>
      <c r="AJ202">
        <v>1</v>
      </c>
      <c r="AK202">
        <v>147</v>
      </c>
      <c r="AL202">
        <v>51</v>
      </c>
      <c r="AM202">
        <v>2.0000000000000018E-2</v>
      </c>
      <c r="AN202">
        <v>0.65999999999999992</v>
      </c>
      <c r="AO202">
        <v>4.400000000000028E-3</v>
      </c>
    </row>
    <row r="203" spans="1:41">
      <c r="A203" s="1">
        <v>7.9439999999999997E-2</v>
      </c>
      <c r="B203" s="1">
        <v>6.4869999999999997E-2</v>
      </c>
      <c r="C203" s="1">
        <v>1</v>
      </c>
      <c r="E203">
        <v>6.9870000000000002E-2</v>
      </c>
      <c r="F203">
        <v>6.9019999999999998E-2</v>
      </c>
      <c r="G203" s="7">
        <v>0</v>
      </c>
      <c r="H203" s="8">
        <v>1</v>
      </c>
      <c r="I203" s="9">
        <v>1</v>
      </c>
      <c r="J203">
        <v>0</v>
      </c>
      <c r="K203">
        <v>0.81078076631408547</v>
      </c>
      <c r="L203" s="7">
        <v>0.81078076631408547</v>
      </c>
      <c r="M203" s="9">
        <v>0.18921923368591453</v>
      </c>
      <c r="N203" s="7">
        <v>-1.6648489695718003</v>
      </c>
      <c r="O203" s="9">
        <v>0</v>
      </c>
      <c r="P203">
        <v>4.2848750125470989</v>
      </c>
      <c r="AH203">
        <v>0.90412691300007486</v>
      </c>
      <c r="AI203">
        <v>1</v>
      </c>
      <c r="AJ203">
        <v>0</v>
      </c>
      <c r="AK203">
        <v>148</v>
      </c>
      <c r="AL203">
        <v>51</v>
      </c>
      <c r="AM203">
        <v>1.3333333333333308E-2</v>
      </c>
      <c r="AN203">
        <v>0.65999999999999992</v>
      </c>
      <c r="AO203">
        <v>0</v>
      </c>
    </row>
    <row r="204" spans="1:41">
      <c r="A204" s="1">
        <v>5.0689999999999999E-2</v>
      </c>
      <c r="B204" s="1">
        <v>6.5659999999999996E-2</v>
      </c>
      <c r="C204" s="1">
        <v>1</v>
      </c>
      <c r="E204">
        <v>7.0169999999999996E-2</v>
      </c>
      <c r="F204">
        <v>5.6669999999999998E-2</v>
      </c>
      <c r="G204" s="7">
        <v>1</v>
      </c>
      <c r="H204" s="8">
        <v>0</v>
      </c>
      <c r="I204" s="9">
        <v>1</v>
      </c>
      <c r="J204">
        <v>1</v>
      </c>
      <c r="K204">
        <v>0.95482101873330827</v>
      </c>
      <c r="L204" s="7">
        <v>0.95482101873330827</v>
      </c>
      <c r="M204" s="9">
        <v>4.5178981266691731E-2</v>
      </c>
      <c r="N204" s="7">
        <v>-4.6231371004725283E-2</v>
      </c>
      <c r="O204" s="9">
        <v>100</v>
      </c>
      <c r="P204">
        <v>4.7316701643861384E-2</v>
      </c>
      <c r="AH204">
        <v>0.90780743077438408</v>
      </c>
      <c r="AI204">
        <v>0</v>
      </c>
      <c r="AJ204">
        <v>1</v>
      </c>
      <c r="AK204">
        <v>148</v>
      </c>
      <c r="AL204">
        <v>52</v>
      </c>
      <c r="AM204">
        <v>1.3333333333333308E-2</v>
      </c>
      <c r="AN204">
        <v>0.65333333333333332</v>
      </c>
      <c r="AO204">
        <v>0</v>
      </c>
    </row>
    <row r="205" spans="1:41">
      <c r="A205" s="1">
        <v>6.6379999999999995E-2</v>
      </c>
      <c r="B205" s="1">
        <v>5.391E-2</v>
      </c>
      <c r="C205" s="1">
        <v>1</v>
      </c>
      <c r="E205">
        <v>7.0639999999999994E-2</v>
      </c>
      <c r="F205">
        <v>6.3460000000000003E-2</v>
      </c>
      <c r="G205" s="7">
        <v>0</v>
      </c>
      <c r="H205" s="8">
        <v>1</v>
      </c>
      <c r="I205" s="9">
        <v>1</v>
      </c>
      <c r="J205">
        <v>0</v>
      </c>
      <c r="K205">
        <v>0.90412691300007486</v>
      </c>
      <c r="L205" s="7">
        <v>0.90412691300007486</v>
      </c>
      <c r="M205" s="9">
        <v>9.5873086999925139E-2</v>
      </c>
      <c r="N205" s="7">
        <v>-2.3447299725584481</v>
      </c>
      <c r="O205" s="9">
        <v>0</v>
      </c>
      <c r="P205">
        <v>9.4304558379431427</v>
      </c>
      <c r="AH205">
        <v>0.90866938713757084</v>
      </c>
      <c r="AI205">
        <v>0</v>
      </c>
      <c r="AJ205">
        <v>1</v>
      </c>
      <c r="AK205">
        <v>148</v>
      </c>
      <c r="AL205">
        <v>53</v>
      </c>
      <c r="AM205">
        <v>1.3333333333333308E-2</v>
      </c>
      <c r="AN205">
        <v>0.64666666666666672</v>
      </c>
      <c r="AO205">
        <v>0</v>
      </c>
    </row>
    <row r="206" spans="1:41">
      <c r="A206" s="1">
        <v>0.108</v>
      </c>
      <c r="B206" s="1">
        <v>6.6729999999999998E-2</v>
      </c>
      <c r="C206" s="1">
        <v>1</v>
      </c>
      <c r="E206">
        <v>7.3400000000000007E-2</v>
      </c>
      <c r="F206">
        <v>6.7769999999999997E-2</v>
      </c>
      <c r="G206" s="7">
        <v>1</v>
      </c>
      <c r="H206" s="8">
        <v>0</v>
      </c>
      <c r="I206" s="9">
        <v>1</v>
      </c>
      <c r="J206">
        <v>1</v>
      </c>
      <c r="K206">
        <v>0.88129456035903342</v>
      </c>
      <c r="L206" s="7">
        <v>0.88129456035903342</v>
      </c>
      <c r="M206" s="9">
        <v>0.11870543964096658</v>
      </c>
      <c r="N206" s="7">
        <v>-0.12636336118760155</v>
      </c>
      <c r="O206" s="9">
        <v>100</v>
      </c>
      <c r="P206">
        <v>0.13469439728824242</v>
      </c>
      <c r="AH206">
        <v>0.91159788591087243</v>
      </c>
      <c r="AI206">
        <v>0</v>
      </c>
      <c r="AJ206">
        <v>1</v>
      </c>
      <c r="AK206">
        <v>148</v>
      </c>
      <c r="AL206">
        <v>54</v>
      </c>
      <c r="AM206">
        <v>1.3333333333333308E-2</v>
      </c>
      <c r="AN206">
        <v>0.64</v>
      </c>
      <c r="AO206">
        <v>0</v>
      </c>
    </row>
    <row r="207" spans="1:41">
      <c r="A207" s="1">
        <v>0.16039999999999999</v>
      </c>
      <c r="B207" s="1">
        <v>8.1420000000000006E-2</v>
      </c>
      <c r="C207" s="1">
        <v>1</v>
      </c>
      <c r="E207">
        <v>7.3639999999999997E-2</v>
      </c>
      <c r="F207">
        <v>7.077E-2</v>
      </c>
      <c r="G207" s="7">
        <v>1</v>
      </c>
      <c r="H207" s="8">
        <v>0</v>
      </c>
      <c r="I207" s="9">
        <v>1</v>
      </c>
      <c r="J207">
        <v>1</v>
      </c>
      <c r="K207">
        <v>0.83913460546244167</v>
      </c>
      <c r="L207" s="7">
        <v>0.83913460546244167</v>
      </c>
      <c r="M207" s="9">
        <v>0.16086539453755833</v>
      </c>
      <c r="N207" s="7">
        <v>-0.17538414979044595</v>
      </c>
      <c r="O207" s="9">
        <v>100</v>
      </c>
      <c r="P207">
        <v>0.1917039215048299</v>
      </c>
      <c r="AH207">
        <v>0.9287277841401379</v>
      </c>
      <c r="AI207">
        <v>0</v>
      </c>
      <c r="AJ207">
        <v>1</v>
      </c>
      <c r="AK207">
        <v>148</v>
      </c>
      <c r="AL207">
        <v>55</v>
      </c>
      <c r="AM207">
        <v>1.3333333333333308E-2</v>
      </c>
      <c r="AN207">
        <v>0.6333333333333333</v>
      </c>
      <c r="AO207">
        <v>0</v>
      </c>
    </row>
    <row r="208" spans="1:41">
      <c r="A208" s="1">
        <v>0.1845</v>
      </c>
      <c r="B208" s="1">
        <v>6.7820000000000005E-2</v>
      </c>
      <c r="C208" s="1">
        <v>1</v>
      </c>
      <c r="E208">
        <v>7.3999999999999996E-2</v>
      </c>
      <c r="F208">
        <v>5.7419999999999999E-2</v>
      </c>
      <c r="G208" s="7">
        <v>1</v>
      </c>
      <c r="H208" s="8">
        <v>0</v>
      </c>
      <c r="I208" s="9">
        <v>1</v>
      </c>
      <c r="J208">
        <v>1</v>
      </c>
      <c r="K208">
        <v>0.96709839204563408</v>
      </c>
      <c r="L208" s="7">
        <v>0.96709839204563408</v>
      </c>
      <c r="M208" s="9">
        <v>3.2901607954365919E-2</v>
      </c>
      <c r="N208" s="7">
        <v>-3.3455038916341502E-2</v>
      </c>
      <c r="O208" s="9">
        <v>100</v>
      </c>
      <c r="P208">
        <v>3.4020951978600132E-2</v>
      </c>
      <c r="AH208">
        <v>0.93071896249720865</v>
      </c>
      <c r="AI208">
        <v>0</v>
      </c>
      <c r="AJ208">
        <v>1</v>
      </c>
      <c r="AK208">
        <v>148</v>
      </c>
      <c r="AL208">
        <v>56</v>
      </c>
      <c r="AM208">
        <v>1.3333333333333308E-2</v>
      </c>
      <c r="AN208">
        <v>0.62666666666666671</v>
      </c>
      <c r="AO208">
        <v>0</v>
      </c>
    </row>
    <row r="209" spans="1:41">
      <c r="A209" s="1">
        <v>0.1469</v>
      </c>
      <c r="B209" s="1">
        <v>7.2239999999999999E-2</v>
      </c>
      <c r="C209" s="1">
        <v>1</v>
      </c>
      <c r="E209">
        <v>7.4039999999999995E-2</v>
      </c>
      <c r="F209">
        <v>5.8749999999999997E-2</v>
      </c>
      <c r="G209" s="7">
        <v>0</v>
      </c>
      <c r="H209" s="8">
        <v>1</v>
      </c>
      <c r="I209" s="9">
        <v>1</v>
      </c>
      <c r="J209">
        <v>0</v>
      </c>
      <c r="K209">
        <v>0.96146690850420258</v>
      </c>
      <c r="L209" s="7">
        <v>0.96146690850420258</v>
      </c>
      <c r="M209" s="9">
        <v>3.8533091495797422E-2</v>
      </c>
      <c r="N209" s="7">
        <v>-3.2562378874922846</v>
      </c>
      <c r="O209" s="9">
        <v>0</v>
      </c>
      <c r="P209">
        <v>24.951719967993331</v>
      </c>
      <c r="AH209">
        <v>0.9319804212894206</v>
      </c>
      <c r="AI209">
        <v>0</v>
      </c>
      <c r="AJ209">
        <v>1</v>
      </c>
      <c r="AK209">
        <v>148</v>
      </c>
      <c r="AL209">
        <v>57</v>
      </c>
      <c r="AM209">
        <v>1.3333333333333308E-2</v>
      </c>
      <c r="AN209">
        <v>0.62</v>
      </c>
      <c r="AO209">
        <v>0</v>
      </c>
    </row>
    <row r="210" spans="1:41">
      <c r="A210" s="1">
        <v>8.795E-2</v>
      </c>
      <c r="B210" s="1">
        <v>6.0220000000000003E-2</v>
      </c>
      <c r="C210" s="1">
        <v>1</v>
      </c>
      <c r="E210">
        <v>7.4149999999999994E-2</v>
      </c>
      <c r="F210">
        <v>7.3709999999999998E-2</v>
      </c>
      <c r="G210" s="7">
        <v>1</v>
      </c>
      <c r="H210" s="8">
        <v>0</v>
      </c>
      <c r="I210" s="9">
        <v>1</v>
      </c>
      <c r="J210">
        <v>1</v>
      </c>
      <c r="K210">
        <v>0.79189662532365668</v>
      </c>
      <c r="L210" s="7">
        <v>0.79189662532365668</v>
      </c>
      <c r="M210" s="9">
        <v>0.20810337467634332</v>
      </c>
      <c r="N210" s="7">
        <v>-0.23332441926789668</v>
      </c>
      <c r="O210" s="9">
        <v>100</v>
      </c>
      <c r="P210">
        <v>0.26279108664125095</v>
      </c>
      <c r="AH210">
        <v>0.93877731496135342</v>
      </c>
      <c r="AI210">
        <v>0</v>
      </c>
      <c r="AJ210">
        <v>1</v>
      </c>
      <c r="AK210">
        <v>148</v>
      </c>
      <c r="AL210">
        <v>58</v>
      </c>
      <c r="AM210">
        <v>1.3333333333333308E-2</v>
      </c>
      <c r="AN210">
        <v>0.61333333333333329</v>
      </c>
      <c r="AO210">
        <v>0</v>
      </c>
    </row>
    <row r="211" spans="1:41">
      <c r="A211" s="1">
        <v>4.938E-2</v>
      </c>
      <c r="B211" s="1">
        <v>5.636E-2</v>
      </c>
      <c r="C211" s="1">
        <v>1</v>
      </c>
      <c r="E211">
        <v>7.4829999999999994E-2</v>
      </c>
      <c r="F211">
        <v>6.0970000000000003E-2</v>
      </c>
      <c r="G211" s="7">
        <v>1</v>
      </c>
      <c r="H211" s="8">
        <v>0</v>
      </c>
      <c r="I211" s="9">
        <v>1</v>
      </c>
      <c r="J211">
        <v>1</v>
      </c>
      <c r="K211">
        <v>0.95363271508679326</v>
      </c>
      <c r="L211" s="7">
        <v>0.95363271508679326</v>
      </c>
      <c r="M211" s="9">
        <v>4.6367284913206741E-2</v>
      </c>
      <c r="N211" s="7">
        <v>-4.7476676331256198E-2</v>
      </c>
      <c r="O211" s="9">
        <v>100</v>
      </c>
      <c r="P211">
        <v>4.8621743129886964E-2</v>
      </c>
      <c r="AH211">
        <v>0.94193844933898652</v>
      </c>
      <c r="AI211">
        <v>0</v>
      </c>
      <c r="AJ211">
        <v>1</v>
      </c>
      <c r="AK211">
        <v>148</v>
      </c>
      <c r="AL211">
        <v>59</v>
      </c>
      <c r="AM211">
        <v>1.3333333333333308E-2</v>
      </c>
      <c r="AN211">
        <v>0.60666666666666669</v>
      </c>
      <c r="AO211">
        <v>0</v>
      </c>
    </row>
    <row r="212" spans="1:41">
      <c r="A212" s="1">
        <v>8.2710000000000006E-2</v>
      </c>
      <c r="B212" s="1">
        <v>5.629E-2</v>
      </c>
      <c r="C212" s="1">
        <v>1</v>
      </c>
      <c r="E212">
        <v>7.4880000000000002E-2</v>
      </c>
      <c r="F212">
        <v>5.491E-2</v>
      </c>
      <c r="G212" s="7">
        <v>1</v>
      </c>
      <c r="H212" s="8">
        <v>0</v>
      </c>
      <c r="I212" s="9">
        <v>1</v>
      </c>
      <c r="J212">
        <v>1</v>
      </c>
      <c r="K212">
        <v>0.97803175409490894</v>
      </c>
      <c r="L212" s="7">
        <v>0.97803175409490894</v>
      </c>
      <c r="M212" s="9">
        <v>2.1968245905091055E-2</v>
      </c>
      <c r="N212" s="7">
        <v>-2.2213141074704401E-2</v>
      </c>
      <c r="O212" s="9">
        <v>100</v>
      </c>
      <c r="P212">
        <v>2.2461689830736559E-2</v>
      </c>
      <c r="AH212">
        <v>0.94230567642921026</v>
      </c>
      <c r="AI212">
        <v>0</v>
      </c>
      <c r="AJ212">
        <v>1</v>
      </c>
      <c r="AK212">
        <v>148</v>
      </c>
      <c r="AL212">
        <v>60</v>
      </c>
      <c r="AM212">
        <v>1.3333333333333308E-2</v>
      </c>
      <c r="AN212">
        <v>0.6</v>
      </c>
      <c r="AO212">
        <v>0</v>
      </c>
    </row>
    <row r="213" spans="1:41">
      <c r="A213" s="1">
        <v>7.4829999999999994E-2</v>
      </c>
      <c r="B213" s="1">
        <v>6.0970000000000003E-2</v>
      </c>
      <c r="C213" s="1">
        <v>1</v>
      </c>
      <c r="E213">
        <v>7.5069999999999998E-2</v>
      </c>
      <c r="F213">
        <v>5.4640000000000001E-2</v>
      </c>
      <c r="G213" s="7">
        <v>1</v>
      </c>
      <c r="H213" s="8">
        <v>0</v>
      </c>
      <c r="I213" s="9">
        <v>1</v>
      </c>
      <c r="J213">
        <v>1</v>
      </c>
      <c r="K213">
        <v>0.97918765788941986</v>
      </c>
      <c r="L213" s="7">
        <v>0.97918765788941986</v>
      </c>
      <c r="M213" s="9">
        <v>2.081234211058014E-2</v>
      </c>
      <c r="N213" s="7">
        <v>-2.1031971583105748E-2</v>
      </c>
      <c r="O213" s="9">
        <v>100</v>
      </c>
      <c r="P213">
        <v>2.1254702245165031E-2</v>
      </c>
      <c r="AH213">
        <v>0.94318095199781471</v>
      </c>
      <c r="AI213">
        <v>0</v>
      </c>
      <c r="AJ213">
        <v>1</v>
      </c>
      <c r="AK213">
        <v>148</v>
      </c>
      <c r="AL213">
        <v>61</v>
      </c>
      <c r="AM213">
        <v>1.3333333333333308E-2</v>
      </c>
      <c r="AN213">
        <v>0.59333333333333327</v>
      </c>
      <c r="AO213">
        <v>0</v>
      </c>
    </row>
    <row r="214" spans="1:41">
      <c r="A214" s="1">
        <v>8.8150000000000006E-2</v>
      </c>
      <c r="B214" s="1">
        <v>6.2839999999999993E-2</v>
      </c>
      <c r="C214" s="1">
        <v>1</v>
      </c>
      <c r="E214">
        <v>7.5929999999999997E-2</v>
      </c>
      <c r="F214">
        <v>6.2609999999999999E-2</v>
      </c>
      <c r="G214" s="7">
        <v>1</v>
      </c>
      <c r="H214" s="8">
        <v>0</v>
      </c>
      <c r="I214" s="9">
        <v>1</v>
      </c>
      <c r="J214">
        <v>1</v>
      </c>
      <c r="K214">
        <v>0.94970231313642295</v>
      </c>
      <c r="L214" s="7">
        <v>0.94970231313642295</v>
      </c>
      <c r="M214" s="9">
        <v>5.0297686863577051E-2</v>
      </c>
      <c r="N214" s="7">
        <v>-5.1606698086598707E-2</v>
      </c>
      <c r="O214" s="9">
        <v>100</v>
      </c>
      <c r="P214">
        <v>5.2961529279071981E-2</v>
      </c>
      <c r="AH214">
        <v>0.94770756699584535</v>
      </c>
      <c r="AI214">
        <v>0</v>
      </c>
      <c r="AJ214">
        <v>1</v>
      </c>
      <c r="AK214">
        <v>148</v>
      </c>
      <c r="AL214">
        <v>62</v>
      </c>
      <c r="AM214">
        <v>1.3333333333333308E-2</v>
      </c>
      <c r="AN214">
        <v>0.58666666666666667</v>
      </c>
      <c r="AO214">
        <v>0</v>
      </c>
    </row>
    <row r="215" spans="1:41">
      <c r="A215" s="1">
        <v>8.6830000000000004E-2</v>
      </c>
      <c r="B215" s="1">
        <v>5.6489999999999999E-2</v>
      </c>
      <c r="C215" s="1">
        <v>1</v>
      </c>
      <c r="E215">
        <v>7.7259999999999995E-2</v>
      </c>
      <c r="F215">
        <v>5.0959999999999998E-2</v>
      </c>
      <c r="G215" s="7">
        <v>1</v>
      </c>
      <c r="H215" s="8">
        <v>0</v>
      </c>
      <c r="I215" s="9">
        <v>1</v>
      </c>
      <c r="J215">
        <v>1</v>
      </c>
      <c r="K215">
        <v>0.98964278635144343</v>
      </c>
      <c r="L215" s="7">
        <v>0.98964278635144343</v>
      </c>
      <c r="M215" s="9">
        <v>1.0357213648556574E-2</v>
      </c>
      <c r="N215" s="7">
        <v>-1.0411222832603234E-2</v>
      </c>
      <c r="O215" s="9">
        <v>100</v>
      </c>
      <c r="P215">
        <v>1.0465608188527233E-2</v>
      </c>
      <c r="AH215">
        <v>0.94970231313642295</v>
      </c>
      <c r="AI215">
        <v>0</v>
      </c>
      <c r="AJ215">
        <v>1</v>
      </c>
      <c r="AK215">
        <v>148</v>
      </c>
      <c r="AL215">
        <v>63</v>
      </c>
      <c r="AM215">
        <v>1.3333333333333308E-2</v>
      </c>
      <c r="AN215">
        <v>0.58000000000000007</v>
      </c>
      <c r="AO215">
        <v>0</v>
      </c>
    </row>
    <row r="216" spans="1:41">
      <c r="A216" s="1">
        <v>5.8389999999999997E-2</v>
      </c>
      <c r="B216" s="1">
        <v>6.3899999999999998E-2</v>
      </c>
      <c r="C216" s="1">
        <v>1</v>
      </c>
      <c r="E216">
        <v>7.7310000000000004E-2</v>
      </c>
      <c r="F216">
        <v>5.6989999999999999E-2</v>
      </c>
      <c r="G216" s="7">
        <v>1</v>
      </c>
      <c r="H216" s="8">
        <v>0</v>
      </c>
      <c r="I216" s="9">
        <v>1</v>
      </c>
      <c r="J216">
        <v>1</v>
      </c>
      <c r="K216">
        <v>0.97816763530730166</v>
      </c>
      <c r="L216" s="7">
        <v>0.97816763530730166</v>
      </c>
      <c r="M216" s="9">
        <v>2.1832364692698336E-2</v>
      </c>
      <c r="N216" s="7">
        <v>-2.2074217391006918E-2</v>
      </c>
      <c r="O216" s="9">
        <v>100</v>
      </c>
      <c r="P216">
        <v>2.2319655552536729E-2</v>
      </c>
      <c r="AH216">
        <v>0.95044117661386562</v>
      </c>
      <c r="AI216">
        <v>0</v>
      </c>
      <c r="AJ216">
        <v>1</v>
      </c>
      <c r="AK216">
        <v>148</v>
      </c>
      <c r="AL216">
        <v>64</v>
      </c>
      <c r="AM216">
        <v>1.3333333333333308E-2</v>
      </c>
      <c r="AN216">
        <v>0.57333333333333325</v>
      </c>
      <c r="AO216">
        <v>0</v>
      </c>
    </row>
    <row r="217" spans="1:41">
      <c r="A217" s="1">
        <v>4.4889999999999999E-2</v>
      </c>
      <c r="B217" s="1">
        <v>5.8709999999999998E-2</v>
      </c>
      <c r="C217" s="1">
        <v>1</v>
      </c>
      <c r="E217">
        <v>7.7520000000000006E-2</v>
      </c>
      <c r="F217">
        <v>6.515E-2</v>
      </c>
      <c r="G217" s="7">
        <v>1</v>
      </c>
      <c r="H217" s="8">
        <v>0</v>
      </c>
      <c r="I217" s="9">
        <v>1</v>
      </c>
      <c r="J217">
        <v>1</v>
      </c>
      <c r="K217">
        <v>0.94230567642921026</v>
      </c>
      <c r="L217" s="7">
        <v>0.94230567642921026</v>
      </c>
      <c r="M217" s="9">
        <v>5.7694323570789741E-2</v>
      </c>
      <c r="N217" s="7">
        <v>-5.9425559772702655E-2</v>
      </c>
      <c r="O217" s="9">
        <v>100</v>
      </c>
      <c r="P217">
        <v>6.1226760077916144E-2</v>
      </c>
      <c r="AH217">
        <v>0.95165076413938043</v>
      </c>
      <c r="AI217">
        <v>0</v>
      </c>
      <c r="AJ217">
        <v>1</v>
      </c>
      <c r="AK217">
        <v>148</v>
      </c>
      <c r="AL217">
        <v>65</v>
      </c>
      <c r="AM217">
        <v>1.3333333333333308E-2</v>
      </c>
      <c r="AN217">
        <v>0.56666666666666665</v>
      </c>
      <c r="AO217">
        <v>0</v>
      </c>
    </row>
    <row r="218" spans="1:41">
      <c r="A218" s="1">
        <v>9.6009999999999998E-2</v>
      </c>
      <c r="B218" s="1">
        <v>7.6920000000000002E-2</v>
      </c>
      <c r="C218" s="1">
        <v>1</v>
      </c>
      <c r="E218">
        <v>7.7979999999999994E-2</v>
      </c>
      <c r="F218">
        <v>7.7689999999999995E-2</v>
      </c>
      <c r="G218" s="7">
        <v>0</v>
      </c>
      <c r="H218" s="8">
        <v>1</v>
      </c>
      <c r="I218" s="9">
        <v>1</v>
      </c>
      <c r="J218">
        <v>0</v>
      </c>
      <c r="K218">
        <v>0.77861638223042118</v>
      </c>
      <c r="L218" s="7">
        <v>0.77861638223042118</v>
      </c>
      <c r="M218" s="9">
        <v>0.22138361776957882</v>
      </c>
      <c r="N218" s="7">
        <v>-1.507858255259285</v>
      </c>
      <c r="O218" s="9">
        <v>0</v>
      </c>
      <c r="P218">
        <v>3.5170460672515662</v>
      </c>
      <c r="AH218">
        <v>0.95363271508679326</v>
      </c>
      <c r="AI218">
        <v>0</v>
      </c>
      <c r="AJ218">
        <v>1</v>
      </c>
      <c r="AK218">
        <v>148</v>
      </c>
      <c r="AL218">
        <v>66</v>
      </c>
      <c r="AM218">
        <v>1.3333333333333308E-2</v>
      </c>
      <c r="AN218">
        <v>0.56000000000000005</v>
      </c>
      <c r="AO218">
        <v>0</v>
      </c>
    </row>
    <row r="219" spans="1:41">
      <c r="A219" s="1">
        <v>0.18229999999999999</v>
      </c>
      <c r="B219" s="1">
        <v>7.0389999999999994E-2</v>
      </c>
      <c r="C219" s="1">
        <v>1</v>
      </c>
      <c r="E219">
        <v>7.8570000000000001E-2</v>
      </c>
      <c r="F219">
        <v>9.2960000000000001E-2</v>
      </c>
      <c r="G219" s="7">
        <v>0</v>
      </c>
      <c r="H219" s="8">
        <v>1</v>
      </c>
      <c r="I219" s="9">
        <v>1</v>
      </c>
      <c r="J219">
        <v>0</v>
      </c>
      <c r="K219">
        <v>0.35230765971145211</v>
      </c>
      <c r="L219" s="7">
        <v>0.35230765971145211</v>
      </c>
      <c r="M219" s="9">
        <v>0.64769234028854794</v>
      </c>
      <c r="N219" s="7">
        <v>-0.4343394788805659</v>
      </c>
      <c r="O219" s="9">
        <v>100</v>
      </c>
      <c r="P219">
        <v>0.54394291517250071</v>
      </c>
      <c r="AH219">
        <v>0.954415866077576</v>
      </c>
      <c r="AI219">
        <v>0</v>
      </c>
      <c r="AJ219">
        <v>1</v>
      </c>
      <c r="AK219">
        <v>148</v>
      </c>
      <c r="AL219">
        <v>67</v>
      </c>
      <c r="AM219">
        <v>1.3333333333333308E-2</v>
      </c>
      <c r="AN219">
        <v>0.55333333333333334</v>
      </c>
      <c r="AO219">
        <v>0</v>
      </c>
    </row>
    <row r="220" spans="1:41">
      <c r="A220" s="1">
        <v>8.9230000000000004E-2</v>
      </c>
      <c r="B220" s="1">
        <v>6.7680000000000004E-2</v>
      </c>
      <c r="C220" s="1">
        <v>1</v>
      </c>
      <c r="E220">
        <v>7.9439999999999997E-2</v>
      </c>
      <c r="F220">
        <v>6.4869999999999997E-2</v>
      </c>
      <c r="G220" s="7">
        <v>1</v>
      </c>
      <c r="H220" s="8">
        <v>0</v>
      </c>
      <c r="I220" s="9">
        <v>1</v>
      </c>
      <c r="J220">
        <v>1</v>
      </c>
      <c r="K220">
        <v>0.954415866077576</v>
      </c>
      <c r="L220" s="7">
        <v>0.954415866077576</v>
      </c>
      <c r="M220" s="9">
        <v>4.5584133922423997E-2</v>
      </c>
      <c r="N220" s="7">
        <v>-4.6655784198328505E-2</v>
      </c>
      <c r="O220" s="9">
        <v>100</v>
      </c>
      <c r="P220">
        <v>4.7761291008042467E-2</v>
      </c>
      <c r="AH220">
        <v>0.95482101873330827</v>
      </c>
      <c r="AI220">
        <v>0</v>
      </c>
      <c r="AJ220">
        <v>1</v>
      </c>
      <c r="AK220">
        <v>148</v>
      </c>
      <c r="AL220">
        <v>68</v>
      </c>
      <c r="AM220">
        <v>1.3333333333333308E-2</v>
      </c>
      <c r="AN220">
        <v>0.54666666666666663</v>
      </c>
      <c r="AO220">
        <v>0</v>
      </c>
    </row>
    <row r="221" spans="1:41">
      <c r="A221" s="1">
        <v>9.4789999999999999E-2</v>
      </c>
      <c r="B221" s="1">
        <v>7.331E-2</v>
      </c>
      <c r="C221" s="1">
        <v>1</v>
      </c>
      <c r="E221">
        <v>7.9500000000000001E-2</v>
      </c>
      <c r="F221">
        <v>5.6640000000000003E-2</v>
      </c>
      <c r="G221" s="7">
        <v>1</v>
      </c>
      <c r="H221" s="8">
        <v>0</v>
      </c>
      <c r="I221" s="9">
        <v>1</v>
      </c>
      <c r="J221">
        <v>1</v>
      </c>
      <c r="K221">
        <v>0.98352757629141552</v>
      </c>
      <c r="L221" s="7">
        <v>0.98352757629141552</v>
      </c>
      <c r="M221" s="9">
        <v>1.6472423708584483E-2</v>
      </c>
      <c r="N221" s="7">
        <v>-1.6609602612283243E-2</v>
      </c>
      <c r="O221" s="9">
        <v>100</v>
      </c>
      <c r="P221">
        <v>1.6748308950011347E-2</v>
      </c>
      <c r="AH221">
        <v>0.95594765698742468</v>
      </c>
      <c r="AI221">
        <v>0</v>
      </c>
      <c r="AJ221">
        <v>1</v>
      </c>
      <c r="AK221">
        <v>148</v>
      </c>
      <c r="AL221">
        <v>69</v>
      </c>
      <c r="AM221">
        <v>1.3333333333333308E-2</v>
      </c>
      <c r="AN221">
        <v>0.54</v>
      </c>
      <c r="AO221">
        <v>3.5999999999999635E-3</v>
      </c>
    </row>
    <row r="222" spans="1:41">
      <c r="A222" s="1">
        <v>5.5960000000000003E-2</v>
      </c>
      <c r="B222" s="1">
        <v>5.0250000000000003E-2</v>
      </c>
      <c r="C222" s="1">
        <v>1</v>
      </c>
      <c r="E222">
        <v>7.9509999999999997E-2</v>
      </c>
      <c r="F222">
        <v>5.4609999999999999E-2</v>
      </c>
      <c r="G222" s="7">
        <v>1</v>
      </c>
      <c r="H222" s="8">
        <v>0</v>
      </c>
      <c r="I222" s="9">
        <v>1</v>
      </c>
      <c r="J222">
        <v>1</v>
      </c>
      <c r="K222">
        <v>0.9872249475498952</v>
      </c>
      <c r="L222" s="7">
        <v>0.9872249475498952</v>
      </c>
      <c r="M222" s="9">
        <v>1.2775052450104796E-2</v>
      </c>
      <c r="N222" s="7">
        <v>-1.2857355131382898E-2</v>
      </c>
      <c r="O222" s="9">
        <v>100</v>
      </c>
      <c r="P222">
        <v>1.2940366308418411E-2</v>
      </c>
      <c r="AH222">
        <v>0.96146690850420258</v>
      </c>
      <c r="AI222">
        <v>1</v>
      </c>
      <c r="AJ222">
        <v>0</v>
      </c>
      <c r="AK222">
        <v>149</v>
      </c>
      <c r="AL222">
        <v>69</v>
      </c>
      <c r="AM222">
        <v>6.6666666666667096E-3</v>
      </c>
      <c r="AN222">
        <v>0.54</v>
      </c>
      <c r="AO222">
        <v>0</v>
      </c>
    </row>
    <row r="223" spans="1:41">
      <c r="A223" s="1">
        <v>8.6650000000000005E-2</v>
      </c>
      <c r="B223" s="1">
        <v>6.2129999999999998E-2</v>
      </c>
      <c r="C223" s="1">
        <v>1</v>
      </c>
      <c r="E223">
        <v>7.9530000000000003E-2</v>
      </c>
      <c r="F223">
        <v>6.1490000000000003E-2</v>
      </c>
      <c r="G223" s="7">
        <v>1</v>
      </c>
      <c r="H223" s="8">
        <v>0</v>
      </c>
      <c r="I223" s="9">
        <v>1</v>
      </c>
      <c r="J223">
        <v>1</v>
      </c>
      <c r="K223">
        <v>0.97008897883273548</v>
      </c>
      <c r="L223" s="7">
        <v>0.97008897883273548</v>
      </c>
      <c r="M223" s="9">
        <v>2.9911021167264518E-2</v>
      </c>
      <c r="N223" s="7">
        <v>-3.0367480936319611E-2</v>
      </c>
      <c r="O223" s="9">
        <v>100</v>
      </c>
      <c r="P223">
        <v>3.0833275936455958E-2</v>
      </c>
      <c r="AH223">
        <v>0.96180926601722927</v>
      </c>
      <c r="AI223">
        <v>0</v>
      </c>
      <c r="AJ223">
        <v>1</v>
      </c>
      <c r="AK223">
        <v>149</v>
      </c>
      <c r="AL223">
        <v>70</v>
      </c>
      <c r="AM223">
        <v>6.6666666666667096E-3</v>
      </c>
      <c r="AN223">
        <v>0.53333333333333333</v>
      </c>
      <c r="AO223">
        <v>0</v>
      </c>
    </row>
    <row r="224" spans="1:41">
      <c r="A224" s="1">
        <v>0.20119999999999999</v>
      </c>
      <c r="B224" s="1">
        <v>6.8769999999999998E-2</v>
      </c>
      <c r="C224" s="1">
        <v>1</v>
      </c>
      <c r="E224">
        <v>8.0250000000000002E-2</v>
      </c>
      <c r="F224">
        <v>7.6819999999999999E-2</v>
      </c>
      <c r="G224" s="7">
        <v>1</v>
      </c>
      <c r="H224" s="8">
        <v>0</v>
      </c>
      <c r="I224" s="9">
        <v>1</v>
      </c>
      <c r="J224">
        <v>1</v>
      </c>
      <c r="K224">
        <v>0.83471997500629291</v>
      </c>
      <c r="L224" s="7">
        <v>0.83471997500629291</v>
      </c>
      <c r="M224" s="9">
        <v>0.16528002499370709</v>
      </c>
      <c r="N224" s="7">
        <v>-0.18065896965067887</v>
      </c>
      <c r="O224" s="9">
        <v>100</v>
      </c>
      <c r="P224">
        <v>0.19800655302691306</v>
      </c>
      <c r="AH224">
        <v>0.96577393071993167</v>
      </c>
      <c r="AI224">
        <v>0</v>
      </c>
      <c r="AJ224">
        <v>1</v>
      </c>
      <c r="AK224">
        <v>149</v>
      </c>
      <c r="AL224">
        <v>71</v>
      </c>
      <c r="AM224">
        <v>6.6666666666667096E-3</v>
      </c>
      <c r="AN224">
        <v>0.52666666666666662</v>
      </c>
      <c r="AO224">
        <v>0</v>
      </c>
    </row>
    <row r="225" spans="1:41">
      <c r="A225" s="1">
        <v>3.0849999999999999E-2</v>
      </c>
      <c r="B225" s="1">
        <v>6.13E-2</v>
      </c>
      <c r="C225" s="1">
        <v>1</v>
      </c>
      <c r="E225">
        <v>8.0869999999999997E-2</v>
      </c>
      <c r="F225">
        <v>5.7959999999999998E-2</v>
      </c>
      <c r="G225" s="7">
        <v>1</v>
      </c>
      <c r="H225" s="8">
        <v>0</v>
      </c>
      <c r="I225" s="9">
        <v>1</v>
      </c>
      <c r="J225">
        <v>1</v>
      </c>
      <c r="K225">
        <v>0.98328174898043463</v>
      </c>
      <c r="L225" s="7">
        <v>0.98328174898043463</v>
      </c>
      <c r="M225" s="9">
        <v>1.6718251019565367E-2</v>
      </c>
      <c r="N225" s="7">
        <v>-1.6859578356349849E-2</v>
      </c>
      <c r="O225" s="9">
        <v>100</v>
      </c>
      <c r="P225">
        <v>1.7002503134936175E-2</v>
      </c>
      <c r="AH225">
        <v>0.96625876944725841</v>
      </c>
      <c r="AI225">
        <v>0</v>
      </c>
      <c r="AJ225">
        <v>1</v>
      </c>
      <c r="AK225">
        <v>149</v>
      </c>
      <c r="AL225">
        <v>72</v>
      </c>
      <c r="AM225">
        <v>6.6666666666667096E-3</v>
      </c>
      <c r="AN225">
        <v>0.52</v>
      </c>
      <c r="AO225">
        <v>0</v>
      </c>
    </row>
    <row r="226" spans="1:41">
      <c r="A226" s="1">
        <v>5.6270000000000001E-2</v>
      </c>
      <c r="B226" s="1">
        <v>5.0439999999999999E-2</v>
      </c>
      <c r="C226" s="1">
        <v>1</v>
      </c>
      <c r="E226">
        <v>8.0890000000000004E-2</v>
      </c>
      <c r="F226">
        <v>7.6130000000000003E-2</v>
      </c>
      <c r="G226" s="7">
        <v>1</v>
      </c>
      <c r="H226" s="8">
        <v>0</v>
      </c>
      <c r="I226" s="9">
        <v>1</v>
      </c>
      <c r="J226">
        <v>1</v>
      </c>
      <c r="K226">
        <v>0.85541700043921531</v>
      </c>
      <c r="L226" s="7">
        <v>0.85541700043921531</v>
      </c>
      <c r="M226" s="9">
        <v>0.14458299956078469</v>
      </c>
      <c r="N226" s="7">
        <v>-0.15616620913007931</v>
      </c>
      <c r="O226" s="9">
        <v>100</v>
      </c>
      <c r="P226">
        <v>0.16902048882188253</v>
      </c>
      <c r="AH226">
        <v>0.96709839204563408</v>
      </c>
      <c r="AI226">
        <v>0</v>
      </c>
      <c r="AJ226">
        <v>1</v>
      </c>
      <c r="AK226">
        <v>149</v>
      </c>
      <c r="AL226">
        <v>73</v>
      </c>
      <c r="AM226">
        <v>6.6666666666667096E-3</v>
      </c>
      <c r="AN226">
        <v>0.51333333333333331</v>
      </c>
      <c r="AO226">
        <v>0</v>
      </c>
    </row>
    <row r="227" spans="1:41">
      <c r="A227" s="1">
        <v>0.1149</v>
      </c>
      <c r="B227" s="1">
        <v>6.1129999999999997E-2</v>
      </c>
      <c r="C227" s="1">
        <v>1</v>
      </c>
      <c r="E227">
        <v>8.1229999999999997E-2</v>
      </c>
      <c r="F227">
        <v>6.7580000000000001E-2</v>
      </c>
      <c r="G227" s="7">
        <v>1</v>
      </c>
      <c r="H227" s="8">
        <v>0</v>
      </c>
      <c r="I227" s="9">
        <v>1</v>
      </c>
      <c r="J227">
        <v>1</v>
      </c>
      <c r="K227">
        <v>0.94770756699584535</v>
      </c>
      <c r="L227" s="7">
        <v>0.94770756699584535</v>
      </c>
      <c r="M227" s="9">
        <v>5.2292433004154648E-2</v>
      </c>
      <c r="N227" s="7">
        <v>-5.3709297947967555E-2</v>
      </c>
      <c r="O227" s="9">
        <v>100</v>
      </c>
      <c r="P227">
        <v>5.5177815209302747E-2</v>
      </c>
      <c r="AH227">
        <v>0.96829806415450015</v>
      </c>
      <c r="AI227">
        <v>0</v>
      </c>
      <c r="AJ227">
        <v>1</v>
      </c>
      <c r="AK227">
        <v>149</v>
      </c>
      <c r="AL227">
        <v>74</v>
      </c>
      <c r="AM227">
        <v>6.6666666666667096E-3</v>
      </c>
      <c r="AN227">
        <v>0.5066666666666666</v>
      </c>
      <c r="AO227">
        <v>0</v>
      </c>
    </row>
    <row r="228" spans="1:41">
      <c r="A228" s="1">
        <v>8.0869999999999997E-2</v>
      </c>
      <c r="B228" s="1">
        <v>5.7959999999999998E-2</v>
      </c>
      <c r="C228" s="1">
        <v>1</v>
      </c>
      <c r="E228">
        <v>8.2710000000000006E-2</v>
      </c>
      <c r="F228">
        <v>5.629E-2</v>
      </c>
      <c r="G228" s="7">
        <v>1</v>
      </c>
      <c r="H228" s="8">
        <v>0</v>
      </c>
      <c r="I228" s="9">
        <v>1</v>
      </c>
      <c r="J228">
        <v>1</v>
      </c>
      <c r="K228">
        <v>0.98890116693953345</v>
      </c>
      <c r="L228" s="7">
        <v>0.98890116693953345</v>
      </c>
      <c r="M228" s="9">
        <v>1.1098833060466551E-2</v>
      </c>
      <c r="N228" s="7">
        <v>-1.1160884668933417E-2</v>
      </c>
      <c r="O228" s="9">
        <v>100</v>
      </c>
      <c r="P228">
        <v>1.122339970010895E-2</v>
      </c>
      <c r="AH228">
        <v>0.96961696540645625</v>
      </c>
      <c r="AI228">
        <v>0</v>
      </c>
      <c r="AJ228">
        <v>1</v>
      </c>
      <c r="AK228">
        <v>149</v>
      </c>
      <c r="AL228">
        <v>75</v>
      </c>
      <c r="AM228">
        <v>6.6666666666667096E-3</v>
      </c>
      <c r="AN228">
        <v>0.5</v>
      </c>
      <c r="AO228">
        <v>0</v>
      </c>
    </row>
    <row r="229" spans="1:41">
      <c r="A229" s="1">
        <v>5.6129999999999999E-2</v>
      </c>
      <c r="B229" s="1">
        <v>5.8909999999999997E-2</v>
      </c>
      <c r="C229" s="1">
        <v>1</v>
      </c>
      <c r="E229">
        <v>8.3400000000000002E-2</v>
      </c>
      <c r="F229">
        <v>5.5919999999999997E-2</v>
      </c>
      <c r="G229" s="7">
        <v>1</v>
      </c>
      <c r="H229" s="8">
        <v>0</v>
      </c>
      <c r="I229" s="9">
        <v>1</v>
      </c>
      <c r="J229">
        <v>1</v>
      </c>
      <c r="K229">
        <v>0.99017638036996403</v>
      </c>
      <c r="L229" s="7">
        <v>0.99017638036996403</v>
      </c>
      <c r="M229" s="9">
        <v>9.8236196300359735E-3</v>
      </c>
      <c r="N229" s="7">
        <v>-9.8721897326013008E-3</v>
      </c>
      <c r="O229" s="9">
        <v>100</v>
      </c>
      <c r="P229">
        <v>9.9210805516947703E-3</v>
      </c>
      <c r="AH229">
        <v>0.97008897883273548</v>
      </c>
      <c r="AI229">
        <v>0</v>
      </c>
      <c r="AJ229">
        <v>1</v>
      </c>
      <c r="AK229">
        <v>149</v>
      </c>
      <c r="AL229">
        <v>76</v>
      </c>
      <c r="AM229">
        <v>6.6666666666667096E-3</v>
      </c>
      <c r="AN229">
        <v>0.49333333333333329</v>
      </c>
      <c r="AO229">
        <v>0</v>
      </c>
    </row>
    <row r="230" spans="1:41">
      <c r="A230" s="1">
        <v>6.8470000000000003E-2</v>
      </c>
      <c r="B230" s="1">
        <v>5.7270000000000001E-2</v>
      </c>
      <c r="C230" s="1">
        <v>1</v>
      </c>
      <c r="E230">
        <v>8.3529999999999993E-2</v>
      </c>
      <c r="F230">
        <v>5.6129999999999999E-2</v>
      </c>
      <c r="G230" s="7">
        <v>1</v>
      </c>
      <c r="H230" s="8">
        <v>0</v>
      </c>
      <c r="I230" s="9">
        <v>1</v>
      </c>
      <c r="J230">
        <v>1</v>
      </c>
      <c r="K230">
        <v>0.99005747667526867</v>
      </c>
      <c r="L230" s="7">
        <v>0.99005747667526867</v>
      </c>
      <c r="M230" s="9">
        <v>9.9425233247313338E-3</v>
      </c>
      <c r="N230" s="7">
        <v>-9.9922802910120938E-3</v>
      </c>
      <c r="O230" s="9">
        <v>100</v>
      </c>
      <c r="P230">
        <v>1.0042369820911322E-2</v>
      </c>
      <c r="AH230">
        <v>0.97530483359007025</v>
      </c>
      <c r="AI230">
        <v>0</v>
      </c>
      <c r="AJ230">
        <v>1</v>
      </c>
      <c r="AK230">
        <v>149</v>
      </c>
      <c r="AL230">
        <v>77</v>
      </c>
      <c r="AM230">
        <v>6.6666666666667096E-3</v>
      </c>
      <c r="AN230">
        <v>0.48666666666666669</v>
      </c>
      <c r="AO230">
        <v>3.2444444444444656E-3</v>
      </c>
    </row>
    <row r="231" spans="1:41">
      <c r="A231" s="1">
        <v>2.7040000000000002E-2</v>
      </c>
      <c r="B231" s="1">
        <v>6.0650000000000003E-2</v>
      </c>
      <c r="C231" s="1">
        <v>1</v>
      </c>
      <c r="E231">
        <v>8.3989999999999995E-2</v>
      </c>
      <c r="F231">
        <v>6.6500000000000004E-2</v>
      </c>
      <c r="G231" s="7">
        <v>1</v>
      </c>
      <c r="H231" s="8">
        <v>0</v>
      </c>
      <c r="I231" s="9">
        <v>1</v>
      </c>
      <c r="J231">
        <v>1</v>
      </c>
      <c r="K231">
        <v>0.96577393071993167</v>
      </c>
      <c r="L231" s="7">
        <v>0.96577393071993167</v>
      </c>
      <c r="M231" s="9">
        <v>3.4226069280068327E-2</v>
      </c>
      <c r="N231" s="7">
        <v>-3.4825498327859285E-2</v>
      </c>
      <c r="O231" s="9">
        <v>100</v>
      </c>
      <c r="P231">
        <v>3.5439007195560417E-2</v>
      </c>
      <c r="AH231">
        <v>0.97636713406915199</v>
      </c>
      <c r="AI231">
        <v>1</v>
      </c>
      <c r="AJ231">
        <v>0</v>
      </c>
      <c r="AK231">
        <v>150</v>
      </c>
      <c r="AL231">
        <v>77</v>
      </c>
      <c r="AM231">
        <v>0</v>
      </c>
      <c r="AN231">
        <v>0.48666666666666669</v>
      </c>
      <c r="AO231">
        <v>0</v>
      </c>
    </row>
    <row r="232" spans="1:41">
      <c r="A232" s="1">
        <v>8.6239999999999997E-2</v>
      </c>
      <c r="B232" s="1">
        <v>6.216E-2</v>
      </c>
      <c r="C232" s="1">
        <v>1</v>
      </c>
      <c r="E232">
        <v>8.5339999999999999E-2</v>
      </c>
      <c r="F232">
        <v>6.4670000000000005E-2</v>
      </c>
      <c r="G232" s="7">
        <v>0</v>
      </c>
      <c r="H232" s="8">
        <v>1</v>
      </c>
      <c r="I232" s="9">
        <v>1</v>
      </c>
      <c r="J232">
        <v>0</v>
      </c>
      <c r="K232">
        <v>0.97636713406915199</v>
      </c>
      <c r="L232" s="7">
        <v>0.97636713406915199</v>
      </c>
      <c r="M232" s="9">
        <v>2.3632865930848013E-2</v>
      </c>
      <c r="N232" s="7">
        <v>-3.7451169115638159</v>
      </c>
      <c r="O232" s="9">
        <v>0</v>
      </c>
      <c r="P232">
        <v>41.313953920192922</v>
      </c>
      <c r="AH232">
        <v>0.97750708593058688</v>
      </c>
      <c r="AI232">
        <v>0</v>
      </c>
      <c r="AJ232">
        <v>1</v>
      </c>
      <c r="AK232">
        <v>150</v>
      </c>
      <c r="AL232">
        <v>78</v>
      </c>
      <c r="AM232">
        <v>0</v>
      </c>
      <c r="AN232">
        <v>0.48</v>
      </c>
      <c r="AO232">
        <v>0</v>
      </c>
    </row>
    <row r="233" spans="1:41">
      <c r="A233" s="1">
        <v>5.9429999999999997E-2</v>
      </c>
      <c r="B233" s="1">
        <v>6.2480000000000001E-2</v>
      </c>
      <c r="C233" s="1">
        <v>1</v>
      </c>
      <c r="E233">
        <v>8.5430000000000006E-2</v>
      </c>
      <c r="F233">
        <v>8.2430000000000003E-2</v>
      </c>
      <c r="G233" s="7">
        <v>1</v>
      </c>
      <c r="H233" s="8">
        <v>0</v>
      </c>
      <c r="I233" s="9">
        <v>1</v>
      </c>
      <c r="J233">
        <v>1</v>
      </c>
      <c r="K233">
        <v>0.8152027986671001</v>
      </c>
      <c r="L233" s="7">
        <v>0.8152027986671001</v>
      </c>
      <c r="M233" s="9">
        <v>0.1847972013328999</v>
      </c>
      <c r="N233" s="7">
        <v>-0.20431836397463271</v>
      </c>
      <c r="O233" s="9">
        <v>100</v>
      </c>
      <c r="P233">
        <v>0.22668862476313029</v>
      </c>
      <c r="AH233">
        <v>0.97803175409490894</v>
      </c>
      <c r="AI233">
        <v>0</v>
      </c>
      <c r="AJ233">
        <v>1</v>
      </c>
      <c r="AK233">
        <v>150</v>
      </c>
      <c r="AL233">
        <v>79</v>
      </c>
      <c r="AM233">
        <v>0</v>
      </c>
      <c r="AN233">
        <v>0.47333333333333338</v>
      </c>
      <c r="AO233">
        <v>0</v>
      </c>
    </row>
    <row r="234" spans="1:41">
      <c r="A234" s="1">
        <v>7.4149999999999994E-2</v>
      </c>
      <c r="B234" s="1">
        <v>7.3709999999999998E-2</v>
      </c>
      <c r="C234" s="1">
        <v>1</v>
      </c>
      <c r="E234">
        <v>8.591E-2</v>
      </c>
      <c r="F234">
        <v>5.6469999999999999E-2</v>
      </c>
      <c r="G234" s="7">
        <v>1</v>
      </c>
      <c r="H234" s="8">
        <v>0</v>
      </c>
      <c r="I234" s="9">
        <v>1</v>
      </c>
      <c r="J234">
        <v>1</v>
      </c>
      <c r="K234">
        <v>0.99201272206065416</v>
      </c>
      <c r="L234" s="7">
        <v>0.99201272206065416</v>
      </c>
      <c r="M234" s="9">
        <v>7.9872779393458382E-3</v>
      </c>
      <c r="N234" s="7">
        <v>-8.0193471215819802E-3</v>
      </c>
      <c r="O234" s="9">
        <v>100</v>
      </c>
      <c r="P234">
        <v>8.0515882122502418E-3</v>
      </c>
      <c r="AH234">
        <v>0.97816763530730166</v>
      </c>
      <c r="AI234">
        <v>0</v>
      </c>
      <c r="AJ234">
        <v>1</v>
      </c>
      <c r="AK234">
        <v>150</v>
      </c>
      <c r="AL234">
        <v>80</v>
      </c>
      <c r="AM234">
        <v>0</v>
      </c>
      <c r="AN234">
        <v>0.46666666666666667</v>
      </c>
      <c r="AO234">
        <v>0</v>
      </c>
    </row>
    <row r="235" spans="1:41">
      <c r="A235" s="1">
        <v>0.10539999999999999</v>
      </c>
      <c r="B235" s="1">
        <v>6.166E-2</v>
      </c>
      <c r="C235" s="1">
        <v>1</v>
      </c>
      <c r="E235">
        <v>8.6239999999999997E-2</v>
      </c>
      <c r="F235">
        <v>6.216E-2</v>
      </c>
      <c r="G235" s="7">
        <v>1</v>
      </c>
      <c r="H235" s="8">
        <v>0</v>
      </c>
      <c r="I235" s="9">
        <v>1</v>
      </c>
      <c r="J235">
        <v>1</v>
      </c>
      <c r="K235">
        <v>0.9843048491460501</v>
      </c>
      <c r="L235" s="7">
        <v>0.9843048491460501</v>
      </c>
      <c r="M235" s="9">
        <v>1.5695150853949902E-2</v>
      </c>
      <c r="N235" s="7">
        <v>-1.5819623867132444E-2</v>
      </c>
      <c r="O235" s="9">
        <v>100</v>
      </c>
      <c r="P235">
        <v>1.5945416572484113E-2</v>
      </c>
      <c r="AH235">
        <v>0.97902767813986813</v>
      </c>
      <c r="AI235">
        <v>0</v>
      </c>
      <c r="AJ235">
        <v>1</v>
      </c>
      <c r="AK235">
        <v>150</v>
      </c>
      <c r="AL235">
        <v>81</v>
      </c>
      <c r="AM235">
        <v>0</v>
      </c>
      <c r="AN235">
        <v>0.45999999999999996</v>
      </c>
      <c r="AO235">
        <v>0</v>
      </c>
    </row>
    <row r="236" spans="1:41">
      <c r="A236" s="1">
        <v>9.6670000000000006E-2</v>
      </c>
      <c r="B236" s="1">
        <v>5.176E-2</v>
      </c>
      <c r="C236" s="1">
        <v>1</v>
      </c>
      <c r="E236">
        <v>8.6319999999999994E-2</v>
      </c>
      <c r="F236">
        <v>5.2780000000000001E-2</v>
      </c>
      <c r="G236" s="7">
        <v>1</v>
      </c>
      <c r="H236" s="8">
        <v>0</v>
      </c>
      <c r="I236" s="9">
        <v>1</v>
      </c>
      <c r="J236">
        <v>1</v>
      </c>
      <c r="K236">
        <v>0.9951994792306198</v>
      </c>
      <c r="L236" s="7">
        <v>0.9951994792306198</v>
      </c>
      <c r="M236" s="9">
        <v>4.800520769380201E-3</v>
      </c>
      <c r="N236" s="7">
        <v>-4.8120802784885897E-3</v>
      </c>
      <c r="O236" s="9">
        <v>100</v>
      </c>
      <c r="P236">
        <v>4.8236769306706654E-3</v>
      </c>
      <c r="AH236">
        <v>0.97918765788941986</v>
      </c>
      <c r="AI236">
        <v>0</v>
      </c>
      <c r="AJ236">
        <v>1</v>
      </c>
      <c r="AK236">
        <v>150</v>
      </c>
      <c r="AL236">
        <v>82</v>
      </c>
      <c r="AM236">
        <v>0</v>
      </c>
      <c r="AN236">
        <v>0.45333333333333337</v>
      </c>
      <c r="AO236">
        <v>0</v>
      </c>
    </row>
    <row r="237" spans="1:41">
      <c r="A237" s="1">
        <v>0.12859999999999999</v>
      </c>
      <c r="B237" s="1">
        <v>6.0819999999999999E-2</v>
      </c>
      <c r="C237" s="1">
        <v>1</v>
      </c>
      <c r="E237">
        <v>8.6459999999999995E-2</v>
      </c>
      <c r="F237">
        <v>5.6739999999999999E-2</v>
      </c>
      <c r="G237" s="7">
        <v>1</v>
      </c>
      <c r="H237" s="8">
        <v>0</v>
      </c>
      <c r="I237" s="9">
        <v>1</v>
      </c>
      <c r="J237">
        <v>1</v>
      </c>
      <c r="K237">
        <v>0.9922225947609713</v>
      </c>
      <c r="L237" s="7">
        <v>0.9922225947609713</v>
      </c>
      <c r="M237" s="9">
        <v>7.7774052390287007E-3</v>
      </c>
      <c r="N237" s="7">
        <v>-7.8078069888965571E-3</v>
      </c>
      <c r="O237" s="9">
        <v>100</v>
      </c>
      <c r="P237">
        <v>7.8383673987007883E-3</v>
      </c>
      <c r="AH237">
        <v>0.97955801159566813</v>
      </c>
      <c r="AI237">
        <v>0</v>
      </c>
      <c r="AJ237">
        <v>1</v>
      </c>
      <c r="AK237">
        <v>150</v>
      </c>
      <c r="AL237">
        <v>83</v>
      </c>
      <c r="AM237">
        <v>0</v>
      </c>
      <c r="AN237">
        <v>0.44666666666666666</v>
      </c>
      <c r="AO237">
        <v>0</v>
      </c>
    </row>
    <row r="238" spans="1:41">
      <c r="A238" s="1">
        <v>9.7019999999999995E-2</v>
      </c>
      <c r="B238" s="1">
        <v>5.5530000000000003E-2</v>
      </c>
      <c r="C238" s="1">
        <v>1</v>
      </c>
      <c r="E238">
        <v>8.6529999999999996E-2</v>
      </c>
      <c r="F238">
        <v>7.2919999999999999E-2</v>
      </c>
      <c r="G238" s="7">
        <v>1</v>
      </c>
      <c r="H238" s="8">
        <v>0</v>
      </c>
      <c r="I238" s="9">
        <v>1</v>
      </c>
      <c r="J238">
        <v>1</v>
      </c>
      <c r="K238">
        <v>0.94318095199781471</v>
      </c>
      <c r="L238" s="7">
        <v>0.94318095199781471</v>
      </c>
      <c r="M238" s="9">
        <v>5.6819048002185291E-2</v>
      </c>
      <c r="N238" s="7">
        <v>-5.8497125045792964E-2</v>
      </c>
      <c r="O238" s="9">
        <v>100</v>
      </c>
      <c r="P238">
        <v>6.0241937543196837E-2</v>
      </c>
      <c r="AH238">
        <v>0.98238363475087831</v>
      </c>
      <c r="AI238">
        <v>0</v>
      </c>
      <c r="AJ238">
        <v>1</v>
      </c>
      <c r="AK238">
        <v>150</v>
      </c>
      <c r="AL238">
        <v>84</v>
      </c>
      <c r="AM238">
        <v>0</v>
      </c>
      <c r="AN238">
        <v>0.43999999999999995</v>
      </c>
      <c r="AO238">
        <v>0</v>
      </c>
    </row>
    <row r="239" spans="1:41">
      <c r="A239" s="1">
        <v>6.5759999999999999E-2</v>
      </c>
      <c r="B239" s="1">
        <v>5.534E-2</v>
      </c>
      <c r="C239" s="1">
        <v>1</v>
      </c>
      <c r="E239">
        <v>8.6650000000000005E-2</v>
      </c>
      <c r="F239">
        <v>6.2129999999999998E-2</v>
      </c>
      <c r="G239" s="7">
        <v>1</v>
      </c>
      <c r="H239" s="8">
        <v>0</v>
      </c>
      <c r="I239" s="9">
        <v>1</v>
      </c>
      <c r="J239">
        <v>1</v>
      </c>
      <c r="K239">
        <v>0.98504809417454664</v>
      </c>
      <c r="L239" s="7">
        <v>0.98504809417454664</v>
      </c>
      <c r="M239" s="9">
        <v>1.495190582545336E-2</v>
      </c>
      <c r="N239" s="7">
        <v>-1.5064812428882695E-2</v>
      </c>
      <c r="O239" s="9">
        <v>100</v>
      </c>
      <c r="P239">
        <v>1.5178858691141167E-2</v>
      </c>
      <c r="AH239">
        <v>0.98259776032911417</v>
      </c>
      <c r="AI239">
        <v>0</v>
      </c>
      <c r="AJ239">
        <v>1</v>
      </c>
      <c r="AK239">
        <v>150</v>
      </c>
      <c r="AL239">
        <v>85</v>
      </c>
      <c r="AM239">
        <v>0</v>
      </c>
      <c r="AN239">
        <v>0.43333333333333335</v>
      </c>
      <c r="AO239">
        <v>0</v>
      </c>
    </row>
    <row r="240" spans="1:41">
      <c r="A240" s="1">
        <v>0.1043</v>
      </c>
      <c r="B240" s="1">
        <v>6.3649999999999998E-2</v>
      </c>
      <c r="C240" s="1">
        <v>1</v>
      </c>
      <c r="E240">
        <v>8.6830000000000004E-2</v>
      </c>
      <c r="F240">
        <v>5.6489999999999999E-2</v>
      </c>
      <c r="G240" s="7">
        <v>1</v>
      </c>
      <c r="H240" s="8">
        <v>0</v>
      </c>
      <c r="I240" s="9">
        <v>1</v>
      </c>
      <c r="J240">
        <v>1</v>
      </c>
      <c r="K240">
        <v>0.99276375818703888</v>
      </c>
      <c r="L240" s="7">
        <v>0.99276375818703888</v>
      </c>
      <c r="M240" s="9">
        <v>7.2362418129611195E-3</v>
      </c>
      <c r="N240" s="7">
        <v>-7.2625504044657287E-3</v>
      </c>
      <c r="O240" s="9">
        <v>100</v>
      </c>
      <c r="P240">
        <v>7.2889866831720058E-3</v>
      </c>
      <c r="AH240">
        <v>0.98328174898043463</v>
      </c>
      <c r="AI240">
        <v>0</v>
      </c>
      <c r="AJ240">
        <v>1</v>
      </c>
      <c r="AK240">
        <v>150</v>
      </c>
      <c r="AL240">
        <v>86</v>
      </c>
      <c r="AM240">
        <v>0</v>
      </c>
      <c r="AN240">
        <v>0.42666666666666664</v>
      </c>
      <c r="AO240">
        <v>0</v>
      </c>
    </row>
    <row r="241" spans="1:41">
      <c r="A241" s="1">
        <v>3.4380000000000001E-2</v>
      </c>
      <c r="B241" s="1">
        <v>5.6710000000000003E-2</v>
      </c>
      <c r="C241" s="1">
        <v>1</v>
      </c>
      <c r="E241">
        <v>8.6910000000000001E-2</v>
      </c>
      <c r="F241">
        <v>5.5809999999999998E-2</v>
      </c>
      <c r="G241" s="7">
        <v>1</v>
      </c>
      <c r="H241" s="8">
        <v>0</v>
      </c>
      <c r="I241" s="9">
        <v>1</v>
      </c>
      <c r="J241">
        <v>1</v>
      </c>
      <c r="K241">
        <v>0.99341462808157477</v>
      </c>
      <c r="L241" s="7">
        <v>0.99341462808157477</v>
      </c>
      <c r="M241" s="9">
        <v>6.5853719184252313E-3</v>
      </c>
      <c r="N241" s="7">
        <v>-6.6071511489567674E-3</v>
      </c>
      <c r="O241" s="9">
        <v>100</v>
      </c>
      <c r="P241">
        <v>6.6290265235398474E-3</v>
      </c>
      <c r="AH241">
        <v>0.98352757629141552</v>
      </c>
      <c r="AI241">
        <v>0</v>
      </c>
      <c r="AJ241">
        <v>1</v>
      </c>
      <c r="AK241">
        <v>150</v>
      </c>
      <c r="AL241">
        <v>87</v>
      </c>
      <c r="AM241">
        <v>0</v>
      </c>
      <c r="AN241">
        <v>0.42000000000000004</v>
      </c>
      <c r="AO241">
        <v>0</v>
      </c>
    </row>
    <row r="242" spans="1:41">
      <c r="A242" s="1">
        <v>0.10970000000000001</v>
      </c>
      <c r="B242" s="1">
        <v>7.0690000000000003E-2</v>
      </c>
      <c r="C242" s="1">
        <v>1</v>
      </c>
      <c r="E242">
        <v>8.7510000000000004E-2</v>
      </c>
      <c r="F242">
        <v>6.54E-2</v>
      </c>
      <c r="G242" s="7">
        <v>1</v>
      </c>
      <c r="H242" s="8">
        <v>0</v>
      </c>
      <c r="I242" s="9">
        <v>1</v>
      </c>
      <c r="J242">
        <v>1</v>
      </c>
      <c r="K242">
        <v>0.97955801159566813</v>
      </c>
      <c r="L242" s="7">
        <v>0.97955801159566813</v>
      </c>
      <c r="M242" s="9">
        <v>2.0441988404331868E-2</v>
      </c>
      <c r="N242" s="7">
        <v>-2.065381762832608E-2</v>
      </c>
      <c r="O242" s="9">
        <v>100</v>
      </c>
      <c r="P242">
        <v>2.0868583751392666E-2</v>
      </c>
      <c r="AH242">
        <v>0.9843048491460501</v>
      </c>
      <c r="AI242">
        <v>0</v>
      </c>
      <c r="AJ242">
        <v>1</v>
      </c>
      <c r="AK242">
        <v>150</v>
      </c>
      <c r="AL242">
        <v>88</v>
      </c>
      <c r="AM242">
        <v>0</v>
      </c>
      <c r="AN242">
        <v>0.41333333333333333</v>
      </c>
      <c r="AO242">
        <v>0</v>
      </c>
    </row>
    <row r="243" spans="1:41">
      <c r="A243" s="1">
        <v>8.8660000000000003E-2</v>
      </c>
      <c r="B243" s="1">
        <v>6.3229999999999995E-2</v>
      </c>
      <c r="C243" s="1">
        <v>1</v>
      </c>
      <c r="E243">
        <v>8.7830000000000005E-2</v>
      </c>
      <c r="F243">
        <v>6.9239999999999996E-2</v>
      </c>
      <c r="G243" s="7">
        <v>1</v>
      </c>
      <c r="H243" s="8">
        <v>0</v>
      </c>
      <c r="I243" s="9">
        <v>1</v>
      </c>
      <c r="J243">
        <v>1</v>
      </c>
      <c r="K243">
        <v>0.96829806415450015</v>
      </c>
      <c r="L243" s="7">
        <v>0.96829806415450015</v>
      </c>
      <c r="M243" s="9">
        <v>3.1701935845499851E-2</v>
      </c>
      <c r="N243" s="7">
        <v>-3.2215321587449261E-2</v>
      </c>
      <c r="O243" s="9">
        <v>100</v>
      </c>
      <c r="P243">
        <v>3.2739852550651739E-2</v>
      </c>
      <c r="AH243">
        <v>0.98504809417454664</v>
      </c>
      <c r="AI243">
        <v>0</v>
      </c>
      <c r="AJ243">
        <v>1</v>
      </c>
      <c r="AK243">
        <v>150</v>
      </c>
      <c r="AL243">
        <v>89</v>
      </c>
      <c r="AM243">
        <v>0</v>
      </c>
      <c r="AN243">
        <v>0.40666666666666662</v>
      </c>
      <c r="AO243">
        <v>0</v>
      </c>
    </row>
    <row r="244" spans="1:41">
      <c r="A244" s="1">
        <v>0.18779999999999999</v>
      </c>
      <c r="B244" s="1">
        <v>5.7700000000000001E-2</v>
      </c>
      <c r="C244" s="1">
        <v>1</v>
      </c>
      <c r="E244">
        <v>8.795E-2</v>
      </c>
      <c r="F244">
        <v>6.0220000000000003E-2</v>
      </c>
      <c r="G244" s="7">
        <v>1</v>
      </c>
      <c r="H244" s="8">
        <v>0</v>
      </c>
      <c r="I244" s="9">
        <v>1</v>
      </c>
      <c r="J244">
        <v>1</v>
      </c>
      <c r="K244">
        <v>0.9897855617824407</v>
      </c>
      <c r="L244" s="7">
        <v>0.9897855617824407</v>
      </c>
      <c r="M244" s="9">
        <v>1.0214438217559296E-2</v>
      </c>
      <c r="N244" s="7">
        <v>-1.0266963575753161E-2</v>
      </c>
      <c r="O244" s="9">
        <v>100</v>
      </c>
      <c r="P244">
        <v>1.0319849684576906E-2</v>
      </c>
      <c r="AH244">
        <v>0.98613443065140105</v>
      </c>
      <c r="AI244">
        <v>0</v>
      </c>
      <c r="AJ244">
        <v>1</v>
      </c>
      <c r="AK244">
        <v>150</v>
      </c>
      <c r="AL244">
        <v>90</v>
      </c>
      <c r="AM244">
        <v>0</v>
      </c>
      <c r="AN244">
        <v>0.4</v>
      </c>
      <c r="AO244">
        <v>0</v>
      </c>
    </row>
    <row r="245" spans="1:41">
      <c r="A245" s="1">
        <v>0.14960000000000001</v>
      </c>
      <c r="B245" s="1">
        <v>7.3980000000000004E-2</v>
      </c>
      <c r="C245" s="1">
        <v>1</v>
      </c>
      <c r="E245">
        <v>8.8109999999999994E-2</v>
      </c>
      <c r="F245">
        <v>5.9659999999999998E-2</v>
      </c>
      <c r="G245" s="7">
        <v>1</v>
      </c>
      <c r="H245" s="8">
        <v>0</v>
      </c>
      <c r="I245" s="9">
        <v>1</v>
      </c>
      <c r="J245">
        <v>1</v>
      </c>
      <c r="K245">
        <v>0.99064349426985676</v>
      </c>
      <c r="L245" s="7">
        <v>0.99064349426985676</v>
      </c>
      <c r="M245" s="9">
        <v>9.3565057301432386E-3</v>
      </c>
      <c r="N245" s="7">
        <v>-9.4005527962680961E-3</v>
      </c>
      <c r="O245" s="9">
        <v>100</v>
      </c>
      <c r="P245">
        <v>9.4448767737977737E-3</v>
      </c>
      <c r="AH245">
        <v>0.98623280651287848</v>
      </c>
      <c r="AI245">
        <v>0</v>
      </c>
      <c r="AJ245">
        <v>1</v>
      </c>
      <c r="AK245">
        <v>150</v>
      </c>
      <c r="AL245">
        <v>91</v>
      </c>
      <c r="AM245">
        <v>0</v>
      </c>
      <c r="AN245">
        <v>0.39333333333333331</v>
      </c>
      <c r="AO245">
        <v>0</v>
      </c>
    </row>
    <row r="246" spans="1:41">
      <c r="A246" s="1">
        <v>5.1889999999999999E-2</v>
      </c>
      <c r="B246" s="1">
        <v>5.5489999999999998E-2</v>
      </c>
      <c r="C246" s="1">
        <v>1</v>
      </c>
      <c r="E246">
        <v>8.8150000000000006E-2</v>
      </c>
      <c r="F246">
        <v>6.2839999999999993E-2</v>
      </c>
      <c r="G246" s="7">
        <v>1</v>
      </c>
      <c r="H246" s="8">
        <v>0</v>
      </c>
      <c r="I246" s="9">
        <v>1</v>
      </c>
      <c r="J246">
        <v>1</v>
      </c>
      <c r="K246">
        <v>0.98613443065140105</v>
      </c>
      <c r="L246" s="7">
        <v>0.98613443065140105</v>
      </c>
      <c r="M246" s="9">
        <v>1.386556934859895E-2</v>
      </c>
      <c r="N246" s="7">
        <v>-1.3962594269829692E-2</v>
      </c>
      <c r="O246" s="9">
        <v>100</v>
      </c>
      <c r="P246">
        <v>1.4060526554619849E-2</v>
      </c>
      <c r="AH246">
        <v>0.9872249475498952</v>
      </c>
      <c r="AI246">
        <v>0</v>
      </c>
      <c r="AJ246">
        <v>1</v>
      </c>
      <c r="AK246">
        <v>150</v>
      </c>
      <c r="AL246">
        <v>92</v>
      </c>
      <c r="AM246">
        <v>0</v>
      </c>
      <c r="AN246">
        <v>0.38666666666666671</v>
      </c>
      <c r="AO246">
        <v>0</v>
      </c>
    </row>
    <row r="247" spans="1:41">
      <c r="A247" s="1">
        <v>3.2629999999999999E-2</v>
      </c>
      <c r="B247" s="1">
        <v>6.3170000000000004E-2</v>
      </c>
      <c r="C247" s="1">
        <v>1</v>
      </c>
      <c r="E247">
        <v>8.8660000000000003E-2</v>
      </c>
      <c r="F247">
        <v>6.3229999999999995E-2</v>
      </c>
      <c r="G247" s="7">
        <v>1</v>
      </c>
      <c r="H247" s="8">
        <v>0</v>
      </c>
      <c r="I247" s="9">
        <v>1</v>
      </c>
      <c r="J247">
        <v>1</v>
      </c>
      <c r="K247">
        <v>0.98623280651287848</v>
      </c>
      <c r="L247" s="7">
        <v>0.98623280651287848</v>
      </c>
      <c r="M247" s="9">
        <v>1.3767193487121521E-2</v>
      </c>
      <c r="N247" s="7">
        <v>-1.3862840167545533E-2</v>
      </c>
      <c r="O247" s="9">
        <v>100</v>
      </c>
      <c r="P247">
        <v>1.39593749023616E-2</v>
      </c>
      <c r="AH247">
        <v>0.98740342371554135</v>
      </c>
      <c r="AI247">
        <v>0</v>
      </c>
      <c r="AJ247">
        <v>1</v>
      </c>
      <c r="AK247">
        <v>150</v>
      </c>
      <c r="AL247">
        <v>93</v>
      </c>
      <c r="AM247">
        <v>0</v>
      </c>
      <c r="AN247">
        <v>0.38</v>
      </c>
      <c r="AO247">
        <v>0</v>
      </c>
    </row>
    <row r="248" spans="1:41">
      <c r="A248" s="1">
        <v>5.8139999999999997E-2</v>
      </c>
      <c r="B248" s="1">
        <v>5.425E-2</v>
      </c>
      <c r="C248" s="1">
        <v>1</v>
      </c>
      <c r="E248">
        <v>8.8779999999999998E-2</v>
      </c>
      <c r="F248">
        <v>6.6720000000000002E-2</v>
      </c>
      <c r="G248" s="7">
        <v>1</v>
      </c>
      <c r="H248" s="8">
        <v>0</v>
      </c>
      <c r="I248" s="9">
        <v>1</v>
      </c>
      <c r="J248">
        <v>1</v>
      </c>
      <c r="K248">
        <v>0.97902767813986813</v>
      </c>
      <c r="L248" s="7">
        <v>0.97902767813986813</v>
      </c>
      <c r="M248" s="9">
        <v>2.0972321860131871E-2</v>
      </c>
      <c r="N248" s="7">
        <v>-2.119536500257722E-2</v>
      </c>
      <c r="O248" s="9">
        <v>100</v>
      </c>
      <c r="P248">
        <v>2.1421582176286209E-2</v>
      </c>
      <c r="AH248">
        <v>0.98890116693953345</v>
      </c>
      <c r="AI248">
        <v>0</v>
      </c>
      <c r="AJ248">
        <v>1</v>
      </c>
      <c r="AK248">
        <v>150</v>
      </c>
      <c r="AL248">
        <v>94</v>
      </c>
      <c r="AM248">
        <v>0</v>
      </c>
      <c r="AN248">
        <v>0.37333333333333329</v>
      </c>
      <c r="AO248">
        <v>0</v>
      </c>
    </row>
    <row r="249" spans="1:41">
      <c r="A249" s="1">
        <v>6.6180000000000003E-2</v>
      </c>
      <c r="B249" s="1">
        <v>7.5420000000000001E-2</v>
      </c>
      <c r="C249" s="1">
        <v>1</v>
      </c>
      <c r="E249">
        <v>8.8859999999999995E-2</v>
      </c>
      <c r="F249">
        <v>0.06</v>
      </c>
      <c r="G249" s="7">
        <v>1</v>
      </c>
      <c r="H249" s="8">
        <v>0</v>
      </c>
      <c r="I249" s="9">
        <v>1</v>
      </c>
      <c r="J249">
        <v>1</v>
      </c>
      <c r="K249">
        <v>0.99100852968520781</v>
      </c>
      <c r="L249" s="7">
        <v>0.99100852968520781</v>
      </c>
      <c r="M249" s="9">
        <v>8.9914703147921937E-3</v>
      </c>
      <c r="N249" s="7">
        <v>-9.0321375396365707E-3</v>
      </c>
      <c r="O249" s="9">
        <v>100</v>
      </c>
      <c r="P249">
        <v>9.0730503779299643E-3</v>
      </c>
      <c r="AH249">
        <v>0.98936470090950057</v>
      </c>
      <c r="AI249">
        <v>0</v>
      </c>
      <c r="AJ249">
        <v>1</v>
      </c>
      <c r="AK249">
        <v>150</v>
      </c>
      <c r="AL249">
        <v>95</v>
      </c>
      <c r="AM249">
        <v>0</v>
      </c>
      <c r="AN249">
        <v>0.3666666666666667</v>
      </c>
      <c r="AO249">
        <v>0</v>
      </c>
    </row>
    <row r="250" spans="1:41">
      <c r="A250" s="1">
        <v>4.5620000000000001E-2</v>
      </c>
      <c r="B250" s="1">
        <v>6.9370000000000001E-2</v>
      </c>
      <c r="C250" s="1">
        <v>1</v>
      </c>
      <c r="E250">
        <v>8.9230000000000004E-2</v>
      </c>
      <c r="F250">
        <v>6.7680000000000004E-2</v>
      </c>
      <c r="G250" s="7">
        <v>1</v>
      </c>
      <c r="H250" s="8">
        <v>0</v>
      </c>
      <c r="I250" s="9">
        <v>1</v>
      </c>
      <c r="J250">
        <v>1</v>
      </c>
      <c r="K250">
        <v>0.97750708593058688</v>
      </c>
      <c r="L250" s="7">
        <v>0.97750708593058688</v>
      </c>
      <c r="M250" s="9">
        <v>2.2492914069413117E-2</v>
      </c>
      <c r="N250" s="7">
        <v>-2.274973811504186E-2</v>
      </c>
      <c r="O250" s="9">
        <v>100</v>
      </c>
      <c r="P250">
        <v>2.3010486975651803E-2</v>
      </c>
      <c r="AH250">
        <v>0.98964278635144343</v>
      </c>
      <c r="AI250">
        <v>0</v>
      </c>
      <c r="AJ250">
        <v>1</v>
      </c>
      <c r="AK250">
        <v>150</v>
      </c>
      <c r="AL250">
        <v>96</v>
      </c>
      <c r="AM250">
        <v>0</v>
      </c>
      <c r="AN250">
        <v>0.36</v>
      </c>
      <c r="AO250">
        <v>0</v>
      </c>
    </row>
    <row r="251" spans="1:41">
      <c r="A251" s="1">
        <v>8.8779999999999998E-2</v>
      </c>
      <c r="B251" s="1">
        <v>6.6720000000000002E-2</v>
      </c>
      <c r="C251" s="1">
        <v>1</v>
      </c>
      <c r="E251">
        <v>8.9940000000000006E-2</v>
      </c>
      <c r="F251">
        <v>5.9610000000000003E-2</v>
      </c>
      <c r="G251" s="7">
        <v>1</v>
      </c>
      <c r="H251" s="8">
        <v>0</v>
      </c>
      <c r="I251" s="9">
        <v>1</v>
      </c>
      <c r="J251">
        <v>1</v>
      </c>
      <c r="K251">
        <v>0.99239692400988211</v>
      </c>
      <c r="L251" s="7">
        <v>0.99239692400988211</v>
      </c>
      <c r="M251" s="9">
        <v>7.6030759901178913E-3</v>
      </c>
      <c r="N251" s="7">
        <v>-7.6321267159673188E-3</v>
      </c>
      <c r="O251" s="9">
        <v>100</v>
      </c>
      <c r="P251">
        <v>7.6613256310760006E-3</v>
      </c>
      <c r="AH251">
        <v>0.9897855617824407</v>
      </c>
      <c r="AI251">
        <v>0</v>
      </c>
      <c r="AJ251">
        <v>1</v>
      </c>
      <c r="AK251">
        <v>150</v>
      </c>
      <c r="AL251">
        <v>97</v>
      </c>
      <c r="AM251">
        <v>0</v>
      </c>
      <c r="AN251">
        <v>0.35333333333333339</v>
      </c>
      <c r="AO251">
        <v>0</v>
      </c>
    </row>
    <row r="252" spans="1:41">
      <c r="A252" s="1">
        <v>6.5259999999999999E-2</v>
      </c>
      <c r="B252" s="1">
        <v>6.8769999999999998E-2</v>
      </c>
      <c r="C252" s="1">
        <v>1</v>
      </c>
      <c r="E252">
        <v>9.0289999999999995E-2</v>
      </c>
      <c r="F252">
        <v>6.6540000000000002E-2</v>
      </c>
      <c r="G252" s="7">
        <v>1</v>
      </c>
      <c r="H252" s="8">
        <v>0</v>
      </c>
      <c r="I252" s="9">
        <v>1</v>
      </c>
      <c r="J252">
        <v>1</v>
      </c>
      <c r="K252">
        <v>0.98259776032911417</v>
      </c>
      <c r="L252" s="7">
        <v>0.98259776032911417</v>
      </c>
      <c r="M252" s="9">
        <v>1.7402239670885833E-2</v>
      </c>
      <c r="N252" s="7">
        <v>-1.755543858143644E-2</v>
      </c>
      <c r="O252" s="9">
        <v>100</v>
      </c>
      <c r="P252">
        <v>1.7710441010019274E-2</v>
      </c>
      <c r="AH252">
        <v>0.99004728620737203</v>
      </c>
      <c r="AI252">
        <v>0</v>
      </c>
      <c r="AJ252">
        <v>1</v>
      </c>
      <c r="AK252">
        <v>150</v>
      </c>
      <c r="AL252">
        <v>98</v>
      </c>
      <c r="AM252">
        <v>0</v>
      </c>
      <c r="AN252">
        <v>0.34666666666666668</v>
      </c>
      <c r="AO252">
        <v>0</v>
      </c>
    </row>
    <row r="253" spans="1:41">
      <c r="A253" s="1">
        <v>5.7779999999999998E-2</v>
      </c>
      <c r="B253" s="1">
        <v>5.3400000000000003E-2</v>
      </c>
      <c r="C253" s="1">
        <v>1</v>
      </c>
      <c r="E253">
        <v>9.0520000000000003E-2</v>
      </c>
      <c r="F253">
        <v>6.6839999999999997E-2</v>
      </c>
      <c r="G253" s="7">
        <v>1</v>
      </c>
      <c r="H253" s="8">
        <v>0</v>
      </c>
      <c r="I253" s="9">
        <v>1</v>
      </c>
      <c r="J253">
        <v>1</v>
      </c>
      <c r="K253">
        <v>0.98238363475087831</v>
      </c>
      <c r="L253" s="7">
        <v>0.98238363475087831</v>
      </c>
      <c r="M253" s="9">
        <v>1.761636524912169E-2</v>
      </c>
      <c r="N253" s="7">
        <v>-1.7773380165636218E-2</v>
      </c>
      <c r="O253" s="9">
        <v>100</v>
      </c>
      <c r="P253">
        <v>1.7932266607422677E-2</v>
      </c>
      <c r="AH253">
        <v>0.99005747667526867</v>
      </c>
      <c r="AI253">
        <v>0</v>
      </c>
      <c r="AJ253">
        <v>1</v>
      </c>
      <c r="AK253">
        <v>150</v>
      </c>
      <c r="AL253">
        <v>99</v>
      </c>
      <c r="AM253">
        <v>0</v>
      </c>
      <c r="AN253">
        <v>0.33999999999999997</v>
      </c>
      <c r="AO253">
        <v>0</v>
      </c>
    </row>
    <row r="254" spans="1:41">
      <c r="A254" s="1">
        <v>6.7720000000000002E-2</v>
      </c>
      <c r="B254" s="1">
        <v>5.5289999999999999E-2</v>
      </c>
      <c r="C254" s="1">
        <v>1</v>
      </c>
      <c r="E254">
        <v>9.1700000000000004E-2</v>
      </c>
      <c r="F254">
        <v>6.3299999999999995E-2</v>
      </c>
      <c r="G254" s="7">
        <v>1</v>
      </c>
      <c r="H254" s="8">
        <v>0</v>
      </c>
      <c r="I254" s="9">
        <v>1</v>
      </c>
      <c r="J254">
        <v>1</v>
      </c>
      <c r="K254">
        <v>0.99004728620737203</v>
      </c>
      <c r="L254" s="7">
        <v>0.99004728620737203</v>
      </c>
      <c r="M254" s="9">
        <v>9.9527137926279652E-3</v>
      </c>
      <c r="N254" s="7">
        <v>-1.0002573148327266E-2</v>
      </c>
      <c r="O254" s="9">
        <v>100</v>
      </c>
      <c r="P254">
        <v>1.0052766096409765E-2</v>
      </c>
      <c r="AH254">
        <v>0.99017638036996403</v>
      </c>
      <c r="AI254">
        <v>0</v>
      </c>
      <c r="AJ254">
        <v>1</v>
      </c>
      <c r="AK254">
        <v>150</v>
      </c>
      <c r="AL254">
        <v>100</v>
      </c>
      <c r="AM254">
        <v>0</v>
      </c>
      <c r="AN254">
        <v>0.33333333333333337</v>
      </c>
      <c r="AO254">
        <v>0</v>
      </c>
    </row>
    <row r="255" spans="1:41">
      <c r="A255" s="1">
        <v>5.9799999999999999E-2</v>
      </c>
      <c r="B255" s="1">
        <v>6.4659999999999995E-2</v>
      </c>
      <c r="C255" s="1">
        <v>1</v>
      </c>
      <c r="E255">
        <v>9.1759999999999994E-2</v>
      </c>
      <c r="F255">
        <v>7.4209999999999998E-2</v>
      </c>
      <c r="G255" s="7">
        <v>1</v>
      </c>
      <c r="H255" s="8">
        <v>0</v>
      </c>
      <c r="I255" s="9">
        <v>1</v>
      </c>
      <c r="J255">
        <v>1</v>
      </c>
      <c r="K255">
        <v>0.96180926601722927</v>
      </c>
      <c r="L255" s="7">
        <v>0.96180926601722927</v>
      </c>
      <c r="M255" s="9">
        <v>3.819073398277073E-2</v>
      </c>
      <c r="N255" s="7">
        <v>-3.8939116147521574E-2</v>
      </c>
      <c r="O255" s="9">
        <v>100</v>
      </c>
      <c r="P255">
        <v>3.9707180344513968E-2</v>
      </c>
      <c r="AH255">
        <v>0.99064349426985676</v>
      </c>
      <c r="AI255">
        <v>0</v>
      </c>
      <c r="AJ255">
        <v>1</v>
      </c>
      <c r="AK255">
        <v>150</v>
      </c>
      <c r="AL255">
        <v>101</v>
      </c>
      <c r="AM255">
        <v>0</v>
      </c>
      <c r="AN255">
        <v>0.32666666666666666</v>
      </c>
      <c r="AO255">
        <v>0</v>
      </c>
    </row>
    <row r="256" spans="1:41">
      <c r="A256" s="1">
        <v>7.4880000000000002E-2</v>
      </c>
      <c r="B256" s="1">
        <v>5.491E-2</v>
      </c>
      <c r="C256" s="1">
        <v>1</v>
      </c>
      <c r="E256">
        <v>9.3329999999999996E-2</v>
      </c>
      <c r="F256">
        <v>5.5719999999999999E-2</v>
      </c>
      <c r="G256" s="7">
        <v>1</v>
      </c>
      <c r="H256" s="8">
        <v>0</v>
      </c>
      <c r="I256" s="9">
        <v>1</v>
      </c>
      <c r="J256">
        <v>1</v>
      </c>
      <c r="K256">
        <v>0.99679461546296311</v>
      </c>
      <c r="L256" s="7">
        <v>0.99679461546296311</v>
      </c>
      <c r="M256" s="9">
        <v>3.2053845370368927E-3</v>
      </c>
      <c r="N256" s="7">
        <v>-3.2105327864083298E-3</v>
      </c>
      <c r="O256" s="9">
        <v>100</v>
      </c>
      <c r="P256">
        <v>3.2156920666632474E-3</v>
      </c>
      <c r="AH256">
        <v>0.99100852968520781</v>
      </c>
      <c r="AI256">
        <v>0</v>
      </c>
      <c r="AJ256">
        <v>1</v>
      </c>
      <c r="AK256">
        <v>150</v>
      </c>
      <c r="AL256">
        <v>102</v>
      </c>
      <c r="AM256">
        <v>0</v>
      </c>
      <c r="AN256">
        <v>0.31999999999999995</v>
      </c>
      <c r="AO256">
        <v>0</v>
      </c>
    </row>
    <row r="257" spans="1:41">
      <c r="A257" s="1">
        <v>0.16200000000000001</v>
      </c>
      <c r="B257" s="1">
        <v>6.2289999999999998E-2</v>
      </c>
      <c r="C257" s="1">
        <v>1</v>
      </c>
      <c r="E257">
        <v>9.3530000000000002E-2</v>
      </c>
      <c r="F257">
        <v>7.3889999999999997E-2</v>
      </c>
      <c r="G257" s="7">
        <v>1</v>
      </c>
      <c r="H257" s="8">
        <v>0</v>
      </c>
      <c r="I257" s="9">
        <v>1</v>
      </c>
      <c r="J257">
        <v>1</v>
      </c>
      <c r="K257">
        <v>0.96961696540645625</v>
      </c>
      <c r="L257" s="7">
        <v>0.96961696540645625</v>
      </c>
      <c r="M257" s="9">
        <v>3.0383034593543745E-2</v>
      </c>
      <c r="N257" s="7">
        <v>-3.0854166495022928E-2</v>
      </c>
      <c r="O257" s="9">
        <v>100</v>
      </c>
      <c r="P257">
        <v>3.1335089708137892E-2</v>
      </c>
      <c r="AH257">
        <v>0.99157216710512819</v>
      </c>
      <c r="AI257">
        <v>0</v>
      </c>
      <c r="AJ257">
        <v>1</v>
      </c>
      <c r="AK257">
        <v>150</v>
      </c>
      <c r="AL257">
        <v>103</v>
      </c>
      <c r="AM257">
        <v>0</v>
      </c>
      <c r="AN257">
        <v>0.31333333333333335</v>
      </c>
      <c r="AO257">
        <v>0</v>
      </c>
    </row>
    <row r="258" spans="1:41">
      <c r="A258" s="1">
        <v>9.1759999999999994E-2</v>
      </c>
      <c r="B258" s="1">
        <v>7.4209999999999998E-2</v>
      </c>
      <c r="C258" s="1">
        <v>1</v>
      </c>
      <c r="E258">
        <v>9.4640000000000002E-2</v>
      </c>
      <c r="F258">
        <v>5.892E-2</v>
      </c>
      <c r="G258" s="7">
        <v>1</v>
      </c>
      <c r="H258" s="8">
        <v>0</v>
      </c>
      <c r="I258" s="9">
        <v>1</v>
      </c>
      <c r="J258">
        <v>1</v>
      </c>
      <c r="K258">
        <v>0.99584854531995803</v>
      </c>
      <c r="L258" s="7">
        <v>0.99584854531995803</v>
      </c>
      <c r="M258" s="9">
        <v>4.151454680041966E-3</v>
      </c>
      <c r="N258" s="7">
        <v>-4.1600958920476605E-3</v>
      </c>
      <c r="O258" s="9">
        <v>100</v>
      </c>
      <c r="P258">
        <v>4.1687611028322965E-3</v>
      </c>
      <c r="AH258">
        <v>0.99201272206065416</v>
      </c>
      <c r="AI258">
        <v>0</v>
      </c>
      <c r="AJ258">
        <v>1</v>
      </c>
      <c r="AK258">
        <v>150</v>
      </c>
      <c r="AL258">
        <v>104</v>
      </c>
      <c r="AM258">
        <v>0</v>
      </c>
      <c r="AN258">
        <v>0.30666666666666664</v>
      </c>
      <c r="AO258">
        <v>0</v>
      </c>
    </row>
    <row r="259" spans="1:41">
      <c r="A259" s="1">
        <v>4.079E-2</v>
      </c>
      <c r="B259" s="1">
        <v>5.9859999999999997E-2</v>
      </c>
      <c r="C259" s="1">
        <v>1</v>
      </c>
      <c r="E259">
        <v>9.4789999999999999E-2</v>
      </c>
      <c r="F259">
        <v>7.331E-2</v>
      </c>
      <c r="G259" s="7">
        <v>1</v>
      </c>
      <c r="H259" s="8">
        <v>0</v>
      </c>
      <c r="I259" s="9">
        <v>1</v>
      </c>
      <c r="J259">
        <v>1</v>
      </c>
      <c r="K259">
        <v>0.97530483359007025</v>
      </c>
      <c r="L259" s="7">
        <v>0.97530483359007025</v>
      </c>
      <c r="M259" s="9">
        <v>2.4695166409929747E-2</v>
      </c>
      <c r="N259" s="7">
        <v>-2.5005207013095575E-2</v>
      </c>
      <c r="O259" s="9">
        <v>100</v>
      </c>
      <c r="P259">
        <v>2.5320459367588203E-2</v>
      </c>
      <c r="AH259">
        <v>0.9922225947609713</v>
      </c>
      <c r="AI259">
        <v>0</v>
      </c>
      <c r="AJ259">
        <v>1</v>
      </c>
      <c r="AK259">
        <v>150</v>
      </c>
      <c r="AL259">
        <v>105</v>
      </c>
      <c r="AM259">
        <v>0</v>
      </c>
      <c r="AN259">
        <v>0.30000000000000004</v>
      </c>
      <c r="AO259">
        <v>0</v>
      </c>
    </row>
    <row r="260" spans="1:41">
      <c r="A260" s="1">
        <v>5.3900000000000003E-2</v>
      </c>
      <c r="B260" s="1">
        <v>5.2229999999999999E-2</v>
      </c>
      <c r="C260" s="1">
        <v>1</v>
      </c>
      <c r="E260">
        <v>9.4979999999999995E-2</v>
      </c>
      <c r="F260">
        <v>5.3949999999999998E-2</v>
      </c>
      <c r="G260" s="7">
        <v>1</v>
      </c>
      <c r="H260" s="8">
        <v>0</v>
      </c>
      <c r="I260" s="9">
        <v>1</v>
      </c>
      <c r="J260">
        <v>1</v>
      </c>
      <c r="K260">
        <v>0.99786393580642452</v>
      </c>
      <c r="L260" s="7">
        <v>0.99786393580642452</v>
      </c>
      <c r="M260" s="9">
        <v>2.1360641935754821E-3</v>
      </c>
      <c r="N260" s="7">
        <v>-2.1383488326986912E-3</v>
      </c>
      <c r="O260" s="9">
        <v>100</v>
      </c>
      <c r="P260">
        <v>2.1406367310481266E-3</v>
      </c>
      <c r="AH260">
        <v>0.99239692400988211</v>
      </c>
      <c r="AI260">
        <v>0</v>
      </c>
      <c r="AJ260">
        <v>1</v>
      </c>
      <c r="AK260">
        <v>150</v>
      </c>
      <c r="AL260">
        <v>106</v>
      </c>
      <c r="AM260">
        <v>0</v>
      </c>
      <c r="AN260">
        <v>0.29333333333333333</v>
      </c>
      <c r="AO260">
        <v>0</v>
      </c>
    </row>
    <row r="261" spans="1:41">
      <c r="A261" s="1">
        <v>9.5610000000000001E-2</v>
      </c>
      <c r="B261" s="1">
        <v>5.024E-2</v>
      </c>
      <c r="C261" s="1">
        <v>1</v>
      </c>
      <c r="E261">
        <v>9.5610000000000001E-2</v>
      </c>
      <c r="F261">
        <v>5.024E-2</v>
      </c>
      <c r="G261" s="7">
        <v>1</v>
      </c>
      <c r="H261" s="8">
        <v>0</v>
      </c>
      <c r="I261" s="9">
        <v>1</v>
      </c>
      <c r="J261">
        <v>1</v>
      </c>
      <c r="K261">
        <v>0.9987531844903812</v>
      </c>
      <c r="L261" s="7">
        <v>0.9987531844903812</v>
      </c>
      <c r="M261" s="9">
        <v>1.2468155096188038E-3</v>
      </c>
      <c r="N261" s="7">
        <v>-1.2475934307596415E-3</v>
      </c>
      <c r="O261" s="9">
        <v>100</v>
      </c>
      <c r="P261">
        <v>1.2483719991891668E-3</v>
      </c>
      <c r="AH261">
        <v>0.99276375818703888</v>
      </c>
      <c r="AI261">
        <v>0</v>
      </c>
      <c r="AJ261">
        <v>1</v>
      </c>
      <c r="AK261">
        <v>150</v>
      </c>
      <c r="AL261">
        <v>107</v>
      </c>
      <c r="AM261">
        <v>0</v>
      </c>
      <c r="AN261">
        <v>0.28666666666666663</v>
      </c>
      <c r="AO261">
        <v>0</v>
      </c>
    </row>
    <row r="262" spans="1:41">
      <c r="A262" s="1">
        <v>0.1595</v>
      </c>
      <c r="B262" s="1">
        <v>5.525E-2</v>
      </c>
      <c r="C262" s="1">
        <v>1</v>
      </c>
      <c r="E262">
        <v>9.6009999999999998E-2</v>
      </c>
      <c r="F262">
        <v>7.6920000000000002E-2</v>
      </c>
      <c r="G262" s="7">
        <v>1</v>
      </c>
      <c r="H262" s="8">
        <v>0</v>
      </c>
      <c r="I262" s="9">
        <v>1</v>
      </c>
      <c r="J262">
        <v>1</v>
      </c>
      <c r="K262">
        <v>0.96625876944725841</v>
      </c>
      <c r="L262" s="7">
        <v>0.96625876944725841</v>
      </c>
      <c r="M262" s="9">
        <v>3.3741230552741586E-2</v>
      </c>
      <c r="N262" s="7">
        <v>-3.4323603367735364E-2</v>
      </c>
      <c r="O262" s="9">
        <v>100</v>
      </c>
      <c r="P262">
        <v>3.4919455967310935E-2</v>
      </c>
      <c r="AH262">
        <v>0.99309996090013442</v>
      </c>
      <c r="AI262">
        <v>0</v>
      </c>
      <c r="AJ262">
        <v>1</v>
      </c>
      <c r="AK262">
        <v>150</v>
      </c>
      <c r="AL262">
        <v>108</v>
      </c>
      <c r="AM262">
        <v>0</v>
      </c>
      <c r="AN262">
        <v>0.28000000000000003</v>
      </c>
      <c r="AO262">
        <v>0</v>
      </c>
    </row>
    <row r="263" spans="1:41">
      <c r="A263" s="1">
        <v>6.5970000000000001E-2</v>
      </c>
      <c r="B263" s="1">
        <v>5.8659999999999997E-2</v>
      </c>
      <c r="C263" s="1">
        <v>1</v>
      </c>
      <c r="E263">
        <v>9.6640000000000004E-2</v>
      </c>
      <c r="F263">
        <v>6.2199999999999998E-2</v>
      </c>
      <c r="G263" s="7">
        <v>1</v>
      </c>
      <c r="H263" s="8">
        <v>0</v>
      </c>
      <c r="I263" s="9">
        <v>1</v>
      </c>
      <c r="J263">
        <v>1</v>
      </c>
      <c r="K263">
        <v>0.99496835957022356</v>
      </c>
      <c r="L263" s="7">
        <v>0.99496835957022356</v>
      </c>
      <c r="M263" s="9">
        <v>5.0316404297764405E-3</v>
      </c>
      <c r="N263" s="7">
        <v>-5.0443417560677726E-3</v>
      </c>
      <c r="O263" s="9">
        <v>100</v>
      </c>
      <c r="P263">
        <v>5.0570858674841247E-3</v>
      </c>
      <c r="AH263">
        <v>0.99341462808157477</v>
      </c>
      <c r="AI263">
        <v>0</v>
      </c>
      <c r="AJ263">
        <v>1</v>
      </c>
      <c r="AK263">
        <v>150</v>
      </c>
      <c r="AL263">
        <v>109</v>
      </c>
      <c r="AM263">
        <v>0</v>
      </c>
      <c r="AN263">
        <v>0.27333333333333332</v>
      </c>
      <c r="AO263">
        <v>0</v>
      </c>
    </row>
    <row r="264" spans="1:41">
      <c r="A264" s="1">
        <v>6.4619999999999997E-2</v>
      </c>
      <c r="B264" s="1">
        <v>6.4329999999999998E-2</v>
      </c>
      <c r="C264" s="1">
        <v>1</v>
      </c>
      <c r="E264">
        <v>9.6670000000000006E-2</v>
      </c>
      <c r="F264">
        <v>5.176E-2</v>
      </c>
      <c r="G264" s="7">
        <v>1</v>
      </c>
      <c r="H264" s="8">
        <v>0</v>
      </c>
      <c r="I264" s="9">
        <v>1</v>
      </c>
      <c r="J264">
        <v>1</v>
      </c>
      <c r="K264">
        <v>0.99865654485088551</v>
      </c>
      <c r="L264" s="7">
        <v>0.99865654485088551</v>
      </c>
      <c r="M264" s="9">
        <v>1.3434551491144919E-3</v>
      </c>
      <c r="N264" s="7">
        <v>-1.344358394053343E-3</v>
      </c>
      <c r="O264" s="9">
        <v>100</v>
      </c>
      <c r="P264">
        <v>1.345262448878348E-3</v>
      </c>
      <c r="AH264">
        <v>0.99496835957022356</v>
      </c>
      <c r="AI264">
        <v>0</v>
      </c>
      <c r="AJ264">
        <v>1</v>
      </c>
      <c r="AK264">
        <v>150</v>
      </c>
      <c r="AL264">
        <v>110</v>
      </c>
      <c r="AM264">
        <v>0</v>
      </c>
      <c r="AN264">
        <v>0.26666666666666672</v>
      </c>
      <c r="AO264">
        <v>0</v>
      </c>
    </row>
    <row r="265" spans="1:41">
      <c r="A265" s="1">
        <v>5.602E-2</v>
      </c>
      <c r="B265" s="1">
        <v>6.9159999999999999E-2</v>
      </c>
      <c r="C265" s="1">
        <v>1</v>
      </c>
      <c r="E265">
        <v>9.7019999999999995E-2</v>
      </c>
      <c r="F265">
        <v>5.5530000000000003E-2</v>
      </c>
      <c r="G265" s="7">
        <v>1</v>
      </c>
      <c r="H265" s="8">
        <v>0</v>
      </c>
      <c r="I265" s="9">
        <v>1</v>
      </c>
      <c r="J265">
        <v>1</v>
      </c>
      <c r="K265">
        <v>0.9979193697257811</v>
      </c>
      <c r="L265" s="7">
        <v>0.9979193697257811</v>
      </c>
      <c r="M265" s="9">
        <v>2.0806302742188976E-3</v>
      </c>
      <c r="N265" s="7">
        <v>-2.0827977924457943E-3</v>
      </c>
      <c r="O265" s="9">
        <v>100</v>
      </c>
      <c r="P265">
        <v>2.0849683224313355E-3</v>
      </c>
      <c r="AH265">
        <v>0.9951994792306198</v>
      </c>
      <c r="AI265">
        <v>0</v>
      </c>
      <c r="AJ265">
        <v>1</v>
      </c>
      <c r="AK265">
        <v>150</v>
      </c>
      <c r="AL265">
        <v>111</v>
      </c>
      <c r="AM265">
        <v>0</v>
      </c>
      <c r="AN265">
        <v>0.26</v>
      </c>
      <c r="AO265">
        <v>0</v>
      </c>
    </row>
    <row r="266" spans="1:41">
      <c r="A266" s="1">
        <v>8.6910000000000001E-2</v>
      </c>
      <c r="B266" s="1">
        <v>5.5809999999999998E-2</v>
      </c>
      <c r="C266" s="1">
        <v>1</v>
      </c>
      <c r="E266">
        <v>9.74E-2</v>
      </c>
      <c r="F266">
        <v>6.6970000000000002E-2</v>
      </c>
      <c r="G266" s="7">
        <v>1</v>
      </c>
      <c r="H266" s="8">
        <v>0</v>
      </c>
      <c r="I266" s="9">
        <v>1</v>
      </c>
      <c r="J266">
        <v>1</v>
      </c>
      <c r="K266">
        <v>0.99157216710512819</v>
      </c>
      <c r="L266" s="7">
        <v>0.99157216710512819</v>
      </c>
      <c r="M266" s="9">
        <v>8.4278328948718118E-3</v>
      </c>
      <c r="N266" s="7">
        <v>-8.4635478867483623E-3</v>
      </c>
      <c r="O266" s="9">
        <v>100</v>
      </c>
      <c r="P266">
        <v>8.4994649652951372E-3</v>
      </c>
      <c r="AH266">
        <v>0.99576758458847414</v>
      </c>
      <c r="AI266">
        <v>0</v>
      </c>
      <c r="AJ266">
        <v>1</v>
      </c>
      <c r="AK266">
        <v>150</v>
      </c>
      <c r="AL266">
        <v>112</v>
      </c>
      <c r="AM266">
        <v>0</v>
      </c>
      <c r="AN266">
        <v>0.2533333333333333</v>
      </c>
      <c r="AO266">
        <v>0</v>
      </c>
    </row>
    <row r="267" spans="1:41">
      <c r="A267" s="1">
        <v>6.6369999999999998E-2</v>
      </c>
      <c r="B267" s="1">
        <v>5.3129999999999997E-2</v>
      </c>
      <c r="C267" s="1">
        <v>1</v>
      </c>
      <c r="E267">
        <v>9.7559999999999994E-2</v>
      </c>
      <c r="F267">
        <v>7.0319999999999994E-2</v>
      </c>
      <c r="G267" s="7">
        <v>1</v>
      </c>
      <c r="H267" s="8">
        <v>0</v>
      </c>
      <c r="I267" s="9">
        <v>1</v>
      </c>
      <c r="J267">
        <v>1</v>
      </c>
      <c r="K267">
        <v>0.98740342371554135</v>
      </c>
      <c r="L267" s="7">
        <v>0.98740342371554135</v>
      </c>
      <c r="M267" s="9">
        <v>1.2596576284458649E-2</v>
      </c>
      <c r="N267" s="7">
        <v>-1.2676585758543609E-2</v>
      </c>
      <c r="O267" s="9">
        <v>100</v>
      </c>
      <c r="P267">
        <v>1.2757274262892941E-2</v>
      </c>
      <c r="AH267">
        <v>0.99584854531995803</v>
      </c>
      <c r="AI267">
        <v>0</v>
      </c>
      <c r="AJ267">
        <v>1</v>
      </c>
      <c r="AK267">
        <v>150</v>
      </c>
      <c r="AL267">
        <v>113</v>
      </c>
      <c r="AM267">
        <v>0</v>
      </c>
      <c r="AN267">
        <v>0.2466666666666667</v>
      </c>
      <c r="AO267">
        <v>0</v>
      </c>
    </row>
    <row r="268" spans="1:41">
      <c r="A268" s="1">
        <v>6.4619999999999997E-2</v>
      </c>
      <c r="B268" s="1">
        <v>6.3030000000000003E-2</v>
      </c>
      <c r="C268" s="1">
        <v>1</v>
      </c>
      <c r="E268">
        <v>9.9610000000000004E-2</v>
      </c>
      <c r="F268">
        <v>6.343E-2</v>
      </c>
      <c r="G268" s="7">
        <v>1</v>
      </c>
      <c r="H268" s="8">
        <v>0</v>
      </c>
      <c r="I268" s="9">
        <v>1</v>
      </c>
      <c r="J268">
        <v>1</v>
      </c>
      <c r="K268">
        <v>0.99576758458847414</v>
      </c>
      <c r="L268" s="7">
        <v>0.99576758458847414</v>
      </c>
      <c r="M268" s="9">
        <v>4.2324154115258583E-3</v>
      </c>
      <c r="N268" s="7">
        <v>-4.2413974343606465E-3</v>
      </c>
      <c r="O268" s="9">
        <v>100</v>
      </c>
      <c r="P268">
        <v>4.2504048906904417E-3</v>
      </c>
      <c r="AH268">
        <v>0.99653393272840962</v>
      </c>
      <c r="AI268">
        <v>0</v>
      </c>
      <c r="AJ268">
        <v>1</v>
      </c>
      <c r="AK268">
        <v>150</v>
      </c>
      <c r="AL268">
        <v>114</v>
      </c>
      <c r="AM268">
        <v>0</v>
      </c>
      <c r="AN268">
        <v>0.24</v>
      </c>
      <c r="AO268">
        <v>0</v>
      </c>
    </row>
    <row r="269" spans="1:41">
      <c r="A269" s="1">
        <v>6.8610000000000004E-2</v>
      </c>
      <c r="B269" s="1">
        <v>7.2539999999999993E-2</v>
      </c>
      <c r="C269" s="1">
        <v>1</v>
      </c>
      <c r="E269">
        <v>0.1009</v>
      </c>
      <c r="F269">
        <v>6.0490000000000002E-2</v>
      </c>
      <c r="G269" s="7">
        <v>1</v>
      </c>
      <c r="H269" s="8">
        <v>0</v>
      </c>
      <c r="I269" s="9">
        <v>1</v>
      </c>
      <c r="J269">
        <v>1</v>
      </c>
      <c r="K269">
        <v>0.99746691855634184</v>
      </c>
      <c r="L269" s="7">
        <v>0.99746691855634184</v>
      </c>
      <c r="M269" s="9">
        <v>2.5330814436581583E-3</v>
      </c>
      <c r="N269" s="7">
        <v>-2.5362951226124155E-3</v>
      </c>
      <c r="O269" s="9">
        <v>100</v>
      </c>
      <c r="P269">
        <v>2.5395142400555489E-3</v>
      </c>
      <c r="AH269">
        <v>0.99679461546296311</v>
      </c>
      <c r="AI269">
        <v>0</v>
      </c>
      <c r="AJ269">
        <v>1</v>
      </c>
      <c r="AK269">
        <v>150</v>
      </c>
      <c r="AL269">
        <v>115</v>
      </c>
      <c r="AM269">
        <v>0</v>
      </c>
      <c r="AN269">
        <v>0.23333333333333328</v>
      </c>
      <c r="AO269">
        <v>0</v>
      </c>
    </row>
    <row r="270" spans="1:41">
      <c r="A270" s="1">
        <v>0.109</v>
      </c>
      <c r="B270" s="1">
        <v>6.3250000000000001E-2</v>
      </c>
      <c r="C270" s="1">
        <v>1</v>
      </c>
      <c r="E270">
        <v>0.1028</v>
      </c>
      <c r="F270">
        <v>7.356E-2</v>
      </c>
      <c r="G270" s="7">
        <v>1</v>
      </c>
      <c r="H270" s="8">
        <v>0</v>
      </c>
      <c r="I270" s="9">
        <v>1</v>
      </c>
      <c r="J270">
        <v>1</v>
      </c>
      <c r="K270">
        <v>0.98936470090950057</v>
      </c>
      <c r="L270" s="7">
        <v>0.98936470090950057</v>
      </c>
      <c r="M270" s="9">
        <v>1.0635299090499428E-2</v>
      </c>
      <c r="N270" s="7">
        <v>-1.0692258094534482E-2</v>
      </c>
      <c r="O270" s="9">
        <v>100</v>
      </c>
      <c r="P270">
        <v>1.0749624562835765E-2</v>
      </c>
      <c r="AH270">
        <v>0.99734114165726273</v>
      </c>
      <c r="AI270">
        <v>0</v>
      </c>
      <c r="AJ270">
        <v>1</v>
      </c>
      <c r="AK270">
        <v>150</v>
      </c>
      <c r="AL270">
        <v>116</v>
      </c>
      <c r="AM270">
        <v>0</v>
      </c>
      <c r="AN270">
        <v>0.22666666666666668</v>
      </c>
      <c r="AO270">
        <v>0</v>
      </c>
    </row>
    <row r="271" spans="1:41">
      <c r="A271" s="1">
        <v>8.3400000000000002E-2</v>
      </c>
      <c r="B271" s="1">
        <v>5.5919999999999997E-2</v>
      </c>
      <c r="C271" s="1">
        <v>1</v>
      </c>
      <c r="E271">
        <v>0.1043</v>
      </c>
      <c r="F271">
        <v>5.883E-2</v>
      </c>
      <c r="G271" s="7">
        <v>1</v>
      </c>
      <c r="H271" s="8">
        <v>0</v>
      </c>
      <c r="I271" s="9">
        <v>1</v>
      </c>
      <c r="J271">
        <v>1</v>
      </c>
      <c r="K271">
        <v>0.99859019523684656</v>
      </c>
      <c r="L271" s="7">
        <v>0.99859019523684656</v>
      </c>
      <c r="M271" s="9">
        <v>1.4098047631534438E-3</v>
      </c>
      <c r="N271" s="7">
        <v>-1.4107994728961557E-3</v>
      </c>
      <c r="O271" s="9">
        <v>100</v>
      </c>
      <c r="P271">
        <v>1.4117951186362941E-3</v>
      </c>
      <c r="AH271">
        <v>0.99740886410228924</v>
      </c>
      <c r="AI271">
        <v>0</v>
      </c>
      <c r="AJ271">
        <v>1</v>
      </c>
      <c r="AK271">
        <v>150</v>
      </c>
      <c r="AL271">
        <v>117</v>
      </c>
      <c r="AM271">
        <v>0</v>
      </c>
      <c r="AN271">
        <v>0.21999999999999997</v>
      </c>
      <c r="AO271">
        <v>0</v>
      </c>
    </row>
    <row r="272" spans="1:41">
      <c r="A272" s="1">
        <v>0.1237</v>
      </c>
      <c r="B272" s="1">
        <v>6.3089999999999993E-2</v>
      </c>
      <c r="C272" s="1">
        <v>1</v>
      </c>
      <c r="E272">
        <v>0.1043</v>
      </c>
      <c r="F272">
        <v>6.3649999999999998E-2</v>
      </c>
      <c r="G272" s="7">
        <v>1</v>
      </c>
      <c r="H272" s="8">
        <v>0</v>
      </c>
      <c r="I272" s="9">
        <v>1</v>
      </c>
      <c r="J272">
        <v>1</v>
      </c>
      <c r="K272">
        <v>0.99740886410228924</v>
      </c>
      <c r="L272" s="7">
        <v>0.99740886410228924</v>
      </c>
      <c r="M272" s="9">
        <v>2.5911358977107612E-3</v>
      </c>
      <c r="N272" s="7">
        <v>-2.5944987005731652E-3</v>
      </c>
      <c r="O272" s="9">
        <v>100</v>
      </c>
      <c r="P272">
        <v>2.5978673249940432E-3</v>
      </c>
      <c r="AH272">
        <v>0.9974617537119167</v>
      </c>
      <c r="AI272">
        <v>0</v>
      </c>
      <c r="AJ272">
        <v>1</v>
      </c>
      <c r="AK272">
        <v>150</v>
      </c>
      <c r="AL272">
        <v>118</v>
      </c>
      <c r="AM272">
        <v>0</v>
      </c>
      <c r="AN272">
        <v>0.21333333333333337</v>
      </c>
      <c r="AO272">
        <v>0</v>
      </c>
    </row>
    <row r="273" spans="1:41">
      <c r="A273" s="1">
        <v>6.0220000000000003E-2</v>
      </c>
      <c r="B273" s="1">
        <v>5.1769999999999997E-2</v>
      </c>
      <c r="C273" s="1">
        <v>1</v>
      </c>
      <c r="E273">
        <v>0.1052</v>
      </c>
      <c r="F273">
        <v>9.7439999999999999E-2</v>
      </c>
      <c r="G273" s="7">
        <v>1</v>
      </c>
      <c r="H273" s="8">
        <v>0</v>
      </c>
      <c r="I273" s="9">
        <v>1</v>
      </c>
      <c r="J273">
        <v>1</v>
      </c>
      <c r="K273">
        <v>0.85541927725546207</v>
      </c>
      <c r="L273" s="7">
        <v>0.85541927725546207</v>
      </c>
      <c r="M273" s="9">
        <v>0.14458072274453793</v>
      </c>
      <c r="N273" s="7">
        <v>-0.15616354748877975</v>
      </c>
      <c r="O273" s="9">
        <v>100</v>
      </c>
      <c r="P273">
        <v>0.1690173773128103</v>
      </c>
      <c r="AH273">
        <v>0.99746691855634184</v>
      </c>
      <c r="AI273">
        <v>0</v>
      </c>
      <c r="AJ273">
        <v>1</v>
      </c>
      <c r="AK273">
        <v>150</v>
      </c>
      <c r="AL273">
        <v>119</v>
      </c>
      <c r="AM273">
        <v>0</v>
      </c>
      <c r="AN273">
        <v>0.20666666666666667</v>
      </c>
      <c r="AO273">
        <v>0</v>
      </c>
    </row>
    <row r="274" spans="1:41">
      <c r="A274" s="1">
        <v>8.8109999999999994E-2</v>
      </c>
      <c r="B274" s="1">
        <v>5.9659999999999998E-2</v>
      </c>
      <c r="C274" s="1">
        <v>1</v>
      </c>
      <c r="E274">
        <v>0.10539999999999999</v>
      </c>
      <c r="F274">
        <v>6.166E-2</v>
      </c>
      <c r="G274" s="7">
        <v>1</v>
      </c>
      <c r="H274" s="8">
        <v>0</v>
      </c>
      <c r="I274" s="9">
        <v>1</v>
      </c>
      <c r="J274">
        <v>1</v>
      </c>
      <c r="K274">
        <v>0.99821551418831433</v>
      </c>
      <c r="L274" s="7">
        <v>0.99821551418831433</v>
      </c>
      <c r="M274" s="9">
        <v>1.7844858116856654E-3</v>
      </c>
      <c r="N274" s="7">
        <v>-1.7860799031964552E-3</v>
      </c>
      <c r="O274" s="9">
        <v>100</v>
      </c>
      <c r="P274">
        <v>1.7876758939543195E-3</v>
      </c>
      <c r="AH274">
        <v>0.99786393580642452</v>
      </c>
      <c r="AI274">
        <v>0</v>
      </c>
      <c r="AJ274">
        <v>1</v>
      </c>
      <c r="AK274">
        <v>150</v>
      </c>
      <c r="AL274">
        <v>120</v>
      </c>
      <c r="AM274">
        <v>0</v>
      </c>
      <c r="AN274">
        <v>0.19999999999999996</v>
      </c>
      <c r="AO274">
        <v>0</v>
      </c>
    </row>
    <row r="275" spans="1:41">
      <c r="A275" s="1">
        <v>8.8859999999999995E-2</v>
      </c>
      <c r="B275" s="1">
        <v>0.06</v>
      </c>
      <c r="C275" s="1">
        <v>1</v>
      </c>
      <c r="E275">
        <v>0.106</v>
      </c>
      <c r="F275">
        <v>6.3100000000000003E-2</v>
      </c>
      <c r="G275" s="7">
        <v>1</v>
      </c>
      <c r="H275" s="8">
        <v>0</v>
      </c>
      <c r="I275" s="9">
        <v>1</v>
      </c>
      <c r="J275">
        <v>1</v>
      </c>
      <c r="K275">
        <v>0.99799717964316048</v>
      </c>
      <c r="L275" s="7">
        <v>0.99799717964316048</v>
      </c>
      <c r="M275" s="9">
        <v>2.0028203568395186E-3</v>
      </c>
      <c r="N275" s="7">
        <v>-2.004828683523481E-3</v>
      </c>
      <c r="O275" s="9">
        <v>100</v>
      </c>
      <c r="P275">
        <v>2.0068396962360539E-3</v>
      </c>
      <c r="AH275">
        <v>0.9979193697257811</v>
      </c>
      <c r="AI275">
        <v>0</v>
      </c>
      <c r="AJ275">
        <v>1</v>
      </c>
      <c r="AK275">
        <v>150</v>
      </c>
      <c r="AL275">
        <v>121</v>
      </c>
      <c r="AM275">
        <v>0</v>
      </c>
      <c r="AN275">
        <v>0.19333333333333336</v>
      </c>
      <c r="AO275">
        <v>0</v>
      </c>
    </row>
    <row r="276" spans="1:41">
      <c r="A276" s="1">
        <v>0.13100000000000001</v>
      </c>
      <c r="B276" s="1">
        <v>5.8979999999999998E-2</v>
      </c>
      <c r="C276" s="1">
        <v>1</v>
      </c>
      <c r="E276">
        <v>0.1062</v>
      </c>
      <c r="F276">
        <v>6.5519999999999995E-2</v>
      </c>
      <c r="G276" s="7">
        <v>1</v>
      </c>
      <c r="H276" s="8">
        <v>0</v>
      </c>
      <c r="I276" s="9">
        <v>1</v>
      </c>
      <c r="J276">
        <v>1</v>
      </c>
      <c r="K276">
        <v>0.99734114165726273</v>
      </c>
      <c r="L276" s="7">
        <v>0.99734114165726273</v>
      </c>
      <c r="M276" s="9">
        <v>2.6588583427372692E-3</v>
      </c>
      <c r="N276" s="7">
        <v>-2.6623993847260555E-3</v>
      </c>
      <c r="O276" s="9">
        <v>100</v>
      </c>
      <c r="P276">
        <v>2.6659467174081426E-3</v>
      </c>
      <c r="AH276">
        <v>0.99799717964316048</v>
      </c>
      <c r="AI276">
        <v>0</v>
      </c>
      <c r="AJ276">
        <v>1</v>
      </c>
      <c r="AK276">
        <v>150</v>
      </c>
      <c r="AL276">
        <v>122</v>
      </c>
      <c r="AM276">
        <v>0</v>
      </c>
      <c r="AN276">
        <v>0.18666666666666665</v>
      </c>
      <c r="AO276">
        <v>0</v>
      </c>
    </row>
    <row r="277" spans="1:41">
      <c r="A277" s="1">
        <v>9.74E-2</v>
      </c>
      <c r="B277" s="1">
        <v>6.6970000000000002E-2</v>
      </c>
      <c r="C277" s="1">
        <v>1</v>
      </c>
      <c r="E277">
        <v>0.108</v>
      </c>
      <c r="F277">
        <v>6.6729999999999998E-2</v>
      </c>
      <c r="G277" s="7">
        <v>1</v>
      </c>
      <c r="H277" s="8">
        <v>0</v>
      </c>
      <c r="I277" s="9">
        <v>1</v>
      </c>
      <c r="J277">
        <v>1</v>
      </c>
      <c r="K277">
        <v>0.9974617537119167</v>
      </c>
      <c r="L277" s="7">
        <v>0.9974617537119167</v>
      </c>
      <c r="M277" s="9">
        <v>2.5382462880833012E-3</v>
      </c>
      <c r="N277" s="7">
        <v>-2.5414730966392077E-3</v>
      </c>
      <c r="O277" s="9">
        <v>100</v>
      </c>
      <c r="P277">
        <v>2.5447053770608916E-3</v>
      </c>
      <c r="AH277">
        <v>0.99821551418831433</v>
      </c>
      <c r="AI277">
        <v>0</v>
      </c>
      <c r="AJ277">
        <v>1</v>
      </c>
      <c r="AK277">
        <v>150</v>
      </c>
      <c r="AL277">
        <v>123</v>
      </c>
      <c r="AM277">
        <v>0</v>
      </c>
      <c r="AN277">
        <v>0.18000000000000005</v>
      </c>
      <c r="AO277">
        <v>0</v>
      </c>
    </row>
    <row r="278" spans="1:41">
      <c r="A278" s="1">
        <v>8.3529999999999993E-2</v>
      </c>
      <c r="B278" s="1">
        <v>5.6129999999999999E-2</v>
      </c>
      <c r="C278" s="1">
        <v>1</v>
      </c>
      <c r="E278">
        <v>0.10879999999999999</v>
      </c>
      <c r="F278">
        <v>6.1940000000000002E-2</v>
      </c>
      <c r="G278" s="7">
        <v>1</v>
      </c>
      <c r="H278" s="8">
        <v>0</v>
      </c>
      <c r="I278" s="9">
        <v>1</v>
      </c>
      <c r="J278">
        <v>1</v>
      </c>
      <c r="K278">
        <v>0.9987313087210361</v>
      </c>
      <c r="L278" s="7">
        <v>0.9987313087210361</v>
      </c>
      <c r="M278" s="9">
        <v>1.268691278963896E-3</v>
      </c>
      <c r="N278" s="7">
        <v>-1.2694967490785702E-3</v>
      </c>
      <c r="O278" s="9">
        <v>100</v>
      </c>
      <c r="P278">
        <v>1.2703029011762608E-3</v>
      </c>
      <c r="AH278">
        <v>0.99853573951410746</v>
      </c>
      <c r="AI278">
        <v>0</v>
      </c>
      <c r="AJ278">
        <v>1</v>
      </c>
      <c r="AK278">
        <v>150</v>
      </c>
      <c r="AL278">
        <v>124</v>
      </c>
      <c r="AM278">
        <v>0</v>
      </c>
      <c r="AN278">
        <v>0.17333333333333334</v>
      </c>
      <c r="AO278">
        <v>0</v>
      </c>
    </row>
    <row r="279" spans="1:41">
      <c r="A279" s="1">
        <v>8.591E-2</v>
      </c>
      <c r="B279" s="1">
        <v>5.6469999999999999E-2</v>
      </c>
      <c r="C279" s="1">
        <v>1</v>
      </c>
      <c r="E279">
        <v>0.109</v>
      </c>
      <c r="F279">
        <v>6.3250000000000001E-2</v>
      </c>
      <c r="G279" s="7">
        <v>1</v>
      </c>
      <c r="H279" s="8">
        <v>0</v>
      </c>
      <c r="I279" s="9">
        <v>1</v>
      </c>
      <c r="J279">
        <v>1</v>
      </c>
      <c r="K279">
        <v>0.99853573951410746</v>
      </c>
      <c r="L279" s="7">
        <v>0.99853573951410746</v>
      </c>
      <c r="M279" s="9">
        <v>1.4642604858925434E-3</v>
      </c>
      <c r="N279" s="7">
        <v>-1.4653335629152572E-3</v>
      </c>
      <c r="O279" s="9">
        <v>100</v>
      </c>
      <c r="P279">
        <v>1.4664076887273558E-3</v>
      </c>
      <c r="AH279">
        <v>0.99859019523684656</v>
      </c>
      <c r="AI279">
        <v>0</v>
      </c>
      <c r="AJ279">
        <v>1</v>
      </c>
      <c r="AK279">
        <v>150</v>
      </c>
      <c r="AL279">
        <v>125</v>
      </c>
      <c r="AM279">
        <v>0</v>
      </c>
      <c r="AN279">
        <v>0.16666666666666663</v>
      </c>
      <c r="AO279">
        <v>0</v>
      </c>
    </row>
    <row r="280" spans="1:41">
      <c r="A280" s="1">
        <v>5.246E-2</v>
      </c>
      <c r="B280" s="1">
        <v>6.13E-2</v>
      </c>
      <c r="C280" s="1">
        <v>1</v>
      </c>
      <c r="E280">
        <v>0.10970000000000001</v>
      </c>
      <c r="F280">
        <v>7.0690000000000003E-2</v>
      </c>
      <c r="G280" s="7">
        <v>1</v>
      </c>
      <c r="H280" s="8">
        <v>0</v>
      </c>
      <c r="I280" s="9">
        <v>1</v>
      </c>
      <c r="J280">
        <v>1</v>
      </c>
      <c r="K280">
        <v>0.99653393272840962</v>
      </c>
      <c r="L280" s="7">
        <v>0.99653393272840962</v>
      </c>
      <c r="M280" s="9">
        <v>3.4660672715903784E-3</v>
      </c>
      <c r="N280" s="7">
        <v>-3.4720879989458184E-3</v>
      </c>
      <c r="O280" s="9">
        <v>100</v>
      </c>
      <c r="P280">
        <v>3.4781226787738528E-3</v>
      </c>
      <c r="AH280">
        <v>0.99864508896493553</v>
      </c>
      <c r="AI280">
        <v>0</v>
      </c>
      <c r="AJ280">
        <v>1</v>
      </c>
      <c r="AK280">
        <v>150</v>
      </c>
      <c r="AL280">
        <v>126</v>
      </c>
      <c r="AM280">
        <v>0</v>
      </c>
      <c r="AN280">
        <v>0.16000000000000003</v>
      </c>
      <c r="AO280">
        <v>0</v>
      </c>
    </row>
    <row r="281" spans="1:41">
      <c r="A281" s="1">
        <v>0.1144</v>
      </c>
      <c r="B281" s="1">
        <v>6.232E-2</v>
      </c>
      <c r="C281" s="1">
        <v>1</v>
      </c>
      <c r="E281">
        <v>0.1118</v>
      </c>
      <c r="F281">
        <v>7.8E-2</v>
      </c>
      <c r="G281" s="7">
        <v>1</v>
      </c>
      <c r="H281" s="8">
        <v>0</v>
      </c>
      <c r="I281" s="9">
        <v>1</v>
      </c>
      <c r="J281">
        <v>1</v>
      </c>
      <c r="K281">
        <v>0.99309996090013442</v>
      </c>
      <c r="L281" s="7">
        <v>0.99309996090013442</v>
      </c>
      <c r="M281" s="9">
        <v>6.9000390998655847E-3</v>
      </c>
      <c r="N281" s="7">
        <v>-6.9239544443540921E-3</v>
      </c>
      <c r="O281" s="9">
        <v>100</v>
      </c>
      <c r="P281">
        <v>6.9479804365428317E-3</v>
      </c>
      <c r="AH281">
        <v>0.99865654485088551</v>
      </c>
      <c r="AI281">
        <v>0</v>
      </c>
      <c r="AJ281">
        <v>1</v>
      </c>
      <c r="AK281">
        <v>150</v>
      </c>
      <c r="AL281">
        <v>127</v>
      </c>
      <c r="AM281">
        <v>0</v>
      </c>
      <c r="AN281">
        <v>0.15333333333333332</v>
      </c>
      <c r="AO281">
        <v>0</v>
      </c>
    </row>
    <row r="282" spans="1:41">
      <c r="A282" s="1">
        <v>0.1242</v>
      </c>
      <c r="B282" s="1">
        <v>7.596E-2</v>
      </c>
      <c r="C282" s="1">
        <v>1</v>
      </c>
      <c r="E282">
        <v>0.1144</v>
      </c>
      <c r="F282">
        <v>6.232E-2</v>
      </c>
      <c r="G282" s="7">
        <v>1</v>
      </c>
      <c r="H282" s="8">
        <v>0</v>
      </c>
      <c r="I282" s="9">
        <v>1</v>
      </c>
      <c r="J282">
        <v>1</v>
      </c>
      <c r="K282">
        <v>0.99928428044941975</v>
      </c>
      <c r="L282" s="7">
        <v>0.99928428044941975</v>
      </c>
      <c r="M282" s="9">
        <v>7.1571955058025161E-4</v>
      </c>
      <c r="N282" s="7">
        <v>-7.1597580009361266E-4</v>
      </c>
      <c r="O282" s="9">
        <v>100</v>
      </c>
      <c r="P282">
        <v>7.162321719484697E-4</v>
      </c>
      <c r="AH282">
        <v>0.9987313087210361</v>
      </c>
      <c r="AI282">
        <v>0</v>
      </c>
      <c r="AJ282">
        <v>1</v>
      </c>
      <c r="AK282">
        <v>150</v>
      </c>
      <c r="AL282">
        <v>128</v>
      </c>
      <c r="AM282">
        <v>0</v>
      </c>
      <c r="AN282">
        <v>0.14666666666666661</v>
      </c>
      <c r="AO282">
        <v>0</v>
      </c>
    </row>
    <row r="283" spans="1:41">
      <c r="A283" s="1">
        <v>0.13769999999999999</v>
      </c>
      <c r="B283" s="1">
        <v>8.1040000000000001E-2</v>
      </c>
      <c r="C283" s="1">
        <v>1</v>
      </c>
      <c r="E283">
        <v>0.1149</v>
      </c>
      <c r="F283">
        <v>6.1129999999999997E-2</v>
      </c>
      <c r="G283" s="7">
        <v>1</v>
      </c>
      <c r="H283" s="8">
        <v>0</v>
      </c>
      <c r="I283" s="9">
        <v>1</v>
      </c>
      <c r="J283">
        <v>1</v>
      </c>
      <c r="K283">
        <v>0.99941745389723802</v>
      </c>
      <c r="L283" s="7">
        <v>0.99941745389723802</v>
      </c>
      <c r="M283" s="9">
        <v>5.8254610276198271E-4</v>
      </c>
      <c r="N283" s="7">
        <v>-5.8271584866931671E-4</v>
      </c>
      <c r="O283" s="9">
        <v>100</v>
      </c>
      <c r="P283">
        <v>5.8288566053188136E-4</v>
      </c>
      <c r="AH283">
        <v>0.9987531844903812</v>
      </c>
      <c r="AI283">
        <v>0</v>
      </c>
      <c r="AJ283">
        <v>1</v>
      </c>
      <c r="AK283">
        <v>150</v>
      </c>
      <c r="AL283">
        <v>129</v>
      </c>
      <c r="AM283">
        <v>0</v>
      </c>
      <c r="AN283">
        <v>0.14000000000000001</v>
      </c>
      <c r="AO283">
        <v>0</v>
      </c>
    </row>
    <row r="284" spans="1:41">
      <c r="A284" s="1">
        <v>8.3989999999999995E-2</v>
      </c>
      <c r="B284" s="1">
        <v>6.6500000000000004E-2</v>
      </c>
      <c r="C284" s="1">
        <v>1</v>
      </c>
      <c r="E284">
        <v>0.1203</v>
      </c>
      <c r="F284">
        <v>6.3820000000000002E-2</v>
      </c>
      <c r="G284" s="7">
        <v>1</v>
      </c>
      <c r="H284" s="8">
        <v>0</v>
      </c>
      <c r="I284" s="9">
        <v>1</v>
      </c>
      <c r="J284">
        <v>1</v>
      </c>
      <c r="K284">
        <v>0.99955012097234397</v>
      </c>
      <c r="L284" s="7">
        <v>0.99955012097234397</v>
      </c>
      <c r="M284" s="9">
        <v>4.4987902765603049E-4</v>
      </c>
      <c r="N284" s="7">
        <v>-4.4998025358654678E-4</v>
      </c>
      <c r="O284" s="9">
        <v>100</v>
      </c>
      <c r="P284">
        <v>4.5008150988806489E-4</v>
      </c>
      <c r="AH284">
        <v>0.99924254947300339</v>
      </c>
      <c r="AI284">
        <v>0</v>
      </c>
      <c r="AJ284">
        <v>1</v>
      </c>
      <c r="AK284">
        <v>150</v>
      </c>
      <c r="AL284">
        <v>130</v>
      </c>
      <c r="AM284">
        <v>0</v>
      </c>
      <c r="AN284">
        <v>0.1333333333333333</v>
      </c>
      <c r="AO284">
        <v>0</v>
      </c>
    </row>
    <row r="285" spans="1:41">
      <c r="A285" s="1">
        <v>9.3329999999999996E-2</v>
      </c>
      <c r="B285" s="1">
        <v>5.5719999999999999E-2</v>
      </c>
      <c r="C285" s="1">
        <v>1</v>
      </c>
      <c r="E285">
        <v>0.1237</v>
      </c>
      <c r="F285">
        <v>6.3089999999999993E-2</v>
      </c>
      <c r="G285" s="7">
        <v>1</v>
      </c>
      <c r="H285" s="8">
        <v>0</v>
      </c>
      <c r="I285" s="9">
        <v>1</v>
      </c>
      <c r="J285">
        <v>1</v>
      </c>
      <c r="K285">
        <v>0.99971862155061997</v>
      </c>
      <c r="L285" s="7">
        <v>0.99971862155061997</v>
      </c>
      <c r="M285" s="9">
        <v>2.8137844938003198E-4</v>
      </c>
      <c r="N285" s="7">
        <v>-2.8141804372342388E-4</v>
      </c>
      <c r="O285" s="9">
        <v>100</v>
      </c>
      <c r="P285">
        <v>2.8145764549588779E-4</v>
      </c>
      <c r="AH285">
        <v>0.99928428044941975</v>
      </c>
      <c r="AI285">
        <v>0</v>
      </c>
      <c r="AJ285">
        <v>1</v>
      </c>
      <c r="AK285">
        <v>150</v>
      </c>
      <c r="AL285">
        <v>131</v>
      </c>
      <c r="AM285">
        <v>0</v>
      </c>
      <c r="AN285">
        <v>0.12666666666666671</v>
      </c>
      <c r="AO285">
        <v>0</v>
      </c>
    </row>
    <row r="286" spans="1:41">
      <c r="A286" s="1">
        <v>2.8369999999999999E-2</v>
      </c>
      <c r="B286" s="1">
        <v>5.3069999999999999E-2</v>
      </c>
      <c r="C286" s="1">
        <v>1</v>
      </c>
      <c r="E286">
        <v>0.1242</v>
      </c>
      <c r="F286">
        <v>7.596E-2</v>
      </c>
      <c r="G286" s="7">
        <v>1</v>
      </c>
      <c r="H286" s="8">
        <v>0</v>
      </c>
      <c r="I286" s="9">
        <v>1</v>
      </c>
      <c r="J286">
        <v>1</v>
      </c>
      <c r="K286">
        <v>0.99864508896493553</v>
      </c>
      <c r="L286" s="7">
        <v>0.99864508896493553</v>
      </c>
      <c r="M286" s="9">
        <v>1.3549110350644655E-3</v>
      </c>
      <c r="N286" s="7">
        <v>-1.3558297569723357E-3</v>
      </c>
      <c r="O286" s="9">
        <v>100</v>
      </c>
      <c r="P286">
        <v>1.3567493096759615E-3</v>
      </c>
      <c r="AH286">
        <v>0.99941745389723802</v>
      </c>
      <c r="AI286">
        <v>0</v>
      </c>
      <c r="AJ286">
        <v>1</v>
      </c>
      <c r="AK286">
        <v>150</v>
      </c>
      <c r="AL286">
        <v>132</v>
      </c>
      <c r="AM286">
        <v>0</v>
      </c>
      <c r="AN286">
        <v>0.12</v>
      </c>
      <c r="AO286">
        <v>0</v>
      </c>
    </row>
    <row r="287" spans="1:41">
      <c r="A287" s="1">
        <v>7.5069999999999998E-2</v>
      </c>
      <c r="B287" s="1">
        <v>5.4640000000000001E-2</v>
      </c>
      <c r="C287" s="1">
        <v>1</v>
      </c>
      <c r="E287">
        <v>0.1244</v>
      </c>
      <c r="F287">
        <v>6.1969999999999997E-2</v>
      </c>
      <c r="G287" s="7">
        <v>1</v>
      </c>
      <c r="H287" s="8">
        <v>0</v>
      </c>
      <c r="I287" s="9">
        <v>1</v>
      </c>
      <c r="J287">
        <v>1</v>
      </c>
      <c r="K287">
        <v>0.99977402655189995</v>
      </c>
      <c r="L287" s="7">
        <v>0.99977402655189995</v>
      </c>
      <c r="M287" s="9">
        <v>2.2597344810004749E-4</v>
      </c>
      <c r="N287" s="7">
        <v>-2.2599898394669193E-4</v>
      </c>
      <c r="O287" s="9">
        <v>100</v>
      </c>
      <c r="P287">
        <v>2.2602452364100983E-4</v>
      </c>
      <c r="AH287">
        <v>0.99942306032640238</v>
      </c>
      <c r="AI287">
        <v>0</v>
      </c>
      <c r="AJ287">
        <v>1</v>
      </c>
      <c r="AK287">
        <v>150</v>
      </c>
      <c r="AL287">
        <v>133</v>
      </c>
      <c r="AM287">
        <v>0</v>
      </c>
      <c r="AN287">
        <v>0.11333333333333329</v>
      </c>
      <c r="AO287">
        <v>0</v>
      </c>
    </row>
    <row r="288" spans="1:41">
      <c r="A288" s="1">
        <v>2.8469999999999999E-2</v>
      </c>
      <c r="B288" s="1">
        <v>5.4429999999999999E-2</v>
      </c>
      <c r="C288" s="1">
        <v>1</v>
      </c>
      <c r="E288">
        <v>0.12790000000000001</v>
      </c>
      <c r="F288">
        <v>5.9990000000000002E-2</v>
      </c>
      <c r="G288" s="7">
        <v>1</v>
      </c>
      <c r="H288" s="8">
        <v>0</v>
      </c>
      <c r="I288" s="9">
        <v>1</v>
      </c>
      <c r="J288">
        <v>1</v>
      </c>
      <c r="K288">
        <v>0.99988067676910697</v>
      </c>
      <c r="L288" s="7">
        <v>0.99988067676910697</v>
      </c>
      <c r="M288" s="9">
        <v>1.1932323089303143E-4</v>
      </c>
      <c r="N288" s="7">
        <v>-1.1933035047610687E-4</v>
      </c>
      <c r="O288" s="9">
        <v>100</v>
      </c>
      <c r="P288">
        <v>1.1933747062559307E-4</v>
      </c>
      <c r="AH288">
        <v>0.99955012097234397</v>
      </c>
      <c r="AI288">
        <v>0</v>
      </c>
      <c r="AJ288">
        <v>1</v>
      </c>
      <c r="AK288">
        <v>150</v>
      </c>
      <c r="AL288">
        <v>134</v>
      </c>
      <c r="AM288">
        <v>0</v>
      </c>
      <c r="AN288">
        <v>0.10666666666666669</v>
      </c>
      <c r="AO288">
        <v>0</v>
      </c>
    </row>
    <row r="289" spans="1:41">
      <c r="A289" s="1">
        <v>6.5269999999999995E-2</v>
      </c>
      <c r="B289" s="1">
        <v>5.5800000000000002E-2</v>
      </c>
      <c r="C289" s="1">
        <v>1</v>
      </c>
      <c r="E289">
        <v>0.128</v>
      </c>
      <c r="F289">
        <v>7.4690000000000006E-2</v>
      </c>
      <c r="G289" s="7">
        <v>1</v>
      </c>
      <c r="H289" s="8">
        <v>0</v>
      </c>
      <c r="I289" s="9">
        <v>1</v>
      </c>
      <c r="J289">
        <v>1</v>
      </c>
      <c r="K289">
        <v>0.99924254947300339</v>
      </c>
      <c r="L289" s="7">
        <v>0.99924254947300339</v>
      </c>
      <c r="M289" s="9">
        <v>7.5745052699660587E-4</v>
      </c>
      <c r="N289" s="7">
        <v>-7.5773753758706349E-4</v>
      </c>
      <c r="O289" s="9">
        <v>100</v>
      </c>
      <c r="P289">
        <v>7.580246931999466E-4</v>
      </c>
      <c r="AH289">
        <v>0.99971862155061997</v>
      </c>
      <c r="AI289">
        <v>0</v>
      </c>
      <c r="AJ289">
        <v>1</v>
      </c>
      <c r="AK289">
        <v>150</v>
      </c>
      <c r="AL289">
        <v>135</v>
      </c>
      <c r="AM289">
        <v>0</v>
      </c>
      <c r="AN289">
        <v>9.9999999999999978E-2</v>
      </c>
      <c r="AO289">
        <v>0</v>
      </c>
    </row>
    <row r="290" spans="1:41">
      <c r="A290" s="1">
        <v>8.6459999999999995E-2</v>
      </c>
      <c r="B290" s="1">
        <v>5.6739999999999999E-2</v>
      </c>
      <c r="C290" s="1">
        <v>1</v>
      </c>
      <c r="E290">
        <v>0.12859999999999999</v>
      </c>
      <c r="F290">
        <v>6.0819999999999999E-2</v>
      </c>
      <c r="G290" s="7">
        <v>1</v>
      </c>
      <c r="H290" s="8">
        <v>0</v>
      </c>
      <c r="I290" s="9">
        <v>1</v>
      </c>
      <c r="J290">
        <v>1</v>
      </c>
      <c r="K290">
        <v>0.99987736539621852</v>
      </c>
      <c r="L290" s="7">
        <v>0.99987736539621852</v>
      </c>
      <c r="M290" s="9">
        <v>1.2263460378147961E-4</v>
      </c>
      <c r="N290" s="7">
        <v>-1.226421240193358E-4</v>
      </c>
      <c r="O290" s="9">
        <v>100</v>
      </c>
      <c r="P290">
        <v>1.2264964487208245E-4</v>
      </c>
      <c r="AH290">
        <v>0.99977402655189995</v>
      </c>
      <c r="AI290">
        <v>0</v>
      </c>
      <c r="AJ290">
        <v>1</v>
      </c>
      <c r="AK290">
        <v>150</v>
      </c>
      <c r="AL290">
        <v>136</v>
      </c>
      <c r="AM290">
        <v>0</v>
      </c>
      <c r="AN290">
        <v>9.3333333333333379E-2</v>
      </c>
      <c r="AO290">
        <v>0</v>
      </c>
    </row>
    <row r="291" spans="1:41">
      <c r="A291" s="1">
        <v>0.10879999999999999</v>
      </c>
      <c r="B291" s="1">
        <v>6.1940000000000002E-2</v>
      </c>
      <c r="C291" s="1">
        <v>1</v>
      </c>
      <c r="E291">
        <v>0.13100000000000001</v>
      </c>
      <c r="F291">
        <v>5.8979999999999998E-2</v>
      </c>
      <c r="G291" s="7">
        <v>1</v>
      </c>
      <c r="H291" s="8">
        <v>0</v>
      </c>
      <c r="I291" s="9">
        <v>1</v>
      </c>
      <c r="J291">
        <v>1</v>
      </c>
      <c r="K291">
        <v>0.99992553860523137</v>
      </c>
      <c r="L291" s="7">
        <v>0.99992553860523137</v>
      </c>
      <c r="M291" s="9">
        <v>7.4461394768632339E-5</v>
      </c>
      <c r="N291" s="7">
        <v>-7.4464167155912522E-5</v>
      </c>
      <c r="O291" s="9">
        <v>100</v>
      </c>
      <c r="P291">
        <v>7.4466939680825124E-5</v>
      </c>
      <c r="AH291">
        <v>0.99981549164757288</v>
      </c>
      <c r="AI291">
        <v>0</v>
      </c>
      <c r="AJ291">
        <v>1</v>
      </c>
      <c r="AK291">
        <v>150</v>
      </c>
      <c r="AL291">
        <v>137</v>
      </c>
      <c r="AM291">
        <v>0</v>
      </c>
      <c r="AN291">
        <v>8.666666666666667E-2</v>
      </c>
      <c r="AO291">
        <v>0</v>
      </c>
    </row>
    <row r="292" spans="1:41">
      <c r="A292" s="1">
        <v>4.7440000000000003E-2</v>
      </c>
      <c r="B292" s="1">
        <v>5.5100000000000003E-2</v>
      </c>
      <c r="C292" s="1">
        <v>1</v>
      </c>
      <c r="E292">
        <v>0.13769999999999999</v>
      </c>
      <c r="F292">
        <v>8.1040000000000001E-2</v>
      </c>
      <c r="G292" s="7">
        <v>1</v>
      </c>
      <c r="H292" s="8">
        <v>0</v>
      </c>
      <c r="I292" s="9">
        <v>1</v>
      </c>
      <c r="J292">
        <v>1</v>
      </c>
      <c r="K292">
        <v>0.99942306032640238</v>
      </c>
      <c r="L292" s="7">
        <v>0.99942306032640238</v>
      </c>
      <c r="M292" s="9">
        <v>5.7693967359762066E-4</v>
      </c>
      <c r="N292" s="7">
        <v>-5.7710616733207981E-4</v>
      </c>
      <c r="O292" s="9">
        <v>100</v>
      </c>
      <c r="P292">
        <v>5.77272725135237E-4</v>
      </c>
      <c r="AH292">
        <v>0.99984846198439481</v>
      </c>
      <c r="AI292">
        <v>0</v>
      </c>
      <c r="AJ292">
        <v>1</v>
      </c>
      <c r="AK292">
        <v>150</v>
      </c>
      <c r="AL292">
        <v>138</v>
      </c>
      <c r="AM292">
        <v>0</v>
      </c>
      <c r="AN292">
        <v>7.999999999999996E-2</v>
      </c>
      <c r="AO292">
        <v>0</v>
      </c>
    </row>
    <row r="293" spans="1:41">
      <c r="A293" s="1">
        <v>5.8430000000000003E-2</v>
      </c>
      <c r="B293" s="1">
        <v>4.9959999999999997E-2</v>
      </c>
      <c r="C293" s="1">
        <v>1</v>
      </c>
      <c r="E293">
        <v>0.1401</v>
      </c>
      <c r="F293">
        <v>7.4130000000000001E-2</v>
      </c>
      <c r="G293" s="7">
        <v>1</v>
      </c>
      <c r="H293" s="8">
        <v>0</v>
      </c>
      <c r="I293" s="9">
        <v>1</v>
      </c>
      <c r="J293">
        <v>1</v>
      </c>
      <c r="K293">
        <v>0.99981549164757288</v>
      </c>
      <c r="L293" s="7">
        <v>0.99981549164757288</v>
      </c>
      <c r="M293" s="9">
        <v>1.8450835242711516E-4</v>
      </c>
      <c r="N293" s="7">
        <v>-1.8452537618722232E-4</v>
      </c>
      <c r="O293" s="9">
        <v>100</v>
      </c>
      <c r="P293">
        <v>1.8454240204166883E-4</v>
      </c>
      <c r="AH293">
        <v>0.99987736539621852</v>
      </c>
      <c r="AI293">
        <v>0</v>
      </c>
      <c r="AJ293">
        <v>1</v>
      </c>
      <c r="AK293">
        <v>150</v>
      </c>
      <c r="AL293">
        <v>139</v>
      </c>
      <c r="AM293">
        <v>0</v>
      </c>
      <c r="AN293">
        <v>7.3333333333333361E-2</v>
      </c>
      <c r="AO293">
        <v>0</v>
      </c>
    </row>
    <row r="294" spans="1:41">
      <c r="A294" s="1">
        <v>9.6640000000000004E-2</v>
      </c>
      <c r="B294" s="1">
        <v>6.2199999999999998E-2</v>
      </c>
      <c r="C294" s="1">
        <v>1</v>
      </c>
      <c r="E294">
        <v>0.1469</v>
      </c>
      <c r="F294">
        <v>7.2239999999999999E-2</v>
      </c>
      <c r="G294" s="7">
        <v>1</v>
      </c>
      <c r="H294" s="8">
        <v>0</v>
      </c>
      <c r="I294" s="9">
        <v>1</v>
      </c>
      <c r="J294">
        <v>1</v>
      </c>
      <c r="K294">
        <v>0.99993165874213885</v>
      </c>
      <c r="L294" s="7">
        <v>0.99993165874213885</v>
      </c>
      <c r="M294" s="9">
        <v>6.8341257861148641E-5</v>
      </c>
      <c r="N294" s="7">
        <v>-6.8343593231313688E-5</v>
      </c>
      <c r="O294" s="9">
        <v>100</v>
      </c>
      <c r="P294">
        <v>6.8345928707886226E-5</v>
      </c>
      <c r="AH294">
        <v>0.99988067676910697</v>
      </c>
      <c r="AI294">
        <v>0</v>
      </c>
      <c r="AJ294">
        <v>1</v>
      </c>
      <c r="AK294">
        <v>150</v>
      </c>
      <c r="AL294">
        <v>140</v>
      </c>
      <c r="AM294">
        <v>0</v>
      </c>
      <c r="AN294">
        <v>6.6666666666666652E-2</v>
      </c>
      <c r="AO294">
        <v>0</v>
      </c>
    </row>
    <row r="295" spans="1:41">
      <c r="A295" s="1">
        <v>9.4640000000000002E-2</v>
      </c>
      <c r="B295" s="1">
        <v>5.892E-2</v>
      </c>
      <c r="C295" s="1">
        <v>1</v>
      </c>
      <c r="E295">
        <v>0.14710000000000001</v>
      </c>
      <c r="F295">
        <v>7.8710000000000002E-2</v>
      </c>
      <c r="G295" s="7">
        <v>1</v>
      </c>
      <c r="H295" s="8">
        <v>0</v>
      </c>
      <c r="I295" s="9">
        <v>1</v>
      </c>
      <c r="J295">
        <v>1</v>
      </c>
      <c r="K295">
        <v>0.99984846198439481</v>
      </c>
      <c r="L295" s="7">
        <v>0.99984846198439481</v>
      </c>
      <c r="M295" s="9">
        <v>1.5153801560519042E-4</v>
      </c>
      <c r="N295" s="7">
        <v>-1.5154949865037043E-4</v>
      </c>
      <c r="O295" s="9">
        <v>100</v>
      </c>
      <c r="P295">
        <v>1.5156098285577557E-4</v>
      </c>
      <c r="AH295">
        <v>0.99992553860523137</v>
      </c>
      <c r="AI295">
        <v>0</v>
      </c>
      <c r="AJ295">
        <v>1</v>
      </c>
      <c r="AK295">
        <v>150</v>
      </c>
      <c r="AL295">
        <v>141</v>
      </c>
      <c r="AM295">
        <v>0</v>
      </c>
      <c r="AN295">
        <v>6.0000000000000053E-2</v>
      </c>
      <c r="AO295">
        <v>0</v>
      </c>
    </row>
    <row r="296" spans="1:41">
      <c r="A296" s="1">
        <v>9.0520000000000003E-2</v>
      </c>
      <c r="B296" s="1">
        <v>6.6839999999999997E-2</v>
      </c>
      <c r="C296" s="1">
        <v>1</v>
      </c>
      <c r="E296">
        <v>0.14960000000000001</v>
      </c>
      <c r="F296">
        <v>7.3980000000000004E-2</v>
      </c>
      <c r="G296" s="7">
        <v>1</v>
      </c>
      <c r="H296" s="8">
        <v>0</v>
      </c>
      <c r="I296" s="9">
        <v>1</v>
      </c>
      <c r="J296">
        <v>1</v>
      </c>
      <c r="K296">
        <v>0.99993686891438249</v>
      </c>
      <c r="L296" s="7">
        <v>0.99993686891438249</v>
      </c>
      <c r="M296" s="9">
        <v>6.3131085617507132E-5</v>
      </c>
      <c r="N296" s="7">
        <v>-6.3133078468367092E-5</v>
      </c>
      <c r="O296" s="9">
        <v>100</v>
      </c>
      <c r="P296">
        <v>6.313507140310535E-5</v>
      </c>
      <c r="AH296">
        <v>0.99993165874213885</v>
      </c>
      <c r="AI296">
        <v>0</v>
      </c>
      <c r="AJ296">
        <v>1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3.5150000000000001E-2</v>
      </c>
      <c r="B297" s="1">
        <v>6.2869999999999995E-2</v>
      </c>
      <c r="C297" s="1">
        <v>1</v>
      </c>
      <c r="E297">
        <v>0.1595</v>
      </c>
      <c r="F297">
        <v>5.525E-2</v>
      </c>
      <c r="G297" s="7">
        <v>1</v>
      </c>
      <c r="H297" s="8">
        <v>0</v>
      </c>
      <c r="I297" s="9">
        <v>1</v>
      </c>
      <c r="J297">
        <v>1</v>
      </c>
      <c r="K297">
        <v>0.9999980309375055</v>
      </c>
      <c r="L297" s="7">
        <v>0.9999980309375055</v>
      </c>
      <c r="M297" s="9">
        <v>1.9690624945001289E-6</v>
      </c>
      <c r="N297" s="7">
        <v>-1.9690644331062272E-6</v>
      </c>
      <c r="O297" s="9">
        <v>100</v>
      </c>
      <c r="P297">
        <v>1.9690663717148708E-6</v>
      </c>
      <c r="AH297">
        <v>0.99993686891438249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0.1062</v>
      </c>
      <c r="B298" s="1">
        <v>6.5519999999999995E-2</v>
      </c>
      <c r="C298" s="1">
        <v>1</v>
      </c>
      <c r="E298">
        <v>0.16039999999999999</v>
      </c>
      <c r="F298">
        <v>8.1420000000000006E-2</v>
      </c>
      <c r="G298" s="7">
        <v>1</v>
      </c>
      <c r="H298" s="8">
        <v>0</v>
      </c>
      <c r="I298" s="9">
        <v>1</v>
      </c>
      <c r="J298">
        <v>1</v>
      </c>
      <c r="K298">
        <v>0.99995115094096998</v>
      </c>
      <c r="L298" s="7">
        <v>0.99995115094096998</v>
      </c>
      <c r="M298" s="9">
        <v>4.884905903002057E-5</v>
      </c>
      <c r="N298" s="7">
        <v>-4.8850252184161095E-5</v>
      </c>
      <c r="O298" s="9">
        <v>100</v>
      </c>
      <c r="P298">
        <v>4.8851445377159493E-5</v>
      </c>
      <c r="AH298">
        <v>0.99995115094096998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0.128</v>
      </c>
      <c r="B299" s="1">
        <v>7.4690000000000006E-2</v>
      </c>
      <c r="C299" s="1">
        <v>1</v>
      </c>
      <c r="E299">
        <v>0.16200000000000001</v>
      </c>
      <c r="F299">
        <v>6.2289999999999998E-2</v>
      </c>
      <c r="G299" s="7">
        <v>1</v>
      </c>
      <c r="H299" s="8">
        <v>0</v>
      </c>
      <c r="I299" s="9">
        <v>1</v>
      </c>
      <c r="J299">
        <v>1</v>
      </c>
      <c r="K299">
        <v>0.99999636361326971</v>
      </c>
      <c r="L299" s="7">
        <v>0.99999636361326971</v>
      </c>
      <c r="M299" s="9">
        <v>3.6363867302879882E-6</v>
      </c>
      <c r="N299" s="7">
        <v>-3.6363933419582428E-6</v>
      </c>
      <c r="O299" s="9">
        <v>100</v>
      </c>
      <c r="P299">
        <v>3.6363999536445258E-6</v>
      </c>
      <c r="AH299">
        <v>0.99999636361326971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7.9500000000000001E-2</v>
      </c>
      <c r="B300" s="1">
        <v>5.6640000000000003E-2</v>
      </c>
      <c r="C300" s="1">
        <v>1</v>
      </c>
      <c r="E300">
        <v>0.18229999999999999</v>
      </c>
      <c r="F300">
        <v>7.0389999999999994E-2</v>
      </c>
      <c r="G300" s="7">
        <v>1</v>
      </c>
      <c r="H300" s="8">
        <v>0</v>
      </c>
      <c r="I300" s="9">
        <v>1</v>
      </c>
      <c r="J300">
        <v>1</v>
      </c>
      <c r="K300">
        <v>0.9999989335030316</v>
      </c>
      <c r="L300" s="7">
        <v>0.9999989335030316</v>
      </c>
      <c r="M300" s="9">
        <v>1.0664969684048842E-6</v>
      </c>
      <c r="N300" s="7">
        <v>-1.0664975371131803E-6</v>
      </c>
      <c r="O300" s="9">
        <v>100</v>
      </c>
      <c r="P300">
        <v>1.0664981058218808E-6</v>
      </c>
      <c r="AH300">
        <v>0.9999980309375055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7.7259999999999995E-2</v>
      </c>
      <c r="B301" s="1">
        <v>5.0959999999999998E-2</v>
      </c>
      <c r="C301" s="1">
        <v>1</v>
      </c>
      <c r="E301">
        <v>0.1845</v>
      </c>
      <c r="F301">
        <v>6.7820000000000005E-2</v>
      </c>
      <c r="G301" s="7">
        <v>1</v>
      </c>
      <c r="H301" s="8">
        <v>0</v>
      </c>
      <c r="I301" s="9">
        <v>1</v>
      </c>
      <c r="J301">
        <v>1</v>
      </c>
      <c r="K301">
        <v>0.9999993963586955</v>
      </c>
      <c r="L301" s="7">
        <v>0.9999993963586955</v>
      </c>
      <c r="M301" s="9">
        <v>6.0364130449741538E-7</v>
      </c>
      <c r="N301" s="7">
        <v>-6.0364148668890096E-7</v>
      </c>
      <c r="O301" s="9">
        <v>100</v>
      </c>
      <c r="P301">
        <v>6.0364166888045982E-7</v>
      </c>
      <c r="AH301">
        <v>0.9999989335030316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0.18779999999999999</v>
      </c>
      <c r="F302">
        <v>5.7700000000000001E-2</v>
      </c>
      <c r="G302" s="7">
        <v>1</v>
      </c>
      <c r="H302" s="8">
        <v>0</v>
      </c>
      <c r="I302" s="9">
        <v>1</v>
      </c>
      <c r="J302">
        <v>1</v>
      </c>
      <c r="K302">
        <v>0.99999988365066317</v>
      </c>
      <c r="L302" s="7">
        <v>0.99999988365066317</v>
      </c>
      <c r="M302" s="9">
        <v>1.1634933683168924E-7</v>
      </c>
      <c r="N302" s="7">
        <v>-1.1634934360027386E-7</v>
      </c>
      <c r="O302" s="9">
        <v>100</v>
      </c>
      <c r="P302">
        <v>1.16349350368859E-7</v>
      </c>
      <c r="AH302">
        <v>0.9999993963586955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0.20119999999999999</v>
      </c>
      <c r="F303">
        <v>6.8769999999999998E-2</v>
      </c>
      <c r="G303" s="10">
        <v>1</v>
      </c>
      <c r="H303" s="11">
        <v>0</v>
      </c>
      <c r="I303" s="9">
        <v>1</v>
      </c>
      <c r="J303">
        <v>1</v>
      </c>
      <c r="K303">
        <v>0.9999998931940427</v>
      </c>
      <c r="L303" s="7">
        <v>0.9999998931940427</v>
      </c>
      <c r="M303" s="9">
        <v>1.0680595730061526E-7</v>
      </c>
      <c r="N303" s="7">
        <v>-1.0680596300437193E-7</v>
      </c>
      <c r="O303" s="9">
        <v>100</v>
      </c>
      <c r="P303">
        <v>1.0680596870812899E-7</v>
      </c>
      <c r="AH303">
        <v>0.99999988365066317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999862330347</v>
      </c>
      <c r="M304" s="3">
        <v>150.00000137669664</v>
      </c>
      <c r="N304" s="3">
        <v>-75.829099511211325</v>
      </c>
      <c r="O304" s="3">
        <v>88.666666666666671</v>
      </c>
      <c r="P304" s="3">
        <v>209.75852339649478</v>
      </c>
      <c r="AH304" s="18">
        <v>0.9999998931940427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6293333333333342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2.4384035922874916</v>
      </c>
      <c r="G307">
        <v>1.8232729079704899</v>
      </c>
      <c r="H307">
        <v>1.7885777395636855</v>
      </c>
      <c r="I307">
        <v>0.18109954726258407</v>
      </c>
      <c r="J307">
        <v>11.454739703913631</v>
      </c>
    </row>
    <row r="308" spans="5:41">
      <c r="E308" t="s">
        <v>9</v>
      </c>
      <c r="F308">
        <v>110.90786960716977</v>
      </c>
      <c r="G308">
        <v>12.762793068559343</v>
      </c>
      <c r="H308">
        <v>75.515007647709538</v>
      </c>
      <c r="I308">
        <v>3.6264005639220501E-18</v>
      </c>
      <c r="J308">
        <v>1.4678300349105003E+48</v>
      </c>
      <c r="K308">
        <v>2.0089383729486975E+37</v>
      </c>
      <c r="L308">
        <v>1.0724694397782557E+59</v>
      </c>
    </row>
    <row r="309" spans="5:41">
      <c r="E309" s="18" t="s">
        <v>11</v>
      </c>
      <c r="F309" s="18">
        <v>-126.52050215468785</v>
      </c>
      <c r="G309" s="18">
        <v>32.773935038503296</v>
      </c>
      <c r="H309" s="18">
        <v>14.902688944955782</v>
      </c>
      <c r="I309" s="18">
        <v>1.1320151475354022E-4</v>
      </c>
      <c r="J309" s="18">
        <v>1.1293903343290389E-55</v>
      </c>
      <c r="K309" s="18">
        <v>1.430935257474962E-83</v>
      </c>
      <c r="L309" s="18">
        <v>8.9139080235303854E-28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activeCell="U4" sqref="U4"/>
    </sheetView>
  </sheetViews>
  <sheetFormatPr baseColWidth="10" defaultRowHeight="15" x14ac:dyDescent="0"/>
  <cols>
    <col min="3" max="3" width="10.6640625" customWidth="1"/>
  </cols>
  <sheetData>
    <row r="1" spans="1:41">
      <c r="A1" s="1" t="s">
        <v>3</v>
      </c>
      <c r="B1" s="1" t="s">
        <v>5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566.29999999999995</v>
      </c>
      <c r="C2" s="1">
        <v>0</v>
      </c>
    </row>
    <row r="3" spans="1:41" ht="16" thickTop="1">
      <c r="A3" s="1">
        <v>15.71</v>
      </c>
      <c r="B3" s="1">
        <v>520</v>
      </c>
      <c r="C3" s="1">
        <v>0</v>
      </c>
      <c r="E3" s="13" t="str">
        <f>A1</f>
        <v>texture_mean</v>
      </c>
      <c r="F3" s="13" t="str">
        <f>B1</f>
        <v>area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73.89999999999998</v>
      </c>
      <c r="C4" s="1">
        <v>0</v>
      </c>
      <c r="E4">
        <f t="array" ref="E4:H303">[1]!LogitSummary(A2:C301)</f>
        <v>9.7100000000000009</v>
      </c>
      <c r="F4">
        <v>357.6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3.8315890017111879E-3</v>
      </c>
      <c r="L4" s="4">
        <f>I4*K4</f>
        <v>3.8315890017111879E-3</v>
      </c>
      <c r="M4" s="6">
        <f>I4-L4</f>
        <v>0.99616841099828879</v>
      </c>
      <c r="N4" s="4">
        <f>IFERROR(I4*(J4*LN(K4)+(1-J4)*LN(1-K4)),0)</f>
        <v>-3.8389483435136559E-3</v>
      </c>
      <c r="O4" s="6">
        <f>100*IF(K4&gt;=$AD$10,G4/I4,H4/I4)</f>
        <v>100</v>
      </c>
      <c r="P4">
        <f>IFERROR((G4-L4)^2/L4+(H4-M4)^2/M4,0)</f>
        <v>3.846326544194915E-3</v>
      </c>
      <c r="T4" t="s">
        <v>48</v>
      </c>
      <c r="U4" s="16">
        <f>N304</f>
        <v>-82.635813209610149</v>
      </c>
      <c r="W4" s="4">
        <f t="array" ref="W4:Y6">MINVERSE(MMULT(TRANSPOSE([1]!DESIGN(E4:F303)),K4:K303*(1-K4:K303)*I4:I303*[1]!DESIGN(E4:F303)))</f>
        <v>2.5404543916760853</v>
      </c>
      <c r="X4" s="5">
        <v>-7.1581257152966413E-2</v>
      </c>
      <c r="Y4" s="6">
        <v>-1.9264730904202981E-3</v>
      </c>
      <c r="AA4" s="14">
        <f t="array" ref="AA4:AA6">MMULT(W4:Y6,MMULT(TRANSPOSE([1]!DESIGN(E4:F303)),I4:I303*(J4:J303-K4:K303)))</f>
        <v>-1.5856927866630341E-3</v>
      </c>
      <c r="AC4" t="s">
        <v>41</v>
      </c>
      <c r="AD4" s="4">
        <f>SUMIF(K4:K303,"&gt;="&amp;AD10,G4:G303)</f>
        <v>128</v>
      </c>
      <c r="AE4" s="6">
        <f>SUMIF(K4:K303,"&gt;="&amp;AD10,H4:H303)</f>
        <v>16</v>
      </c>
      <c r="AF4">
        <f>AD4+AE4</f>
        <v>144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523.79999999999995</v>
      </c>
      <c r="C5" s="1">
        <v>0</v>
      </c>
      <c r="E5">
        <v>10.38</v>
      </c>
      <c r="F5">
        <v>1001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91278419286819623</v>
      </c>
      <c r="L5" s="7">
        <f t="shared" ref="L5:L68" si="3">I5*K5</f>
        <v>0.91278419286819623</v>
      </c>
      <c r="M5" s="9">
        <f t="shared" ref="M5:M68" si="4">I5-L5</f>
        <v>8.7215807131803769E-2</v>
      </c>
      <c r="N5" s="7">
        <f t="shared" ref="N5:N68" si="5">IFERROR(I5*(J5*LN(K5)+(1-J5)*LN(1-K5)),0)</f>
        <v>-9.1255797775060946E-2</v>
      </c>
      <c r="O5" s="9">
        <f t="shared" ref="O5:O68" si="6">100*IF(K5&gt;=$AD$10,G5/I5,H5/I5)</f>
        <v>100</v>
      </c>
      <c r="P5">
        <f t="shared" ref="P5:P68" si="7">IFERROR((G5-L5)^2/L5+(H5-M5)^2/M5,0)</f>
        <v>9.5549208469254812E-2</v>
      </c>
      <c r="R5" s="14">
        <v>-12.424290603753287</v>
      </c>
      <c r="W5" s="7">
        <v>-7.158125715296626E-2</v>
      </c>
      <c r="X5" s="8">
        <v>3.1386522574036991E-3</v>
      </c>
      <c r="Y5" s="9">
        <v>1.8618038402530634E-5</v>
      </c>
      <c r="AA5" s="15">
        <v>4.3201926433819113E-5</v>
      </c>
      <c r="AC5" t="s">
        <v>42</v>
      </c>
      <c r="AD5" s="10">
        <f>AD6-AD4</f>
        <v>22</v>
      </c>
      <c r="AE5" s="12">
        <f>AE6-AE4</f>
        <v>134</v>
      </c>
      <c r="AF5">
        <f>AD5+AE5</f>
        <v>156</v>
      </c>
      <c r="AH5">
        <f t="array" ref="AH5:AJ304">[1]!SelectCols(G4:K303,"5,2,1",1)</f>
        <v>7.8406630782800087E-4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8">1-AK5/AK$304</f>
        <v>0.99333333333333329</v>
      </c>
      <c r="AN5">
        <f t="shared" ref="AN5:AN68" si="9">1-AL5/AL$304</f>
        <v>1</v>
      </c>
      <c r="AO5">
        <f t="shared" ref="AO5:AO68" si="10">(AM5-AM6)*AN5</f>
        <v>6.6666666666665986E-3</v>
      </c>
    </row>
    <row r="6" spans="1:41">
      <c r="A6" s="1">
        <v>16.84</v>
      </c>
      <c r="B6" s="1">
        <v>201.9</v>
      </c>
      <c r="C6" s="1">
        <v>0</v>
      </c>
      <c r="E6">
        <v>10.82</v>
      </c>
      <c r="F6">
        <v>403.3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8.8531893399140804E-3</v>
      </c>
      <c r="L6" s="7">
        <f t="shared" si="3"/>
        <v>8.8531893399140804E-3</v>
      </c>
      <c r="M6" s="9">
        <f t="shared" si="4"/>
        <v>0.99114681066008592</v>
      </c>
      <c r="N6" s="7">
        <f t="shared" si="5"/>
        <v>-8.8926116686941295E-3</v>
      </c>
      <c r="O6" s="9">
        <f t="shared" si="6"/>
        <v>100</v>
      </c>
      <c r="P6">
        <f t="shared" si="7"/>
        <v>8.9322684033236368E-3</v>
      </c>
      <c r="R6" s="15">
        <v>0.26430637913616406</v>
      </c>
      <c r="T6" t="s">
    